3264125895175604</v>
      </c>
      <c r="AE180">
        <v>0.68681793343997732</v>
      </c>
      <c r="AF180">
        <v>0</v>
      </c>
      <c r="AG180">
        <v>1</v>
      </c>
      <c r="AH180">
        <v>142</v>
      </c>
      <c r="AI180">
        <v>41</v>
      </c>
      <c r="AJ180">
        <v>5.3333333333333344E-2</v>
      </c>
      <c r="AK180">
        <v>0.72666666666666668</v>
      </c>
      <c r="AL180">
        <v>0</v>
      </c>
    </row>
    <row r="181" spans="1:38">
      <c r="A181" s="1">
        <v>899.3</v>
      </c>
      <c r="B181" s="1">
        <v>1</v>
      </c>
      <c r="D181">
        <v>684.5</v>
      </c>
      <c r="E181" s="7">
        <v>1</v>
      </c>
      <c r="F181" s="8">
        <v>1</v>
      </c>
      <c r="G181" s="9">
        <v>2</v>
      </c>
      <c r="H181">
        <v>0.5</v>
      </c>
      <c r="I181">
        <v>0.70302367568012669</v>
      </c>
      <c r="J181" s="7">
        <v>1.4060473513602534</v>
      </c>
      <c r="K181" s="9">
        <v>0.59395264863974662</v>
      </c>
      <c r="L181" s="7">
        <v>-1.5664675691245882</v>
      </c>
      <c r="M181" s="9">
        <v>50</v>
      </c>
      <c r="N181">
        <v>0.39484949742473907</v>
      </c>
      <c r="AE181">
        <v>0.69801144826143446</v>
      </c>
      <c r="AF181">
        <v>0</v>
      </c>
      <c r="AG181">
        <v>1</v>
      </c>
      <c r="AH181">
        <v>142</v>
      </c>
      <c r="AI181">
        <v>42</v>
      </c>
      <c r="AJ181">
        <v>5.3333333333333344E-2</v>
      </c>
      <c r="AK181">
        <v>0.72</v>
      </c>
      <c r="AL181">
        <v>4.8000000000000308E-3</v>
      </c>
    </row>
    <row r="182" spans="1:38">
      <c r="A182" s="1">
        <v>1162</v>
      </c>
      <c r="B182" s="1">
        <v>1</v>
      </c>
      <c r="D182">
        <v>685.9</v>
      </c>
      <c r="E182" s="7">
        <v>0</v>
      </c>
      <c r="F182" s="8">
        <v>1</v>
      </c>
      <c r="G182" s="9">
        <v>1</v>
      </c>
      <c r="H182">
        <v>0</v>
      </c>
      <c r="I182">
        <v>0.70650348667061125</v>
      </c>
      <c r="J182" s="7">
        <v>0.70650348667061125</v>
      </c>
      <c r="K182" s="9">
        <v>0.29349651332938875</v>
      </c>
      <c r="L182" s="7">
        <v>-1.2258895194118449</v>
      </c>
      <c r="M182" s="9">
        <v>0</v>
      </c>
      <c r="N182">
        <v>2.4071955017663469</v>
      </c>
      <c r="AE182">
        <v>0.70302367568012669</v>
      </c>
      <c r="AF182">
        <v>1</v>
      </c>
      <c r="AG182">
        <v>1</v>
      </c>
      <c r="AH182">
        <v>143</v>
      </c>
      <c r="AI182">
        <v>43</v>
      </c>
      <c r="AJ182">
        <v>4.6666666666666634E-2</v>
      </c>
      <c r="AK182">
        <v>0.71333333333333337</v>
      </c>
      <c r="AL182">
        <v>4.7555555555555068E-3</v>
      </c>
    </row>
    <row r="183" spans="1:38">
      <c r="A183" s="1">
        <v>807.2</v>
      </c>
      <c r="B183" s="1">
        <v>1</v>
      </c>
      <c r="D183">
        <v>687.3</v>
      </c>
      <c r="E183" s="7">
        <v>0</v>
      </c>
      <c r="F183" s="8">
        <v>1</v>
      </c>
      <c r="G183" s="9">
        <v>1</v>
      </c>
      <c r="H183">
        <v>0</v>
      </c>
      <c r="I183">
        <v>0.70995934511256054</v>
      </c>
      <c r="J183" s="7">
        <v>0.70995934511256054</v>
      </c>
      <c r="K183" s="9">
        <v>0.29004065488743946</v>
      </c>
      <c r="L183" s="7">
        <v>-1.2377341765601817</v>
      </c>
      <c r="M183" s="9">
        <v>0</v>
      </c>
      <c r="N183">
        <v>2.4477925185629075</v>
      </c>
      <c r="AE183">
        <v>0.70650348667061125</v>
      </c>
      <c r="AF183">
        <v>1</v>
      </c>
      <c r="AG183">
        <v>0</v>
      </c>
      <c r="AH183">
        <v>144</v>
      </c>
      <c r="AI183">
        <v>43</v>
      </c>
      <c r="AJ183">
        <v>4.0000000000000036E-2</v>
      </c>
      <c r="AK183">
        <v>0.71333333333333337</v>
      </c>
      <c r="AL183">
        <v>4.7555555555555866E-3</v>
      </c>
    </row>
    <row r="184" spans="1:38">
      <c r="A184" s="1">
        <v>869.5</v>
      </c>
      <c r="B184" s="1">
        <v>1</v>
      </c>
      <c r="D184">
        <v>689.5</v>
      </c>
      <c r="E184" s="7">
        <v>0</v>
      </c>
      <c r="F184" s="8">
        <v>1</v>
      </c>
      <c r="G184" s="9">
        <v>1</v>
      </c>
      <c r="H184">
        <v>0</v>
      </c>
      <c r="I184">
        <v>0.71534103170755758</v>
      </c>
      <c r="J184" s="7">
        <v>0.71534103170755758</v>
      </c>
      <c r="K184" s="9">
        <v>0.28465896829244242</v>
      </c>
      <c r="L184" s="7">
        <v>-1.2564634176965299</v>
      </c>
      <c r="M184" s="9">
        <v>0</v>
      </c>
      <c r="N184">
        <v>2.5129755651072867</v>
      </c>
      <c r="AE184">
        <v>0.70995934511256054</v>
      </c>
      <c r="AF184">
        <v>1</v>
      </c>
      <c r="AG184">
        <v>0</v>
      </c>
      <c r="AH184">
        <v>145</v>
      </c>
      <c r="AI184">
        <v>43</v>
      </c>
      <c r="AJ184">
        <v>3.3333333333333326E-2</v>
      </c>
      <c r="AK184">
        <v>0.71333333333333337</v>
      </c>
      <c r="AL184">
        <v>4.7555555555555866E-3</v>
      </c>
    </row>
    <row r="185" spans="1:38">
      <c r="A185" s="1">
        <v>633</v>
      </c>
      <c r="B185" s="1">
        <v>1</v>
      </c>
      <c r="D185">
        <v>690.2</v>
      </c>
      <c r="E185" s="7">
        <v>0</v>
      </c>
      <c r="F185" s="8">
        <v>1</v>
      </c>
      <c r="G185" s="9">
        <v>1</v>
      </c>
      <c r="H185">
        <v>0</v>
      </c>
      <c r="I185">
        <v>0.71704072370369709</v>
      </c>
      <c r="J185" s="7">
        <v>0.71704072370369709</v>
      </c>
      <c r="K185" s="9">
        <v>0.28295927629630291</v>
      </c>
      <c r="L185" s="7">
        <v>-1.2624522917065637</v>
      </c>
      <c r="M185" s="9">
        <v>0</v>
      </c>
      <c r="N185">
        <v>2.5340774583860703</v>
      </c>
      <c r="AE185">
        <v>0.71534103170755758</v>
      </c>
      <c r="AF185">
        <v>1</v>
      </c>
      <c r="AG185">
        <v>0</v>
      </c>
      <c r="AH185">
        <v>146</v>
      </c>
      <c r="AI185">
        <v>43</v>
      </c>
      <c r="AJ185">
        <v>2.6666666666666616E-2</v>
      </c>
      <c r="AK185">
        <v>0.71333333333333337</v>
      </c>
      <c r="AL185">
        <v>4.7555555555555068E-3</v>
      </c>
    </row>
    <row r="186" spans="1:38">
      <c r="A186" s="1">
        <v>698.8</v>
      </c>
      <c r="B186" s="1">
        <v>1</v>
      </c>
      <c r="D186">
        <v>698.8</v>
      </c>
      <c r="E186" s="7">
        <v>1</v>
      </c>
      <c r="F186" s="8">
        <v>0</v>
      </c>
      <c r="G186" s="9">
        <v>1</v>
      </c>
      <c r="H186">
        <v>1</v>
      </c>
      <c r="I186">
        <v>0.73741271581920542</v>
      </c>
      <c r="J186" s="7">
        <v>0.73741271581920542</v>
      </c>
      <c r="K186" s="9">
        <v>0.26258728418079458</v>
      </c>
      <c r="L186" s="7">
        <v>-0.30460754920383132</v>
      </c>
      <c r="M186" s="9">
        <v>100</v>
      </c>
      <c r="N186">
        <v>0.35609269890210871</v>
      </c>
      <c r="AE186">
        <v>0.71704072370369709</v>
      </c>
      <c r="AF186">
        <v>1</v>
      </c>
      <c r="AG186">
        <v>0</v>
      </c>
      <c r="AH186">
        <v>147</v>
      </c>
      <c r="AI186">
        <v>43</v>
      </c>
      <c r="AJ186">
        <v>2.0000000000000018E-2</v>
      </c>
      <c r="AK186">
        <v>0.71333333333333337</v>
      </c>
      <c r="AL186">
        <v>0</v>
      </c>
    </row>
    <row r="187" spans="1:38">
      <c r="A187" s="1">
        <v>559.20000000000005</v>
      </c>
      <c r="B187" s="1">
        <v>1</v>
      </c>
      <c r="D187">
        <v>704.4</v>
      </c>
      <c r="E187" s="7">
        <v>1</v>
      </c>
      <c r="F187" s="8">
        <v>0</v>
      </c>
      <c r="G187" s="9">
        <v>1</v>
      </c>
      <c r="H187">
        <v>1</v>
      </c>
      <c r="I187">
        <v>0.75015911899306775</v>
      </c>
      <c r="J187" s="7">
        <v>0.75015911899306775</v>
      </c>
      <c r="K187" s="9">
        <v>0.24984088100693225</v>
      </c>
      <c r="L187" s="7">
        <v>-0.28746993629682255</v>
      </c>
      <c r="M187" s="9">
        <v>100</v>
      </c>
      <c r="N187">
        <v>0.33305051512576633</v>
      </c>
      <c r="AE187">
        <v>0.73741271581920542</v>
      </c>
      <c r="AF187">
        <v>0</v>
      </c>
      <c r="AG187">
        <v>1</v>
      </c>
      <c r="AH187">
        <v>147</v>
      </c>
      <c r="AI187">
        <v>44</v>
      </c>
      <c r="AJ187">
        <v>2.0000000000000018E-2</v>
      </c>
      <c r="AK187">
        <v>0.70666666666666667</v>
      </c>
      <c r="AL187">
        <v>0</v>
      </c>
    </row>
    <row r="188" spans="1:38">
      <c r="A188" s="1">
        <v>563</v>
      </c>
      <c r="B188" s="1">
        <v>1</v>
      </c>
      <c r="D188">
        <v>705.6</v>
      </c>
      <c r="E188" s="7">
        <v>1</v>
      </c>
      <c r="F188" s="8">
        <v>0</v>
      </c>
      <c r="G188" s="9">
        <v>1</v>
      </c>
      <c r="H188">
        <v>1</v>
      </c>
      <c r="I188">
        <v>0.75283615467019116</v>
      </c>
      <c r="J188" s="7">
        <v>0.75283615467019116</v>
      </c>
      <c r="K188" s="9">
        <v>0.24716384532980884</v>
      </c>
      <c r="L188" s="7">
        <v>-0.28390766493782676</v>
      </c>
      <c r="M188" s="9">
        <v>100</v>
      </c>
      <c r="N188">
        <v>0.32831027547831904</v>
      </c>
      <c r="AE188">
        <v>0.75015911899306775</v>
      </c>
      <c r="AF188">
        <v>0</v>
      </c>
      <c r="AG188">
        <v>1</v>
      </c>
      <c r="AH188">
        <v>147</v>
      </c>
      <c r="AI188">
        <v>45</v>
      </c>
      <c r="AJ188">
        <v>2.0000000000000018E-2</v>
      </c>
      <c r="AK188">
        <v>0.7</v>
      </c>
      <c r="AL188">
        <v>0</v>
      </c>
    </row>
    <row r="189" spans="1:38">
      <c r="A189" s="1">
        <v>371.1</v>
      </c>
      <c r="B189" s="1">
        <v>1</v>
      </c>
      <c r="D189">
        <v>710.6</v>
      </c>
      <c r="E189" s="7">
        <v>1</v>
      </c>
      <c r="F189" s="8">
        <v>0</v>
      </c>
      <c r="G189" s="9">
        <v>1</v>
      </c>
      <c r="H189">
        <v>1</v>
      </c>
      <c r="I189">
        <v>0.76378168256749968</v>
      </c>
      <c r="J189" s="7">
        <v>0.76378168256749968</v>
      </c>
      <c r="K189" s="9">
        <v>0.23621831743250032</v>
      </c>
      <c r="L189" s="7">
        <v>-0.26947328645328728</v>
      </c>
      <c r="M189" s="9">
        <v>100</v>
      </c>
      <c r="N189">
        <v>0.30927465638929408</v>
      </c>
      <c r="AE189">
        <v>0.75283615467019116</v>
      </c>
      <c r="AF189">
        <v>0</v>
      </c>
      <c r="AG189">
        <v>1</v>
      </c>
      <c r="AH189">
        <v>147</v>
      </c>
      <c r="AI189">
        <v>46</v>
      </c>
      <c r="AJ189">
        <v>2.0000000000000018E-2</v>
      </c>
      <c r="AK189">
        <v>0.69333333333333336</v>
      </c>
      <c r="AL189">
        <v>0</v>
      </c>
    </row>
    <row r="190" spans="1:38">
      <c r="A190" s="1">
        <v>1104</v>
      </c>
      <c r="B190" s="1">
        <v>1</v>
      </c>
      <c r="D190">
        <v>712.8</v>
      </c>
      <c r="E190" s="7">
        <v>1</v>
      </c>
      <c r="F190" s="8">
        <v>0</v>
      </c>
      <c r="G190" s="9">
        <v>1</v>
      </c>
      <c r="H190">
        <v>1</v>
      </c>
      <c r="I190">
        <v>0.76849035394174581</v>
      </c>
      <c r="J190" s="7">
        <v>0.76849035394174581</v>
      </c>
      <c r="K190" s="9">
        <v>0.23150964605825419</v>
      </c>
      <c r="L190" s="7">
        <v>-0.2633272678822014</v>
      </c>
      <c r="M190" s="9">
        <v>100</v>
      </c>
      <c r="N190">
        <v>0.30125250742679255</v>
      </c>
      <c r="AE190">
        <v>0.76378168256749968</v>
      </c>
      <c r="AF190">
        <v>0</v>
      </c>
      <c r="AG190">
        <v>1</v>
      </c>
      <c r="AH190">
        <v>147</v>
      </c>
      <c r="AI190">
        <v>47</v>
      </c>
      <c r="AJ190">
        <v>2.0000000000000018E-2</v>
      </c>
      <c r="AK190">
        <v>0.68666666666666665</v>
      </c>
      <c r="AL190">
        <v>0</v>
      </c>
    </row>
    <row r="191" spans="1:38">
      <c r="A191" s="1">
        <v>545.20000000000005</v>
      </c>
      <c r="B191" s="1">
        <v>1</v>
      </c>
      <c r="D191">
        <v>713.3</v>
      </c>
      <c r="E191" s="7">
        <v>1</v>
      </c>
      <c r="F191" s="8">
        <v>0</v>
      </c>
      <c r="G191" s="9">
        <v>1</v>
      </c>
      <c r="H191">
        <v>1</v>
      </c>
      <c r="I191">
        <v>0.76955131234792262</v>
      </c>
      <c r="J191" s="7">
        <v>0.76955131234792262</v>
      </c>
      <c r="K191" s="9">
        <v>0.23044868765207738</v>
      </c>
      <c r="L191" s="7">
        <v>-0.2619476452130467</v>
      </c>
      <c r="M191" s="9">
        <v>100</v>
      </c>
      <c r="N191">
        <v>0.29945850777509814</v>
      </c>
      <c r="AE191">
        <v>0.76849035394174581</v>
      </c>
      <c r="AF191">
        <v>0</v>
      </c>
      <c r="AG191">
        <v>1</v>
      </c>
      <c r="AH191">
        <v>147</v>
      </c>
      <c r="AI191">
        <v>48</v>
      </c>
      <c r="AJ191">
        <v>2.0000000000000018E-2</v>
      </c>
      <c r="AK191">
        <v>0.67999999999999994</v>
      </c>
      <c r="AL191">
        <v>0</v>
      </c>
    </row>
    <row r="192" spans="1:38">
      <c r="A192" s="1">
        <v>531.5</v>
      </c>
      <c r="B192" s="1">
        <v>1</v>
      </c>
      <c r="D192">
        <v>716.6</v>
      </c>
      <c r="E192" s="7">
        <v>1</v>
      </c>
      <c r="F192" s="8">
        <v>0</v>
      </c>
      <c r="G192" s="9">
        <v>1</v>
      </c>
      <c r="H192">
        <v>1</v>
      </c>
      <c r="I192">
        <v>0.77646799184609705</v>
      </c>
      <c r="J192" s="7">
        <v>0.77646799184609705</v>
      </c>
      <c r="K192" s="9">
        <v>0.22353200815390295</v>
      </c>
      <c r="L192" s="7">
        <v>-0.25299985830405353</v>
      </c>
      <c r="M192" s="9">
        <v>100</v>
      </c>
      <c r="N192">
        <v>0.28788309434680343</v>
      </c>
      <c r="AE192">
        <v>0.76955131234792262</v>
      </c>
      <c r="AF192">
        <v>0</v>
      </c>
      <c r="AG192">
        <v>1</v>
      </c>
      <c r="AH192">
        <v>147</v>
      </c>
      <c r="AI192">
        <v>49</v>
      </c>
      <c r="AJ192">
        <v>2.0000000000000018E-2</v>
      </c>
      <c r="AK192">
        <v>0.67333333333333334</v>
      </c>
      <c r="AL192">
        <v>0</v>
      </c>
    </row>
    <row r="193" spans="1:38">
      <c r="A193" s="1">
        <v>1076</v>
      </c>
      <c r="B193" s="1">
        <v>1</v>
      </c>
      <c r="D193">
        <v>725.5</v>
      </c>
      <c r="E193" s="7">
        <v>0</v>
      </c>
      <c r="F193" s="8">
        <v>1</v>
      </c>
      <c r="G193" s="9">
        <v>1</v>
      </c>
      <c r="H193">
        <v>0</v>
      </c>
      <c r="I193">
        <v>0.79437787305485708</v>
      </c>
      <c r="J193" s="7">
        <v>0.79437787305485708</v>
      </c>
      <c r="K193" s="9">
        <v>0.20562212694514292</v>
      </c>
      <c r="L193" s="7">
        <v>-1.5817151298633705</v>
      </c>
      <c r="M193" s="9">
        <v>0</v>
      </c>
      <c r="N193">
        <v>3.8632898358588901</v>
      </c>
      <c r="AE193">
        <v>0.77646799184609705</v>
      </c>
      <c r="AF193">
        <v>0</v>
      </c>
      <c r="AG193">
        <v>1</v>
      </c>
      <c r="AH193">
        <v>147</v>
      </c>
      <c r="AI193">
        <v>50</v>
      </c>
      <c r="AJ193">
        <v>2.0000000000000018E-2</v>
      </c>
      <c r="AK193">
        <v>0.66666666666666674</v>
      </c>
      <c r="AL193">
        <v>4.4444444444444739E-3</v>
      </c>
    </row>
    <row r="194" spans="1:38">
      <c r="A194" s="1">
        <v>534.6</v>
      </c>
      <c r="B194" s="1">
        <v>1</v>
      </c>
      <c r="D194">
        <v>728.2</v>
      </c>
      <c r="E194" s="7">
        <v>1</v>
      </c>
      <c r="F194" s="8">
        <v>0</v>
      </c>
      <c r="G194" s="9">
        <v>1</v>
      </c>
      <c r="H194">
        <v>1</v>
      </c>
      <c r="I194">
        <v>0.7995962734740294</v>
      </c>
      <c r="J194" s="7">
        <v>0.7995962734740294</v>
      </c>
      <c r="K194" s="9">
        <v>0.2004037265259706</v>
      </c>
      <c r="L194" s="7">
        <v>-0.22364833685445926</v>
      </c>
      <c r="M194" s="9">
        <v>100</v>
      </c>
      <c r="N194">
        <v>0.25063114120738789</v>
      </c>
      <c r="AE194">
        <v>0.79437787305485708</v>
      </c>
      <c r="AF194">
        <v>1</v>
      </c>
      <c r="AG194">
        <v>0</v>
      </c>
      <c r="AH194">
        <v>148</v>
      </c>
      <c r="AI194">
        <v>50</v>
      </c>
      <c r="AJ194">
        <v>1.3333333333333308E-2</v>
      </c>
      <c r="AK194">
        <v>0.66666666666666674</v>
      </c>
      <c r="AL194">
        <v>0</v>
      </c>
    </row>
    <row r="195" spans="1:38">
      <c r="A195" s="1">
        <v>1033</v>
      </c>
      <c r="B195" s="1">
        <v>1</v>
      </c>
      <c r="D195">
        <v>732.4</v>
      </c>
      <c r="E195" s="7">
        <v>1</v>
      </c>
      <c r="F195" s="8">
        <v>0</v>
      </c>
      <c r="G195" s="9">
        <v>1</v>
      </c>
      <c r="H195">
        <v>1</v>
      </c>
      <c r="I195">
        <v>0.80751535115350181</v>
      </c>
      <c r="J195" s="7">
        <v>0.80751535115350181</v>
      </c>
      <c r="K195" s="9">
        <v>0.19248464884649819</v>
      </c>
      <c r="L195" s="7">
        <v>-0.2137932133496159</v>
      </c>
      <c r="M195" s="9">
        <v>100</v>
      </c>
      <c r="N195">
        <v>0.2383665506439499</v>
      </c>
      <c r="AE195">
        <v>0.7995962734740294</v>
      </c>
      <c r="AF195">
        <v>0</v>
      </c>
      <c r="AG195">
        <v>1</v>
      </c>
      <c r="AH195">
        <v>148</v>
      </c>
      <c r="AI195">
        <v>51</v>
      </c>
      <c r="AJ195">
        <v>1.3333333333333308E-2</v>
      </c>
      <c r="AK195">
        <v>0.65999999999999992</v>
      </c>
      <c r="AL195">
        <v>0</v>
      </c>
    </row>
    <row r="196" spans="1:38">
      <c r="A196" s="1">
        <v>712.8</v>
      </c>
      <c r="B196" s="1">
        <v>1</v>
      </c>
      <c r="D196">
        <v>736.9</v>
      </c>
      <c r="E196" s="7">
        <v>1</v>
      </c>
      <c r="F196" s="8">
        <v>0</v>
      </c>
      <c r="G196" s="9">
        <v>1</v>
      </c>
      <c r="H196">
        <v>1</v>
      </c>
      <c r="I196">
        <v>0.81573312105587248</v>
      </c>
      <c r="J196" s="7">
        <v>0.81573312105587248</v>
      </c>
      <c r="K196" s="9">
        <v>0.18426687894412752</v>
      </c>
      <c r="L196" s="7">
        <v>-0.20366803504257619</v>
      </c>
      <c r="M196" s="9">
        <v>100</v>
      </c>
      <c r="N196">
        <v>0.22589113300391098</v>
      </c>
      <c r="AE196">
        <v>0.80751535115350181</v>
      </c>
      <c r="AF196">
        <v>0</v>
      </c>
      <c r="AG196">
        <v>1</v>
      </c>
      <c r="AH196">
        <v>148</v>
      </c>
      <c r="AI196">
        <v>52</v>
      </c>
      <c r="AJ196">
        <v>1.3333333333333308E-2</v>
      </c>
      <c r="AK196">
        <v>0.65333333333333332</v>
      </c>
      <c r="AL196">
        <v>0</v>
      </c>
    </row>
    <row r="197" spans="1:38">
      <c r="A197" s="1">
        <v>1152</v>
      </c>
      <c r="B197" s="1">
        <v>1</v>
      </c>
      <c r="D197">
        <v>744.9</v>
      </c>
      <c r="E197" s="7">
        <v>1</v>
      </c>
      <c r="F197" s="8">
        <v>0</v>
      </c>
      <c r="G197" s="9">
        <v>1</v>
      </c>
      <c r="H197">
        <v>1</v>
      </c>
      <c r="I197">
        <v>0.82966700760385337</v>
      </c>
      <c r="J197" s="7">
        <v>0.82966700760385337</v>
      </c>
      <c r="K197" s="9">
        <v>0.17033299239614663</v>
      </c>
      <c r="L197" s="7">
        <v>-0.18673085435001113</v>
      </c>
      <c r="M197" s="9">
        <v>100</v>
      </c>
      <c r="N197">
        <v>0.20530283937417537</v>
      </c>
      <c r="AE197">
        <v>0.81573312105587248</v>
      </c>
      <c r="AF197">
        <v>0</v>
      </c>
      <c r="AG197">
        <v>1</v>
      </c>
      <c r="AH197">
        <v>148</v>
      </c>
      <c r="AI197">
        <v>53</v>
      </c>
      <c r="AJ197">
        <v>1.3333333333333308E-2</v>
      </c>
      <c r="AK197">
        <v>0.64666666666666672</v>
      </c>
      <c r="AL197">
        <v>0</v>
      </c>
    </row>
    <row r="198" spans="1:38">
      <c r="A198" s="1">
        <v>656.9</v>
      </c>
      <c r="B198" s="1">
        <v>1</v>
      </c>
      <c r="D198">
        <v>748.9</v>
      </c>
      <c r="E198" s="7">
        <v>1</v>
      </c>
      <c r="F198" s="8">
        <v>0</v>
      </c>
      <c r="G198" s="9">
        <v>1</v>
      </c>
      <c r="H198">
        <v>1</v>
      </c>
      <c r="I198">
        <v>0.83631378791586541</v>
      </c>
      <c r="J198" s="7">
        <v>0.83631378791586541</v>
      </c>
      <c r="K198" s="9">
        <v>0.16368621208413459</v>
      </c>
      <c r="L198" s="7">
        <v>-0.17875139192455375</v>
      </c>
      <c r="M198" s="9">
        <v>100</v>
      </c>
      <c r="N198">
        <v>0.1957234407100337</v>
      </c>
      <c r="AE198">
        <v>0.82966700760385337</v>
      </c>
      <c r="AF198">
        <v>0</v>
      </c>
      <c r="AG198">
        <v>1</v>
      </c>
      <c r="AH198">
        <v>148</v>
      </c>
      <c r="AI198">
        <v>54</v>
      </c>
      <c r="AJ198">
        <v>1.3333333333333308E-2</v>
      </c>
      <c r="AK198">
        <v>0.64</v>
      </c>
      <c r="AL198">
        <v>0</v>
      </c>
    </row>
    <row r="199" spans="1:38">
      <c r="A199" s="1">
        <v>645.70000000000005</v>
      </c>
      <c r="B199" s="1">
        <v>1</v>
      </c>
      <c r="D199">
        <v>758.6</v>
      </c>
      <c r="E199" s="7">
        <v>1</v>
      </c>
      <c r="F199" s="8">
        <v>0</v>
      </c>
      <c r="G199" s="9">
        <v>1</v>
      </c>
      <c r="H199">
        <v>1</v>
      </c>
      <c r="I199">
        <v>0.85156486847017421</v>
      </c>
      <c r="J199" s="7">
        <v>0.85156486847017421</v>
      </c>
      <c r="K199" s="9">
        <v>0.14843513152982579</v>
      </c>
      <c r="L199" s="7">
        <v>-0.16067960037156795</v>
      </c>
      <c r="M199" s="9">
        <v>100</v>
      </c>
      <c r="N199">
        <v>0.17430866047408422</v>
      </c>
      <c r="AE199">
        <v>0.83631378791586541</v>
      </c>
      <c r="AF199">
        <v>0</v>
      </c>
      <c r="AG199">
        <v>1</v>
      </c>
      <c r="AH199">
        <v>148</v>
      </c>
      <c r="AI199">
        <v>55</v>
      </c>
      <c r="AJ199">
        <v>1.3333333333333308E-2</v>
      </c>
      <c r="AK199">
        <v>0.6333333333333333</v>
      </c>
      <c r="AL199">
        <v>0</v>
      </c>
    </row>
    <row r="200" spans="1:38">
      <c r="A200" s="1">
        <v>499</v>
      </c>
      <c r="B200" s="1">
        <v>1</v>
      </c>
      <c r="D200">
        <v>761.3</v>
      </c>
      <c r="E200" s="7">
        <v>1</v>
      </c>
      <c r="F200" s="8">
        <v>0</v>
      </c>
      <c r="G200" s="9">
        <v>1</v>
      </c>
      <c r="H200">
        <v>1</v>
      </c>
      <c r="I200">
        <v>0.85559576937774595</v>
      </c>
      <c r="J200" s="7">
        <v>0.85559576937774595</v>
      </c>
      <c r="K200" s="9">
        <v>0.14440423062225405</v>
      </c>
      <c r="L200" s="7">
        <v>-0.15595724641240158</v>
      </c>
      <c r="M200" s="9">
        <v>100</v>
      </c>
      <c r="N200">
        <v>0.16877623264462346</v>
      </c>
      <c r="AE200">
        <v>0.85156486847017421</v>
      </c>
      <c r="AF200">
        <v>0</v>
      </c>
      <c r="AG200">
        <v>1</v>
      </c>
      <c r="AH200">
        <v>148</v>
      </c>
      <c r="AI200">
        <v>56</v>
      </c>
      <c r="AJ200">
        <v>1.3333333333333308E-2</v>
      </c>
      <c r="AK200">
        <v>0.62666666666666671</v>
      </c>
      <c r="AL200">
        <v>0</v>
      </c>
    </row>
    <row r="201" spans="1:38">
      <c r="A201" s="1">
        <v>668.3</v>
      </c>
      <c r="B201" s="1">
        <v>1</v>
      </c>
      <c r="D201">
        <v>761.7</v>
      </c>
      <c r="E201" s="7">
        <v>0</v>
      </c>
      <c r="F201" s="8">
        <v>1</v>
      </c>
      <c r="G201" s="9">
        <v>1</v>
      </c>
      <c r="H201">
        <v>0</v>
      </c>
      <c r="I201">
        <v>0.85618513994390844</v>
      </c>
      <c r="J201" s="7">
        <v>0.85618513994390844</v>
      </c>
      <c r="K201" s="9">
        <v>0.14381486005609156</v>
      </c>
      <c r="L201" s="7">
        <v>-1.9392285006747627</v>
      </c>
      <c r="M201" s="9">
        <v>0</v>
      </c>
      <c r="N201">
        <v>5.9533843693897399</v>
      </c>
      <c r="AE201">
        <v>0.85559576937774595</v>
      </c>
      <c r="AF201">
        <v>0</v>
      </c>
      <c r="AG201">
        <v>1</v>
      </c>
      <c r="AH201">
        <v>148</v>
      </c>
      <c r="AI201">
        <v>57</v>
      </c>
      <c r="AJ201">
        <v>1.3333333333333308E-2</v>
      </c>
      <c r="AK201">
        <v>0.62</v>
      </c>
      <c r="AL201">
        <v>4.133333333333291E-3</v>
      </c>
    </row>
    <row r="202" spans="1:38">
      <c r="A202" s="1">
        <v>1130</v>
      </c>
      <c r="B202" s="1">
        <v>1</v>
      </c>
      <c r="D202">
        <v>766.6</v>
      </c>
      <c r="E202" s="7">
        <v>1</v>
      </c>
      <c r="F202" s="8">
        <v>0</v>
      </c>
      <c r="G202" s="9">
        <v>1</v>
      </c>
      <c r="H202">
        <v>1</v>
      </c>
      <c r="I202">
        <v>0.86324347906549714</v>
      </c>
      <c r="J202" s="7">
        <v>0.86324347906549714</v>
      </c>
      <c r="K202" s="9">
        <v>0.13675652093450286</v>
      </c>
      <c r="L202" s="7">
        <v>-0.14705849667569862</v>
      </c>
      <c r="M202" s="9">
        <v>100</v>
      </c>
      <c r="N202">
        <v>0.15842172486787667</v>
      </c>
      <c r="AE202">
        <v>0.85618513994390844</v>
      </c>
      <c r="AF202">
        <v>1</v>
      </c>
      <c r="AG202">
        <v>0</v>
      </c>
      <c r="AH202">
        <v>149</v>
      </c>
      <c r="AI202">
        <v>57</v>
      </c>
      <c r="AJ202">
        <v>6.6666666666667096E-3</v>
      </c>
      <c r="AK202">
        <v>0.62</v>
      </c>
      <c r="AL202">
        <v>0</v>
      </c>
    </row>
    <row r="203" spans="1:38">
      <c r="A203" s="1">
        <v>929.4</v>
      </c>
      <c r="B203" s="1">
        <v>1</v>
      </c>
      <c r="D203">
        <v>773.5</v>
      </c>
      <c r="E203" s="7">
        <v>1</v>
      </c>
      <c r="F203" s="8">
        <v>0</v>
      </c>
      <c r="G203" s="9">
        <v>1</v>
      </c>
      <c r="H203">
        <v>1</v>
      </c>
      <c r="I203">
        <v>0.87268620808971697</v>
      </c>
      <c r="J203" s="7">
        <v>0.87268620808971697</v>
      </c>
      <c r="K203" s="9">
        <v>0.12731379191028303</v>
      </c>
      <c r="L203" s="7">
        <v>-0.1361792286621506</v>
      </c>
      <c r="M203" s="9">
        <v>100</v>
      </c>
      <c r="N203">
        <v>0.14588725103032046</v>
      </c>
      <c r="AE203">
        <v>0.86324347906549714</v>
      </c>
      <c r="AF203">
        <v>0</v>
      </c>
      <c r="AG203">
        <v>1</v>
      </c>
      <c r="AH203">
        <v>149</v>
      </c>
      <c r="AI203">
        <v>58</v>
      </c>
      <c r="AJ203">
        <v>6.6666666666667096E-3</v>
      </c>
      <c r="AK203">
        <v>0.61333333333333329</v>
      </c>
      <c r="AL203">
        <v>0</v>
      </c>
    </row>
    <row r="204" spans="1:38">
      <c r="A204" s="1">
        <v>584.1</v>
      </c>
      <c r="B204" s="1">
        <v>1</v>
      </c>
      <c r="D204">
        <v>781</v>
      </c>
      <c r="E204" s="7">
        <v>1</v>
      </c>
      <c r="F204" s="8">
        <v>0</v>
      </c>
      <c r="G204" s="9">
        <v>1</v>
      </c>
      <c r="H204">
        <v>1</v>
      </c>
      <c r="I204">
        <v>0.88231268603606849</v>
      </c>
      <c r="J204" s="7">
        <v>0.88231268603606849</v>
      </c>
      <c r="K204" s="9">
        <v>0.11768731396393151</v>
      </c>
      <c r="L204" s="7">
        <v>-0.12520876648719928</v>
      </c>
      <c r="M204" s="9">
        <v>100</v>
      </c>
      <c r="N204">
        <v>0.13338504118382416</v>
      </c>
      <c r="AE204">
        <v>0.87268620808971697</v>
      </c>
      <c r="AF204">
        <v>0</v>
      </c>
      <c r="AG204">
        <v>1</v>
      </c>
      <c r="AH204">
        <v>149</v>
      </c>
      <c r="AI204">
        <v>59</v>
      </c>
      <c r="AJ204">
        <v>6.6666666666667096E-3</v>
      </c>
      <c r="AK204">
        <v>0.60666666666666669</v>
      </c>
      <c r="AL204">
        <v>0</v>
      </c>
    </row>
    <row r="205" spans="1:38">
      <c r="A205" s="1">
        <v>817.7</v>
      </c>
      <c r="B205" s="1">
        <v>1</v>
      </c>
      <c r="D205">
        <v>782.6</v>
      </c>
      <c r="E205" s="7">
        <v>1</v>
      </c>
      <c r="F205" s="8">
        <v>0</v>
      </c>
      <c r="G205" s="9">
        <v>1</v>
      </c>
      <c r="H205">
        <v>1</v>
      </c>
      <c r="I205">
        <v>0.88428290771421658</v>
      </c>
      <c r="J205" s="7">
        <v>0.88428290771421658</v>
      </c>
      <c r="K205" s="9">
        <v>0.11571709228578342</v>
      </c>
      <c r="L205" s="7">
        <v>-0.12297823619267942</v>
      </c>
      <c r="M205" s="9">
        <v>100</v>
      </c>
      <c r="N205">
        <v>0.13085980886467724</v>
      </c>
      <c r="AE205">
        <v>0.88231268603606849</v>
      </c>
      <c r="AF205">
        <v>0</v>
      </c>
      <c r="AG205">
        <v>1</v>
      </c>
      <c r="AH205">
        <v>149</v>
      </c>
      <c r="AI205">
        <v>60</v>
      </c>
      <c r="AJ205">
        <v>6.6666666666667096E-3</v>
      </c>
      <c r="AK205">
        <v>0.6</v>
      </c>
      <c r="AL205">
        <v>0</v>
      </c>
    </row>
    <row r="206" spans="1:38">
      <c r="A206" s="1">
        <v>1006</v>
      </c>
      <c r="B206" s="1">
        <v>1</v>
      </c>
      <c r="D206">
        <v>782.7</v>
      </c>
      <c r="E206" s="7">
        <v>1</v>
      </c>
      <c r="F206" s="8">
        <v>0</v>
      </c>
      <c r="G206" s="9">
        <v>1</v>
      </c>
      <c r="H206">
        <v>1</v>
      </c>
      <c r="I206">
        <v>0.88440508976523036</v>
      </c>
      <c r="J206" s="7">
        <v>0.88440508976523036</v>
      </c>
      <c r="K206" s="9">
        <v>0.11559491023476964</v>
      </c>
      <c r="L206" s="7">
        <v>-0.12284007496652505</v>
      </c>
      <c r="M206" s="9">
        <v>100</v>
      </c>
      <c r="N206">
        <v>0.13070357867960131</v>
      </c>
      <c r="AE206">
        <v>0.88428290771421658</v>
      </c>
      <c r="AF206">
        <v>0</v>
      </c>
      <c r="AG206">
        <v>1</v>
      </c>
      <c r="AH206">
        <v>149</v>
      </c>
      <c r="AI206">
        <v>61</v>
      </c>
      <c r="AJ206">
        <v>6.6666666666667096E-3</v>
      </c>
      <c r="AK206">
        <v>0.59333333333333327</v>
      </c>
      <c r="AL206">
        <v>0</v>
      </c>
    </row>
    <row r="207" spans="1:38">
      <c r="A207" s="1">
        <v>1245</v>
      </c>
      <c r="B207" s="1">
        <v>1</v>
      </c>
      <c r="D207">
        <v>797.8</v>
      </c>
      <c r="E207" s="7">
        <v>1</v>
      </c>
      <c r="F207" s="8">
        <v>0</v>
      </c>
      <c r="G207" s="9">
        <v>1</v>
      </c>
      <c r="H207">
        <v>1</v>
      </c>
      <c r="I207">
        <v>0.90160673015876425</v>
      </c>
      <c r="J207" s="7">
        <v>0.90160673015876425</v>
      </c>
      <c r="K207" s="9">
        <v>9.8393269841235753E-2</v>
      </c>
      <c r="L207" s="7">
        <v>-0.1035768516007973</v>
      </c>
      <c r="M207" s="9">
        <v>100</v>
      </c>
      <c r="N207">
        <v>0.10913102858483503</v>
      </c>
      <c r="AE207">
        <v>0.88440508976523036</v>
      </c>
      <c r="AF207">
        <v>0</v>
      </c>
      <c r="AG207">
        <v>1</v>
      </c>
      <c r="AH207">
        <v>149</v>
      </c>
      <c r="AI207">
        <v>62</v>
      </c>
      <c r="AJ207">
        <v>6.6666666666667096E-3</v>
      </c>
      <c r="AK207">
        <v>0.58666666666666667</v>
      </c>
      <c r="AL207">
        <v>0</v>
      </c>
    </row>
    <row r="208" spans="1:38">
      <c r="A208" s="1">
        <v>1878</v>
      </c>
      <c r="B208" s="1">
        <v>1</v>
      </c>
      <c r="D208">
        <v>798.8</v>
      </c>
      <c r="E208" s="7">
        <v>1</v>
      </c>
      <c r="F208" s="8">
        <v>0</v>
      </c>
      <c r="G208" s="9">
        <v>1</v>
      </c>
      <c r="H208">
        <v>1</v>
      </c>
      <c r="I208">
        <v>0.90266140084307211</v>
      </c>
      <c r="J208" s="7">
        <v>0.90266140084307211</v>
      </c>
      <c r="K208" s="9">
        <v>9.7338599156927885E-2</v>
      </c>
      <c r="L208" s="7">
        <v>-0.10240776726537143</v>
      </c>
      <c r="M208" s="9">
        <v>100</v>
      </c>
      <c r="N208">
        <v>0.10783511853505102</v>
      </c>
      <c r="AE208">
        <v>0.90160673015876425</v>
      </c>
      <c r="AF208">
        <v>0</v>
      </c>
      <c r="AG208">
        <v>1</v>
      </c>
      <c r="AH208">
        <v>149</v>
      </c>
      <c r="AI208">
        <v>63</v>
      </c>
      <c r="AJ208">
        <v>6.6666666666667096E-3</v>
      </c>
      <c r="AK208">
        <v>0.58000000000000007</v>
      </c>
      <c r="AL208">
        <v>0</v>
      </c>
    </row>
    <row r="209" spans="1:38">
      <c r="A209" s="1">
        <v>1132</v>
      </c>
      <c r="B209" s="1">
        <v>1</v>
      </c>
      <c r="D209">
        <v>805.1</v>
      </c>
      <c r="E209" s="7">
        <v>1</v>
      </c>
      <c r="F209" s="8">
        <v>0</v>
      </c>
      <c r="G209" s="9">
        <v>1</v>
      </c>
      <c r="H209">
        <v>1</v>
      </c>
      <c r="I209">
        <v>0.90907651394850997</v>
      </c>
      <c r="J209" s="7">
        <v>0.90907651394850997</v>
      </c>
      <c r="K209" s="9">
        <v>9.0923486051490032E-2</v>
      </c>
      <c r="L209" s="7">
        <v>-9.5326014586333399E-2</v>
      </c>
      <c r="M209" s="9">
        <v>100</v>
      </c>
      <c r="N209">
        <v>0.10001741839811729</v>
      </c>
      <c r="AE209">
        <v>0.90266140084307211</v>
      </c>
      <c r="AF209">
        <v>0</v>
      </c>
      <c r="AG209">
        <v>1</v>
      </c>
      <c r="AH209">
        <v>149</v>
      </c>
      <c r="AI209">
        <v>64</v>
      </c>
      <c r="AJ209">
        <v>6.6666666666667096E-3</v>
      </c>
      <c r="AK209">
        <v>0.57333333333333325</v>
      </c>
      <c r="AL209">
        <v>0</v>
      </c>
    </row>
    <row r="210" spans="1:38">
      <c r="A210" s="1">
        <v>1075</v>
      </c>
      <c r="B210" s="1">
        <v>1</v>
      </c>
      <c r="D210">
        <v>807.2</v>
      </c>
      <c r="E210" s="7">
        <v>1</v>
      </c>
      <c r="F210" s="8">
        <v>0</v>
      </c>
      <c r="G210" s="9">
        <v>1</v>
      </c>
      <c r="H210">
        <v>1</v>
      </c>
      <c r="I210">
        <v>0.91112889119112428</v>
      </c>
      <c r="J210" s="7">
        <v>0.91112889119112428</v>
      </c>
      <c r="K210" s="9">
        <v>8.8871108808875721E-2</v>
      </c>
      <c r="L210" s="7">
        <v>-9.3070908534455987E-2</v>
      </c>
      <c r="M210" s="9">
        <v>100</v>
      </c>
      <c r="N210">
        <v>9.7539557430446525E-2</v>
      </c>
      <c r="AE210">
        <v>0.90907651394850997</v>
      </c>
      <c r="AF210">
        <v>0</v>
      </c>
      <c r="AG210">
        <v>1</v>
      </c>
      <c r="AH210">
        <v>149</v>
      </c>
      <c r="AI210">
        <v>65</v>
      </c>
      <c r="AJ210">
        <v>6.6666666666667096E-3</v>
      </c>
      <c r="AK210">
        <v>0.56666666666666665</v>
      </c>
      <c r="AL210">
        <v>0</v>
      </c>
    </row>
    <row r="211" spans="1:38">
      <c r="A211" s="1">
        <v>648.20000000000005</v>
      </c>
      <c r="B211" s="1">
        <v>1</v>
      </c>
      <c r="D211">
        <v>809.8</v>
      </c>
      <c r="E211" s="7">
        <v>1</v>
      </c>
      <c r="F211" s="8">
        <v>0</v>
      </c>
      <c r="G211" s="9">
        <v>1</v>
      </c>
      <c r="H211">
        <v>1</v>
      </c>
      <c r="I211">
        <v>0.91361194869940032</v>
      </c>
      <c r="J211" s="7">
        <v>0.91361194869940032</v>
      </c>
      <c r="K211" s="9">
        <v>8.6388051300599678E-2</v>
      </c>
      <c r="L211" s="7">
        <v>-9.0349361466923378E-2</v>
      </c>
      <c r="M211" s="9">
        <v>100</v>
      </c>
      <c r="N211">
        <v>9.4556612819676866E-2</v>
      </c>
      <c r="AE211">
        <v>0.91112889119112428</v>
      </c>
      <c r="AF211">
        <v>0</v>
      </c>
      <c r="AG211">
        <v>1</v>
      </c>
      <c r="AH211">
        <v>149</v>
      </c>
      <c r="AI211">
        <v>66</v>
      </c>
      <c r="AJ211">
        <v>6.6666666666667096E-3</v>
      </c>
      <c r="AK211">
        <v>0.56000000000000005</v>
      </c>
      <c r="AL211">
        <v>0</v>
      </c>
    </row>
    <row r="212" spans="1:38">
      <c r="A212" s="1">
        <v>1076</v>
      </c>
      <c r="B212" s="1">
        <v>1</v>
      </c>
      <c r="D212">
        <v>813</v>
      </c>
      <c r="E212" s="7">
        <v>1</v>
      </c>
      <c r="F212" s="8">
        <v>0</v>
      </c>
      <c r="G212" s="9">
        <v>1</v>
      </c>
      <c r="H212">
        <v>1</v>
      </c>
      <c r="I212">
        <v>0.91658168898874992</v>
      </c>
      <c r="J212" s="7">
        <v>0.91658168898874992</v>
      </c>
      <c r="K212" s="9">
        <v>8.3418311011250079E-2</v>
      </c>
      <c r="L212" s="7">
        <v>-8.7104084208174878E-2</v>
      </c>
      <c r="M212" s="9">
        <v>100</v>
      </c>
      <c r="N212">
        <v>9.1010230744718659E-2</v>
      </c>
      <c r="AE212">
        <v>0.91361194869940032</v>
      </c>
      <c r="AF212">
        <v>0</v>
      </c>
      <c r="AG212">
        <v>1</v>
      </c>
      <c r="AH212">
        <v>149</v>
      </c>
      <c r="AI212">
        <v>67</v>
      </c>
      <c r="AJ212">
        <v>6.6666666666667096E-3</v>
      </c>
      <c r="AK212">
        <v>0.55333333333333334</v>
      </c>
      <c r="AL212">
        <v>0</v>
      </c>
    </row>
    <row r="213" spans="1:38">
      <c r="A213" s="1">
        <v>728.2</v>
      </c>
      <c r="B213" s="1">
        <v>1</v>
      </c>
      <c r="D213">
        <v>817.7</v>
      </c>
      <c r="E213" s="7">
        <v>1</v>
      </c>
      <c r="F213" s="8">
        <v>0</v>
      </c>
      <c r="G213" s="9">
        <v>1</v>
      </c>
      <c r="H213">
        <v>1</v>
      </c>
      <c r="I213">
        <v>0.92077537744003879</v>
      </c>
      <c r="J213" s="7">
        <v>0.92077537744003879</v>
      </c>
      <c r="K213" s="9">
        <v>7.9224622559961211E-2</v>
      </c>
      <c r="L213" s="7">
        <v>-8.2539162331605367E-2</v>
      </c>
      <c r="M213" s="9">
        <v>100</v>
      </c>
      <c r="N213">
        <v>8.604120451203133E-2</v>
      </c>
      <c r="AE213">
        <v>0.91658168898874992</v>
      </c>
      <c r="AF213">
        <v>0</v>
      </c>
      <c r="AG213">
        <v>1</v>
      </c>
      <c r="AH213">
        <v>149</v>
      </c>
      <c r="AI213">
        <v>68</v>
      </c>
      <c r="AJ213">
        <v>6.6666666666667096E-3</v>
      </c>
      <c r="AK213">
        <v>0.54666666666666663</v>
      </c>
      <c r="AL213">
        <v>0</v>
      </c>
    </row>
    <row r="214" spans="1:38">
      <c r="A214" s="1">
        <v>705.6</v>
      </c>
      <c r="B214" s="1">
        <v>1</v>
      </c>
      <c r="D214">
        <v>832.9</v>
      </c>
      <c r="E214" s="7">
        <v>1</v>
      </c>
      <c r="F214" s="8">
        <v>0</v>
      </c>
      <c r="G214" s="9">
        <v>1</v>
      </c>
      <c r="H214">
        <v>1</v>
      </c>
      <c r="I214">
        <v>0.93304959950783639</v>
      </c>
      <c r="J214" s="7">
        <v>0.93304959950783639</v>
      </c>
      <c r="K214" s="9">
        <v>6.6950400492163609E-2</v>
      </c>
      <c r="L214" s="7">
        <v>-6.9296918231796914E-2</v>
      </c>
      <c r="M214" s="9">
        <v>100</v>
      </c>
      <c r="N214">
        <v>7.1754385326866343E-2</v>
      </c>
      <c r="AE214">
        <v>0.92077537744003879</v>
      </c>
      <c r="AF214">
        <v>0</v>
      </c>
      <c r="AG214">
        <v>1</v>
      </c>
      <c r="AH214">
        <v>149</v>
      </c>
      <c r="AI214">
        <v>69</v>
      </c>
      <c r="AJ214">
        <v>6.6666666666667096E-3</v>
      </c>
      <c r="AK214">
        <v>0.54</v>
      </c>
      <c r="AL214">
        <v>0</v>
      </c>
    </row>
    <row r="215" spans="1:38">
      <c r="A215" s="1">
        <v>1264</v>
      </c>
      <c r="B215" s="1">
        <v>1</v>
      </c>
      <c r="D215">
        <v>869.5</v>
      </c>
      <c r="E215" s="7">
        <v>1</v>
      </c>
      <c r="F215" s="8">
        <v>0</v>
      </c>
      <c r="G215" s="9">
        <v>1</v>
      </c>
      <c r="H215">
        <v>1</v>
      </c>
      <c r="I215">
        <v>0.95571126160374564</v>
      </c>
      <c r="J215" s="7">
        <v>0.95571126160374564</v>
      </c>
      <c r="K215" s="9">
        <v>4.4288738396254357E-2</v>
      </c>
      <c r="L215" s="7">
        <v>-4.529943916140524E-2</v>
      </c>
      <c r="M215" s="9">
        <v>100</v>
      </c>
      <c r="N215">
        <v>4.634112851399802E-2</v>
      </c>
      <c r="AE215">
        <v>0.93304959950783639</v>
      </c>
      <c r="AF215">
        <v>0</v>
      </c>
      <c r="AG215">
        <v>1</v>
      </c>
      <c r="AH215">
        <v>149</v>
      </c>
      <c r="AI215">
        <v>70</v>
      </c>
      <c r="AJ215">
        <v>6.6666666666667096E-3</v>
      </c>
      <c r="AK215">
        <v>0.53333333333333333</v>
      </c>
      <c r="AL215">
        <v>0</v>
      </c>
    </row>
    <row r="216" spans="1:38">
      <c r="A216" s="1">
        <v>642.5</v>
      </c>
      <c r="B216" s="1">
        <v>1</v>
      </c>
      <c r="D216">
        <v>880.2</v>
      </c>
      <c r="E216" s="7">
        <v>0</v>
      </c>
      <c r="F216" s="8">
        <v>1</v>
      </c>
      <c r="G216" s="9">
        <v>1</v>
      </c>
      <c r="H216">
        <v>0</v>
      </c>
      <c r="I216">
        <v>0.96081719979786906</v>
      </c>
      <c r="J216" s="7">
        <v>0.96081719979786906</v>
      </c>
      <c r="K216" s="9">
        <v>3.9182800202130941E-2</v>
      </c>
      <c r="L216" s="7">
        <v>-3.2395173988274011</v>
      </c>
      <c r="M216" s="9">
        <v>0</v>
      </c>
      <c r="N216">
        <v>24.521402116268746</v>
      </c>
      <c r="AE216">
        <v>0.95571126160374564</v>
      </c>
      <c r="AF216">
        <v>0</v>
      </c>
      <c r="AG216">
        <v>1</v>
      </c>
      <c r="AH216">
        <v>149</v>
      </c>
      <c r="AI216">
        <v>71</v>
      </c>
      <c r="AJ216">
        <v>6.6666666666667096E-3</v>
      </c>
      <c r="AK216">
        <v>0.52666666666666662</v>
      </c>
      <c r="AL216">
        <v>3.5111111111111332E-3</v>
      </c>
    </row>
    <row r="217" spans="1:38">
      <c r="A217" s="1">
        <v>582.70000000000005</v>
      </c>
      <c r="B217" s="1">
        <v>1</v>
      </c>
      <c r="D217">
        <v>886.3</v>
      </c>
      <c r="E217" s="7">
        <v>1</v>
      </c>
      <c r="F217" s="8">
        <v>0</v>
      </c>
      <c r="G217" s="9">
        <v>1</v>
      </c>
      <c r="H217">
        <v>1</v>
      </c>
      <c r="I217">
        <v>0.96347030380765863</v>
      </c>
      <c r="J217" s="7">
        <v>0.96347030380765863</v>
      </c>
      <c r="K217" s="9">
        <v>3.6529696192341365E-2</v>
      </c>
      <c r="L217" s="7">
        <v>-3.7213612767556539E-2</v>
      </c>
      <c r="M217" s="9">
        <v>100</v>
      </c>
      <c r="N217">
        <v>3.7914708993079596E-2</v>
      </c>
      <c r="AE217">
        <v>0.96081719979786906</v>
      </c>
      <c r="AF217">
        <v>1</v>
      </c>
      <c r="AG217">
        <v>0</v>
      </c>
      <c r="AH217">
        <v>150</v>
      </c>
      <c r="AI217">
        <v>71</v>
      </c>
      <c r="AJ217">
        <v>0</v>
      </c>
      <c r="AK217">
        <v>0.52666666666666662</v>
      </c>
      <c r="AL217">
        <v>0</v>
      </c>
    </row>
    <row r="218" spans="1:38">
      <c r="A218" s="1">
        <v>530.20000000000005</v>
      </c>
      <c r="B218" s="1">
        <v>1</v>
      </c>
      <c r="D218">
        <v>895</v>
      </c>
      <c r="E218" s="7">
        <v>1</v>
      </c>
      <c r="F218" s="8">
        <v>0</v>
      </c>
      <c r="G218" s="9">
        <v>1</v>
      </c>
      <c r="H218">
        <v>1</v>
      </c>
      <c r="I218">
        <v>0.96695703160346214</v>
      </c>
      <c r="J218" s="7">
        <v>0.96695703160346214</v>
      </c>
      <c r="K218" s="9">
        <v>3.3042968396537864E-2</v>
      </c>
      <c r="L218" s="7">
        <v>-3.3601219259153971E-2</v>
      </c>
      <c r="M218" s="9">
        <v>100</v>
      </c>
      <c r="N218">
        <v>3.417211656421193E-2</v>
      </c>
      <c r="AE218">
        <v>0.96347030380765863</v>
      </c>
      <c r="AF218">
        <v>0</v>
      </c>
      <c r="AG218">
        <v>1</v>
      </c>
      <c r="AH218">
        <v>150</v>
      </c>
      <c r="AI218">
        <v>72</v>
      </c>
      <c r="AJ218">
        <v>0</v>
      </c>
      <c r="AK218">
        <v>0.52</v>
      </c>
      <c r="AL218">
        <v>0</v>
      </c>
    </row>
    <row r="219" spans="1:38">
      <c r="A219" s="1">
        <v>1509</v>
      </c>
      <c r="B219" s="1">
        <v>1</v>
      </c>
      <c r="D219">
        <v>899.3</v>
      </c>
      <c r="E219" s="7">
        <v>1</v>
      </c>
      <c r="F219" s="8">
        <v>0</v>
      </c>
      <c r="G219" s="9">
        <v>1</v>
      </c>
      <c r="H219">
        <v>1</v>
      </c>
      <c r="I219">
        <v>0.96855948473019082</v>
      </c>
      <c r="J219" s="7">
        <v>0.96855948473019082</v>
      </c>
      <c r="K219" s="9">
        <v>3.1440515269809177E-2</v>
      </c>
      <c r="L219" s="7">
        <v>-3.1945378578549434E-2</v>
      </c>
      <c r="M219" s="9">
        <v>100</v>
      </c>
      <c r="N219">
        <v>3.2461109271535844E-2</v>
      </c>
      <c r="AE219">
        <v>0.96695703160346214</v>
      </c>
      <c r="AF219">
        <v>0</v>
      </c>
      <c r="AG219">
        <v>1</v>
      </c>
      <c r="AH219">
        <v>150</v>
      </c>
      <c r="AI219">
        <v>73</v>
      </c>
      <c r="AJ219">
        <v>0</v>
      </c>
      <c r="AK219">
        <v>0.51333333333333331</v>
      </c>
      <c r="AL219">
        <v>0</v>
      </c>
    </row>
    <row r="220" spans="1:38">
      <c r="A220" s="1">
        <v>682.5</v>
      </c>
      <c r="B220" s="1">
        <v>1</v>
      </c>
      <c r="D220">
        <v>904.3</v>
      </c>
      <c r="E220" s="7">
        <v>1</v>
      </c>
      <c r="F220" s="8">
        <v>0</v>
      </c>
      <c r="G220" s="9">
        <v>1</v>
      </c>
      <c r="H220">
        <v>1</v>
      </c>
      <c r="I220">
        <v>0.97032833429268717</v>
      </c>
      <c r="J220" s="7">
        <v>0.97032833429268717</v>
      </c>
      <c r="K220" s="9">
        <v>2.9671665707312833E-2</v>
      </c>
      <c r="L220" s="7">
        <v>-3.0120775797639773E-2</v>
      </c>
      <c r="M220" s="9">
        <v>100</v>
      </c>
      <c r="N220">
        <v>3.057899543760283E-2</v>
      </c>
      <c r="AE220">
        <v>0.96855948473019082</v>
      </c>
      <c r="AF220">
        <v>0</v>
      </c>
      <c r="AG220">
        <v>1</v>
      </c>
      <c r="AH220">
        <v>150</v>
      </c>
      <c r="AI220">
        <v>74</v>
      </c>
      <c r="AJ220">
        <v>0</v>
      </c>
      <c r="AK220">
        <v>0.5066666666666666</v>
      </c>
      <c r="AL220">
        <v>0</v>
      </c>
    </row>
    <row r="221" spans="1:38">
      <c r="A221" s="1">
        <v>782.6</v>
      </c>
      <c r="B221" s="1">
        <v>1</v>
      </c>
      <c r="D221">
        <v>904.6</v>
      </c>
      <c r="E221" s="7">
        <v>1</v>
      </c>
      <c r="F221" s="8">
        <v>0</v>
      </c>
      <c r="G221" s="9">
        <v>1</v>
      </c>
      <c r="H221">
        <v>1</v>
      </c>
      <c r="I221">
        <v>0.97043134160741373</v>
      </c>
      <c r="J221" s="7">
        <v>0.97043134160741373</v>
      </c>
      <c r="K221" s="9">
        <v>2.9568658392586267E-2</v>
      </c>
      <c r="L221" s="7">
        <v>-3.0014624256980295E-2</v>
      </c>
      <c r="M221" s="9">
        <v>100</v>
      </c>
      <c r="N221">
        <v>3.0469603695619525E-2</v>
      </c>
      <c r="AE221">
        <v>0.97032833429268717</v>
      </c>
      <c r="AF221">
        <v>0</v>
      </c>
      <c r="AG221">
        <v>1</v>
      </c>
      <c r="AH221">
        <v>150</v>
      </c>
      <c r="AI221">
        <v>75</v>
      </c>
      <c r="AJ221">
        <v>0</v>
      </c>
      <c r="AK221">
        <v>0.5</v>
      </c>
      <c r="AL221">
        <v>0</v>
      </c>
    </row>
    <row r="222" spans="1:38">
      <c r="A222" s="1">
        <v>982</v>
      </c>
      <c r="B222" s="1">
        <v>1</v>
      </c>
      <c r="D222">
        <v>912.7</v>
      </c>
      <c r="E222" s="7">
        <v>1</v>
      </c>
      <c r="F222" s="8">
        <v>0</v>
      </c>
      <c r="G222" s="9">
        <v>1</v>
      </c>
      <c r="H222">
        <v>1</v>
      </c>
      <c r="I222">
        <v>0.97308498982907932</v>
      </c>
      <c r="J222" s="7">
        <v>0.97308498982907932</v>
      </c>
      <c r="K222" s="9">
        <v>2.6915010170920683E-2</v>
      </c>
      <c r="L222" s="7">
        <v>-2.7283852379441521E-2</v>
      </c>
      <c r="M222" s="9">
        <v>100</v>
      </c>
      <c r="N222">
        <v>2.7659464951410112E-2</v>
      </c>
      <c r="AE222">
        <v>0.97043134160741373</v>
      </c>
      <c r="AF222">
        <v>0</v>
      </c>
      <c r="AG222">
        <v>1</v>
      </c>
      <c r="AH222">
        <v>150</v>
      </c>
      <c r="AI222">
        <v>76</v>
      </c>
      <c r="AJ222">
        <v>0</v>
      </c>
      <c r="AK222">
        <v>0.49333333333333329</v>
      </c>
      <c r="AL222">
        <v>0</v>
      </c>
    </row>
    <row r="223" spans="1:38">
      <c r="A223" s="1">
        <v>1077</v>
      </c>
      <c r="B223" s="1">
        <v>1</v>
      </c>
      <c r="D223">
        <v>920.6</v>
      </c>
      <c r="E223" s="7">
        <v>1</v>
      </c>
      <c r="F223" s="8">
        <v>0</v>
      </c>
      <c r="G223" s="9">
        <v>1</v>
      </c>
      <c r="H223">
        <v>1</v>
      </c>
      <c r="I223">
        <v>0.97544934567455677</v>
      </c>
      <c r="J223" s="7">
        <v>0.97544934567455677</v>
      </c>
      <c r="K223" s="9">
        <v>2.4550654325443233E-2</v>
      </c>
      <c r="L223" s="7">
        <v>-2.485704679251325E-2</v>
      </c>
      <c r="M223" s="9">
        <v>100</v>
      </c>
      <c r="N223">
        <v>2.5168558915240863E-2</v>
      </c>
      <c r="AE223">
        <v>0.97308498982907932</v>
      </c>
      <c r="AF223">
        <v>0</v>
      </c>
      <c r="AG223">
        <v>1</v>
      </c>
      <c r="AH223">
        <v>150</v>
      </c>
      <c r="AI223">
        <v>77</v>
      </c>
      <c r="AJ223">
        <v>0</v>
      </c>
      <c r="AK223">
        <v>0.48666666666666669</v>
      </c>
      <c r="AL223">
        <v>0</v>
      </c>
    </row>
    <row r="224" spans="1:38">
      <c r="A224" s="1">
        <v>1761</v>
      </c>
      <c r="B224" s="1">
        <v>1</v>
      </c>
      <c r="D224">
        <v>928.2</v>
      </c>
      <c r="E224" s="7">
        <v>1</v>
      </c>
      <c r="F224" s="8">
        <v>0</v>
      </c>
      <c r="G224" s="9">
        <v>1</v>
      </c>
      <c r="H224">
        <v>1</v>
      </c>
      <c r="I224">
        <v>0.97753220728824142</v>
      </c>
      <c r="J224" s="7">
        <v>0.97753220728824142</v>
      </c>
      <c r="K224" s="9">
        <v>2.2467792711758583E-2</v>
      </c>
      <c r="L224" s="7">
        <v>-2.2724039032938445E-2</v>
      </c>
      <c r="M224" s="9">
        <v>100</v>
      </c>
      <c r="N224">
        <v>2.2984196882971434E-2</v>
      </c>
      <c r="AE224">
        <v>0.97544934567455677</v>
      </c>
      <c r="AF224">
        <v>0</v>
      </c>
      <c r="AG224">
        <v>1</v>
      </c>
      <c r="AH224">
        <v>150</v>
      </c>
      <c r="AI224">
        <v>78</v>
      </c>
      <c r="AJ224">
        <v>0</v>
      </c>
      <c r="AK224">
        <v>0.48</v>
      </c>
      <c r="AL224">
        <v>0</v>
      </c>
    </row>
    <row r="225" spans="1:38">
      <c r="A225" s="1">
        <v>572.6</v>
      </c>
      <c r="B225" s="1">
        <v>1</v>
      </c>
      <c r="D225">
        <v>928.3</v>
      </c>
      <c r="E225" s="7">
        <v>1</v>
      </c>
      <c r="F225" s="8">
        <v>0</v>
      </c>
      <c r="G225" s="9">
        <v>1</v>
      </c>
      <c r="H225">
        <v>1</v>
      </c>
      <c r="I225">
        <v>0.97755842904586998</v>
      </c>
      <c r="J225" s="7">
        <v>0.97755842904586998</v>
      </c>
      <c r="K225" s="9">
        <v>2.2441570954130019E-2</v>
      </c>
      <c r="L225" s="7">
        <v>-2.2697214949038886E-2</v>
      </c>
      <c r="M225" s="9">
        <v>100</v>
      </c>
      <c r="N225">
        <v>2.2956756637077694E-2</v>
      </c>
      <c r="AE225">
        <v>0.97753220728824142</v>
      </c>
      <c r="AF225">
        <v>0</v>
      </c>
      <c r="AG225">
        <v>1</v>
      </c>
      <c r="AH225">
        <v>150</v>
      </c>
      <c r="AI225">
        <v>79</v>
      </c>
      <c r="AJ225">
        <v>0</v>
      </c>
      <c r="AK225">
        <v>0.47333333333333338</v>
      </c>
      <c r="AL225">
        <v>0</v>
      </c>
    </row>
    <row r="226" spans="1:38">
      <c r="A226" s="1">
        <v>1138</v>
      </c>
      <c r="B226" s="1">
        <v>1</v>
      </c>
      <c r="D226">
        <v>929.4</v>
      </c>
      <c r="E226" s="7">
        <v>1</v>
      </c>
      <c r="F226" s="8">
        <v>0</v>
      </c>
      <c r="G226" s="9">
        <v>1</v>
      </c>
      <c r="H226">
        <v>1</v>
      </c>
      <c r="I226">
        <v>0.97784490202623819</v>
      </c>
      <c r="J226" s="7">
        <v>0.97784490202623819</v>
      </c>
      <c r="K226" s="9">
        <v>2.2155097973761806E-2</v>
      </c>
      <c r="L226" s="7">
        <v>-2.2404208408786458E-2</v>
      </c>
      <c r="M226" s="9">
        <v>100</v>
      </c>
      <c r="N226">
        <v>2.2657067524566719E-2</v>
      </c>
      <c r="AE226">
        <v>0.97755842904586998</v>
      </c>
      <c r="AF226">
        <v>0</v>
      </c>
      <c r="AG226">
        <v>1</v>
      </c>
      <c r="AH226">
        <v>150</v>
      </c>
      <c r="AI226">
        <v>80</v>
      </c>
      <c r="AJ226">
        <v>0</v>
      </c>
      <c r="AK226">
        <v>0.46666666666666667</v>
      </c>
      <c r="AL226">
        <v>0</v>
      </c>
    </row>
    <row r="227" spans="1:38">
      <c r="A227" s="1">
        <v>1192</v>
      </c>
      <c r="B227" s="1">
        <v>1</v>
      </c>
      <c r="D227">
        <v>933.1</v>
      </c>
      <c r="E227" s="7">
        <v>1</v>
      </c>
      <c r="F227" s="8">
        <v>0</v>
      </c>
      <c r="G227" s="9">
        <v>1</v>
      </c>
      <c r="H227">
        <v>1</v>
      </c>
      <c r="I227">
        <v>0.97878250102539588</v>
      </c>
      <c r="J227" s="7">
        <v>0.97878250102539588</v>
      </c>
      <c r="K227" s="9">
        <v>2.1217498974604121E-2</v>
      </c>
      <c r="L227" s="7">
        <v>-2.1445825561382217E-2</v>
      </c>
      <c r="M227" s="9">
        <v>100</v>
      </c>
      <c r="N227">
        <v>2.1677440036347362E-2</v>
      </c>
      <c r="AE227">
        <v>0.97784490202623819</v>
      </c>
      <c r="AF227">
        <v>0</v>
      </c>
      <c r="AG227">
        <v>1</v>
      </c>
      <c r="AH227">
        <v>150</v>
      </c>
      <c r="AI227">
        <v>81</v>
      </c>
      <c r="AJ227">
        <v>0</v>
      </c>
      <c r="AK227">
        <v>0.45999999999999996</v>
      </c>
      <c r="AL227">
        <v>0</v>
      </c>
    </row>
    <row r="228" spans="1:38">
      <c r="A228" s="1">
        <v>748.9</v>
      </c>
      <c r="B228" s="1">
        <v>1</v>
      </c>
      <c r="D228">
        <v>947.8</v>
      </c>
      <c r="E228" s="7">
        <v>1</v>
      </c>
      <c r="F228" s="8">
        <v>0</v>
      </c>
      <c r="G228" s="9">
        <v>1</v>
      </c>
      <c r="H228">
        <v>1</v>
      </c>
      <c r="I228">
        <v>0.98213854917435461</v>
      </c>
      <c r="J228" s="7">
        <v>0.98213854917435461</v>
      </c>
      <c r="K228" s="9">
        <v>1.7861450825645386E-2</v>
      </c>
      <c r="L228" s="7">
        <v>-1.8022891807500711E-2</v>
      </c>
      <c r="M228" s="9">
        <v>100</v>
      </c>
      <c r="N228">
        <v>1.8186284247432103E-2</v>
      </c>
      <c r="AE228">
        <v>0.97878250102539588</v>
      </c>
      <c r="AF228">
        <v>0</v>
      </c>
      <c r="AG228">
        <v>1</v>
      </c>
      <c r="AH228">
        <v>150</v>
      </c>
      <c r="AI228">
        <v>82</v>
      </c>
      <c r="AJ228">
        <v>0</v>
      </c>
      <c r="AK228">
        <v>0.45333333333333337</v>
      </c>
      <c r="AL228">
        <v>0</v>
      </c>
    </row>
    <row r="229" spans="1:38">
      <c r="A229" s="1">
        <v>809.8</v>
      </c>
      <c r="B229" s="1">
        <v>1</v>
      </c>
      <c r="D229">
        <v>948</v>
      </c>
      <c r="E229" s="7">
        <v>1</v>
      </c>
      <c r="F229" s="8">
        <v>0</v>
      </c>
      <c r="G229" s="9">
        <v>1</v>
      </c>
      <c r="H229">
        <v>1</v>
      </c>
      <c r="I229">
        <v>0.98218041284823265</v>
      </c>
      <c r="J229" s="7">
        <v>0.98218041284823265</v>
      </c>
      <c r="K229" s="9">
        <v>1.7819587151767347E-2</v>
      </c>
      <c r="L229" s="7">
        <v>-1.7980267697370173E-2</v>
      </c>
      <c r="M229" s="9">
        <v>100</v>
      </c>
      <c r="N229">
        <v>1.8142885888033734E-2</v>
      </c>
      <c r="AE229">
        <v>0.98213854917435461</v>
      </c>
      <c r="AF229">
        <v>0</v>
      </c>
      <c r="AG229">
        <v>1</v>
      </c>
      <c r="AH229">
        <v>150</v>
      </c>
      <c r="AI229">
        <v>83</v>
      </c>
      <c r="AJ229">
        <v>0</v>
      </c>
      <c r="AK229">
        <v>0.44666666666666666</v>
      </c>
      <c r="AL229">
        <v>0</v>
      </c>
    </row>
    <row r="230" spans="1:38">
      <c r="A230" s="1">
        <v>1075</v>
      </c>
      <c r="B230" s="1">
        <v>1</v>
      </c>
      <c r="D230">
        <v>951.6</v>
      </c>
      <c r="E230" s="7">
        <v>1</v>
      </c>
      <c r="F230" s="8">
        <v>0</v>
      </c>
      <c r="G230" s="9">
        <v>1</v>
      </c>
      <c r="H230">
        <v>1</v>
      </c>
      <c r="I230">
        <v>0.98291768927112355</v>
      </c>
      <c r="J230" s="7">
        <v>0.98291768927112355</v>
      </c>
      <c r="K230" s="9">
        <v>1.7082310728876449E-2</v>
      </c>
      <c r="L230" s="7">
        <v>-1.7229896551329379E-2</v>
      </c>
      <c r="M230" s="9">
        <v>100</v>
      </c>
      <c r="N230">
        <v>1.737918740840215E-2</v>
      </c>
      <c r="AE230">
        <v>0.98218041284823265</v>
      </c>
      <c r="AF230">
        <v>0</v>
      </c>
      <c r="AG230">
        <v>1</v>
      </c>
      <c r="AH230">
        <v>150</v>
      </c>
      <c r="AI230">
        <v>84</v>
      </c>
      <c r="AJ230">
        <v>0</v>
      </c>
      <c r="AK230">
        <v>0.43999999999999995</v>
      </c>
      <c r="AL230">
        <v>0</v>
      </c>
    </row>
    <row r="231" spans="1:38">
      <c r="A231" s="1">
        <v>506.3</v>
      </c>
      <c r="B231" s="1">
        <v>1</v>
      </c>
      <c r="D231">
        <v>955.1</v>
      </c>
      <c r="E231" s="7">
        <v>1</v>
      </c>
      <c r="F231" s="8">
        <v>0</v>
      </c>
      <c r="G231" s="9">
        <v>1</v>
      </c>
      <c r="H231">
        <v>1</v>
      </c>
      <c r="I231">
        <v>0.98360571761649285</v>
      </c>
      <c r="J231" s="7">
        <v>0.98360571761649285</v>
      </c>
      <c r="K231" s="9">
        <v>1.6394282383507153E-2</v>
      </c>
      <c r="L231" s="7">
        <v>-1.653015570814062E-2</v>
      </c>
      <c r="M231" s="9">
        <v>100</v>
      </c>
      <c r="N231">
        <v>1.6667534653249414E-2</v>
      </c>
      <c r="AE231">
        <v>0.98291768927112355</v>
      </c>
      <c r="AF231">
        <v>0</v>
      </c>
      <c r="AG231">
        <v>1</v>
      </c>
      <c r="AH231">
        <v>150</v>
      </c>
      <c r="AI231">
        <v>85</v>
      </c>
      <c r="AJ231">
        <v>0</v>
      </c>
      <c r="AK231">
        <v>0.43333333333333335</v>
      </c>
      <c r="AL231">
        <v>0</v>
      </c>
    </row>
    <row r="232" spans="1:38">
      <c r="A232" s="1">
        <v>678.1</v>
      </c>
      <c r="B232" s="1">
        <v>1</v>
      </c>
      <c r="D232">
        <v>963.7</v>
      </c>
      <c r="E232" s="7">
        <v>1</v>
      </c>
      <c r="F232" s="8">
        <v>0</v>
      </c>
      <c r="G232" s="9">
        <v>1</v>
      </c>
      <c r="H232">
        <v>1</v>
      </c>
      <c r="I232">
        <v>0.98518263194510902</v>
      </c>
      <c r="J232" s="7">
        <v>0.98518263194510902</v>
      </c>
      <c r="K232" s="9">
        <v>1.4817368054890978E-2</v>
      </c>
      <c r="L232" s="7">
        <v>-1.492824185469775E-2</v>
      </c>
      <c r="M232" s="9">
        <v>100</v>
      </c>
      <c r="N232">
        <v>1.5040224598393602E-2</v>
      </c>
      <c r="AE232">
        <v>0.98360571761649285</v>
      </c>
      <c r="AF232">
        <v>0</v>
      </c>
      <c r="AG232">
        <v>1</v>
      </c>
      <c r="AH232">
        <v>150</v>
      </c>
      <c r="AI232">
        <v>86</v>
      </c>
      <c r="AJ232">
        <v>0</v>
      </c>
      <c r="AK232">
        <v>0.42666666666666664</v>
      </c>
      <c r="AL232">
        <v>0</v>
      </c>
    </row>
    <row r="233" spans="1:38">
      <c r="A233" s="1">
        <v>813</v>
      </c>
      <c r="B233" s="1">
        <v>1</v>
      </c>
      <c r="D233">
        <v>982</v>
      </c>
      <c r="E233" s="7">
        <v>1</v>
      </c>
      <c r="F233" s="8">
        <v>0</v>
      </c>
      <c r="G233" s="9">
        <v>1</v>
      </c>
      <c r="H233">
        <v>1</v>
      </c>
      <c r="I233">
        <v>0.98805748996254616</v>
      </c>
      <c r="J233" s="7">
        <v>0.98805748996254616</v>
      </c>
      <c r="K233" s="9">
        <v>1.1942510037453835E-2</v>
      </c>
      <c r="L233" s="7">
        <v>-1.2014394705937539E-2</v>
      </c>
      <c r="M233" s="9">
        <v>100</v>
      </c>
      <c r="N233">
        <v>1.2086857453918532E-2</v>
      </c>
      <c r="AE233">
        <v>0.98518263194510902</v>
      </c>
      <c r="AF233">
        <v>0</v>
      </c>
      <c r="AG233">
        <v>1</v>
      </c>
      <c r="AH233">
        <v>150</v>
      </c>
      <c r="AI233">
        <v>87</v>
      </c>
      <c r="AJ233">
        <v>0</v>
      </c>
      <c r="AK233">
        <v>0.42000000000000004</v>
      </c>
      <c r="AL233">
        <v>0</v>
      </c>
    </row>
    <row r="234" spans="1:38">
      <c r="A234" s="1">
        <v>432</v>
      </c>
      <c r="B234" s="1">
        <v>1</v>
      </c>
      <c r="D234">
        <v>984.6</v>
      </c>
      <c r="E234" s="7">
        <v>1</v>
      </c>
      <c r="F234" s="8">
        <v>0</v>
      </c>
      <c r="G234" s="9">
        <v>1</v>
      </c>
      <c r="H234">
        <v>1</v>
      </c>
      <c r="I234">
        <v>0.988418484709357</v>
      </c>
      <c r="J234" s="7">
        <v>0.988418484709357</v>
      </c>
      <c r="K234" s="9">
        <v>1.1581515290642996E-2</v>
      </c>
      <c r="L234" s="7">
        <v>-1.1649103394076328E-2</v>
      </c>
      <c r="M234" s="9">
        <v>100</v>
      </c>
      <c r="N234">
        <v>1.171721843511306E-2</v>
      </c>
      <c r="AE234">
        <v>0.98805748996254616</v>
      </c>
      <c r="AF234">
        <v>0</v>
      </c>
      <c r="AG234">
        <v>1</v>
      </c>
      <c r="AH234">
        <v>150</v>
      </c>
      <c r="AI234">
        <v>88</v>
      </c>
      <c r="AJ234">
        <v>0</v>
      </c>
      <c r="AK234">
        <v>0.41333333333333333</v>
      </c>
      <c r="AL234">
        <v>0</v>
      </c>
    </row>
    <row r="235" spans="1:38">
      <c r="A235" s="1">
        <v>963.7</v>
      </c>
      <c r="B235" s="1">
        <v>1</v>
      </c>
      <c r="D235">
        <v>998.9</v>
      </c>
      <c r="E235" s="7">
        <v>1</v>
      </c>
      <c r="F235" s="8">
        <v>0</v>
      </c>
      <c r="G235" s="9">
        <v>1</v>
      </c>
      <c r="H235">
        <v>1</v>
      </c>
      <c r="I235">
        <v>0.99021936316891224</v>
      </c>
      <c r="J235" s="7">
        <v>0.99021936316891224</v>
      </c>
      <c r="K235" s="9">
        <v>9.7806368310877634E-3</v>
      </c>
      <c r="L235" s="7">
        <v>-9.8287814399959546E-3</v>
      </c>
      <c r="M235" s="9">
        <v>100</v>
      </c>
      <c r="N235">
        <v>9.8772425533950863E-3</v>
      </c>
      <c r="AE235">
        <v>0.988418484709357</v>
      </c>
      <c r="AF235">
        <v>0</v>
      </c>
      <c r="AG235">
        <v>1</v>
      </c>
      <c r="AH235">
        <v>150</v>
      </c>
      <c r="AI235">
        <v>89</v>
      </c>
      <c r="AJ235">
        <v>0</v>
      </c>
      <c r="AK235">
        <v>0.40666666666666662</v>
      </c>
      <c r="AL235">
        <v>0</v>
      </c>
    </row>
    <row r="236" spans="1:38">
      <c r="A236" s="1">
        <v>1157</v>
      </c>
      <c r="B236" s="1">
        <v>1</v>
      </c>
      <c r="D236">
        <v>1001</v>
      </c>
      <c r="E236" s="7">
        <v>1</v>
      </c>
      <c r="F236" s="8">
        <v>0</v>
      </c>
      <c r="G236" s="9">
        <v>1</v>
      </c>
      <c r="H236">
        <v>1</v>
      </c>
      <c r="I236">
        <v>0.99045935976805943</v>
      </c>
      <c r="J236" s="7">
        <v>0.99045935976805943</v>
      </c>
      <c r="K236" s="9">
        <v>9.540640231940567E-3</v>
      </c>
      <c r="L236" s="7">
        <v>-9.5864437023886542E-3</v>
      </c>
      <c r="M236" s="9">
        <v>100</v>
      </c>
      <c r="N236">
        <v>9.6325408386011349E-3</v>
      </c>
      <c r="AE236">
        <v>0.99021936316891224</v>
      </c>
      <c r="AF236">
        <v>0</v>
      </c>
      <c r="AG236">
        <v>1</v>
      </c>
      <c r="AH236">
        <v>150</v>
      </c>
      <c r="AI236">
        <v>90</v>
      </c>
      <c r="AJ236">
        <v>0</v>
      </c>
      <c r="AK236">
        <v>0.4</v>
      </c>
      <c r="AL236">
        <v>0</v>
      </c>
    </row>
    <row r="237" spans="1:38">
      <c r="A237" s="1">
        <v>1214</v>
      </c>
      <c r="B237" s="1">
        <v>1</v>
      </c>
      <c r="D237">
        <v>1006</v>
      </c>
      <c r="E237" s="7">
        <v>1</v>
      </c>
      <c r="F237" s="8">
        <v>0</v>
      </c>
      <c r="G237" s="9">
        <v>1</v>
      </c>
      <c r="H237">
        <v>1</v>
      </c>
      <c r="I237">
        <v>0.9910075572242647</v>
      </c>
      <c r="J237" s="7">
        <v>0.9910075572242647</v>
      </c>
      <c r="K237" s="9">
        <v>8.9924427757352987E-3</v>
      </c>
      <c r="L237" s="7">
        <v>-9.0331188242482631E-3</v>
      </c>
      <c r="M237" s="9">
        <v>100</v>
      </c>
      <c r="N237">
        <v>9.074040566272203E-3</v>
      </c>
      <c r="AE237">
        <v>0.99045935976805943</v>
      </c>
      <c r="AF237">
        <v>0</v>
      </c>
      <c r="AG237">
        <v>1</v>
      </c>
      <c r="AH237">
        <v>150</v>
      </c>
      <c r="AI237">
        <v>91</v>
      </c>
      <c r="AJ237">
        <v>0</v>
      </c>
      <c r="AK237">
        <v>0.39333333333333331</v>
      </c>
      <c r="AL237">
        <v>0</v>
      </c>
    </row>
    <row r="238" spans="1:38">
      <c r="A238" s="1">
        <v>1686</v>
      </c>
      <c r="B238" s="1">
        <v>1</v>
      </c>
      <c r="D238">
        <v>1024</v>
      </c>
      <c r="E238" s="7">
        <v>1</v>
      </c>
      <c r="F238" s="8">
        <v>0</v>
      </c>
      <c r="G238" s="9">
        <v>1</v>
      </c>
      <c r="H238">
        <v>1</v>
      </c>
      <c r="I238">
        <v>0.99273476885219658</v>
      </c>
      <c r="J238" s="7">
        <v>0.99273476885219658</v>
      </c>
      <c r="K238" s="9">
        <v>7.2652311478034193E-3</v>
      </c>
      <c r="L238" s="7">
        <v>-7.2917514685305693E-3</v>
      </c>
      <c r="M238" s="9">
        <v>100</v>
      </c>
      <c r="N238">
        <v>7.3184010228668677E-3</v>
      </c>
      <c r="AE238">
        <v>0.9910075572242647</v>
      </c>
      <c r="AF238">
        <v>0</v>
      </c>
      <c r="AG238">
        <v>1</v>
      </c>
      <c r="AH238">
        <v>150</v>
      </c>
      <c r="AI238">
        <v>92</v>
      </c>
      <c r="AJ238">
        <v>0</v>
      </c>
      <c r="AK238">
        <v>0.38666666666666671</v>
      </c>
      <c r="AL238">
        <v>0</v>
      </c>
    </row>
    <row r="239" spans="1:38">
      <c r="A239" s="1">
        <v>886.3</v>
      </c>
      <c r="B239" s="1">
        <v>1</v>
      </c>
      <c r="D239">
        <v>1027</v>
      </c>
      <c r="E239" s="7">
        <v>1</v>
      </c>
      <c r="F239" s="8">
        <v>0</v>
      </c>
      <c r="G239" s="9">
        <v>1</v>
      </c>
      <c r="H239">
        <v>1</v>
      </c>
      <c r="I239">
        <v>0.9929887340758522</v>
      </c>
      <c r="J239" s="7">
        <v>0.9929887340758522</v>
      </c>
      <c r="K239" s="9">
        <v>7.0112659241478026E-3</v>
      </c>
      <c r="L239" s="7">
        <v>-7.0359603428619064E-3</v>
      </c>
      <c r="M239" s="9">
        <v>100</v>
      </c>
      <c r="N239">
        <v>7.0607708663210549E-3</v>
      </c>
      <c r="AE239">
        <v>0.99273476885219658</v>
      </c>
      <c r="AF239">
        <v>0</v>
      </c>
      <c r="AG239">
        <v>1</v>
      </c>
      <c r="AH239">
        <v>150</v>
      </c>
      <c r="AI239">
        <v>93</v>
      </c>
      <c r="AJ239">
        <v>0</v>
      </c>
      <c r="AK239">
        <v>0.38</v>
      </c>
      <c r="AL239">
        <v>0</v>
      </c>
    </row>
    <row r="240" spans="1:38">
      <c r="A240" s="1">
        <v>984.6</v>
      </c>
      <c r="B240" s="1">
        <v>1</v>
      </c>
      <c r="D240">
        <v>1033</v>
      </c>
      <c r="E240" s="7">
        <v>1</v>
      </c>
      <c r="F240" s="8">
        <v>0</v>
      </c>
      <c r="G240" s="9">
        <v>1</v>
      </c>
      <c r="H240">
        <v>1</v>
      </c>
      <c r="I240">
        <v>0.99347051498537753</v>
      </c>
      <c r="J240" s="7">
        <v>0.99347051498537753</v>
      </c>
      <c r="K240" s="9">
        <v>6.5294850146224714E-3</v>
      </c>
      <c r="L240" s="7">
        <v>-6.5508953517734118E-3</v>
      </c>
      <c r="M240" s="9">
        <v>100</v>
      </c>
      <c r="N240">
        <v>6.5723993980018394E-3</v>
      </c>
      <c r="AE240">
        <v>0.9929887340758522</v>
      </c>
      <c r="AF240">
        <v>0</v>
      </c>
      <c r="AG240">
        <v>1</v>
      </c>
      <c r="AH240">
        <v>150</v>
      </c>
      <c r="AI240">
        <v>94</v>
      </c>
      <c r="AJ240">
        <v>0</v>
      </c>
      <c r="AK240">
        <v>0.37333333333333329</v>
      </c>
      <c r="AL240">
        <v>0</v>
      </c>
    </row>
    <row r="241" spans="1:38">
      <c r="A241" s="1">
        <v>565.4</v>
      </c>
      <c r="B241" s="1">
        <v>1</v>
      </c>
      <c r="D241">
        <v>1040</v>
      </c>
      <c r="E241" s="7">
        <v>1</v>
      </c>
      <c r="F241" s="8">
        <v>0</v>
      </c>
      <c r="G241" s="9">
        <v>1</v>
      </c>
      <c r="H241">
        <v>1</v>
      </c>
      <c r="I241">
        <v>0.99399116509158281</v>
      </c>
      <c r="J241" s="7">
        <v>0.99399116509158281</v>
      </c>
      <c r="K241" s="9">
        <v>6.0088349084171933E-3</v>
      </c>
      <c r="L241" s="7">
        <v>-6.0269606029078951E-3</v>
      </c>
      <c r="M241" s="9">
        <v>100</v>
      </c>
      <c r="N241">
        <v>6.0451592724806158E-3</v>
      </c>
      <c r="AE241">
        <v>0.99347051498537753</v>
      </c>
      <c r="AF241">
        <v>0</v>
      </c>
      <c r="AG241">
        <v>1</v>
      </c>
      <c r="AH241">
        <v>150</v>
      </c>
      <c r="AI241">
        <v>95</v>
      </c>
      <c r="AJ241">
        <v>0</v>
      </c>
      <c r="AK241">
        <v>0.3666666666666667</v>
      </c>
      <c r="AL241">
        <v>0</v>
      </c>
    </row>
    <row r="242" spans="1:38">
      <c r="A242" s="1">
        <v>736.9</v>
      </c>
      <c r="B242" s="1">
        <v>1</v>
      </c>
      <c r="D242">
        <v>1041</v>
      </c>
      <c r="E242" s="7">
        <v>1</v>
      </c>
      <c r="F242" s="8">
        <v>0</v>
      </c>
      <c r="G242" s="9">
        <v>1</v>
      </c>
      <c r="H242">
        <v>1</v>
      </c>
      <c r="I242">
        <v>0.99406209516268929</v>
      </c>
      <c r="J242" s="7">
        <v>0.99406209516268929</v>
      </c>
      <c r="K242" s="9">
        <v>5.9379048373107146E-3</v>
      </c>
      <c r="L242" s="7">
        <v>-5.9556042941463251E-3</v>
      </c>
      <c r="M242" s="9">
        <v>100</v>
      </c>
      <c r="N242">
        <v>5.9733741646581049E-3</v>
      </c>
      <c r="AE242">
        <v>0.99399116509158281</v>
      </c>
      <c r="AF242">
        <v>0</v>
      </c>
      <c r="AG242">
        <v>1</v>
      </c>
      <c r="AH242">
        <v>150</v>
      </c>
      <c r="AI242">
        <v>96</v>
      </c>
      <c r="AJ242">
        <v>0</v>
      </c>
      <c r="AK242">
        <v>0.36</v>
      </c>
      <c r="AL242">
        <v>0</v>
      </c>
    </row>
    <row r="243" spans="1:38">
      <c r="A243" s="1">
        <v>832.9</v>
      </c>
      <c r="B243" s="1">
        <v>1</v>
      </c>
      <c r="D243">
        <v>1075</v>
      </c>
      <c r="E243" s="7">
        <v>2</v>
      </c>
      <c r="F243" s="8">
        <v>0</v>
      </c>
      <c r="G243" s="9">
        <v>2</v>
      </c>
      <c r="H243">
        <v>1</v>
      </c>
      <c r="I243">
        <v>0.99603628963496782</v>
      </c>
      <c r="J243" s="7">
        <v>1.9920725792699356</v>
      </c>
      <c r="K243" s="9">
        <v>7.9274207300643607E-3</v>
      </c>
      <c r="L243" s="7">
        <v>-7.9431733696346211E-3</v>
      </c>
      <c r="M243" s="9">
        <v>100</v>
      </c>
      <c r="N243">
        <v>7.9589677731216404E-3</v>
      </c>
      <c r="AE243">
        <v>0.99406209516268929</v>
      </c>
      <c r="AF243">
        <v>0</v>
      </c>
      <c r="AG243">
        <v>1</v>
      </c>
      <c r="AH243">
        <v>150</v>
      </c>
      <c r="AI243">
        <v>97</v>
      </c>
      <c r="AJ243">
        <v>0</v>
      </c>
      <c r="AK243">
        <v>0.35333333333333339</v>
      </c>
      <c r="AL243">
        <v>0</v>
      </c>
    </row>
    <row r="244" spans="1:38">
      <c r="A244" s="1">
        <v>2250</v>
      </c>
      <c r="B244" s="1">
        <v>1</v>
      </c>
      <c r="D244">
        <v>1076</v>
      </c>
      <c r="E244" s="7">
        <v>2</v>
      </c>
      <c r="F244" s="8">
        <v>0</v>
      </c>
      <c r="G244" s="9">
        <v>2</v>
      </c>
      <c r="H244">
        <v>1</v>
      </c>
      <c r="I244">
        <v>0.99608317357755349</v>
      </c>
      <c r="J244" s="7">
        <v>1.992166347155107</v>
      </c>
      <c r="K244" s="9">
        <v>7.8336528448930132E-3</v>
      </c>
      <c r="L244" s="7">
        <v>-7.849034552239155E-3</v>
      </c>
      <c r="M244" s="9">
        <v>100</v>
      </c>
      <c r="N244">
        <v>7.8644565561302466E-3</v>
      </c>
      <c r="AE244">
        <v>0.99603628963496782</v>
      </c>
      <c r="AF244">
        <v>0</v>
      </c>
      <c r="AG244">
        <v>2</v>
      </c>
      <c r="AH244">
        <v>150</v>
      </c>
      <c r="AI244">
        <v>99</v>
      </c>
      <c r="AJ244">
        <v>0</v>
      </c>
      <c r="AK244">
        <v>0.33999999999999997</v>
      </c>
      <c r="AL244">
        <v>0</v>
      </c>
    </row>
    <row r="245" spans="1:38">
      <c r="A245" s="1">
        <v>1311</v>
      </c>
      <c r="B245" s="1">
        <v>1</v>
      </c>
      <c r="D245">
        <v>1077</v>
      </c>
      <c r="E245" s="7">
        <v>1</v>
      </c>
      <c r="F245" s="8">
        <v>0</v>
      </c>
      <c r="G245" s="9">
        <v>1</v>
      </c>
      <c r="H245">
        <v>1</v>
      </c>
      <c r="I245">
        <v>0.99612950511790421</v>
      </c>
      <c r="J245" s="7">
        <v>0.99612950511790421</v>
      </c>
      <c r="K245" s="9">
        <v>3.8704948820957874E-3</v>
      </c>
      <c r="L245" s="7">
        <v>-3.8780046313055595E-3</v>
      </c>
      <c r="M245" s="9">
        <v>100</v>
      </c>
      <c r="N245">
        <v>3.8855338208636501E-3</v>
      </c>
      <c r="AE245">
        <v>0.99608317357755349</v>
      </c>
      <c r="AF245">
        <v>0</v>
      </c>
      <c r="AG245">
        <v>2</v>
      </c>
      <c r="AH245">
        <v>150</v>
      </c>
      <c r="AI245">
        <v>101</v>
      </c>
      <c r="AJ245">
        <v>0</v>
      </c>
      <c r="AK245">
        <v>0.32666666666666666</v>
      </c>
      <c r="AL245">
        <v>0</v>
      </c>
    </row>
    <row r="246" spans="1:38">
      <c r="A246" s="1">
        <v>766.6</v>
      </c>
      <c r="B246" s="1">
        <v>1</v>
      </c>
      <c r="D246">
        <v>1088</v>
      </c>
      <c r="E246" s="7">
        <v>1</v>
      </c>
      <c r="F246" s="8">
        <v>0</v>
      </c>
      <c r="G246" s="9">
        <v>1</v>
      </c>
      <c r="H246">
        <v>1</v>
      </c>
      <c r="I246">
        <v>0.99660448839669924</v>
      </c>
      <c r="J246" s="7">
        <v>0.99660448839669924</v>
      </c>
      <c r="K246" s="9">
        <v>3.3955116033007604E-3</v>
      </c>
      <c r="L246" s="7">
        <v>-3.4012894356636341E-3</v>
      </c>
      <c r="M246" s="9">
        <v>100</v>
      </c>
      <c r="N246">
        <v>3.4070803842789579E-3</v>
      </c>
      <c r="AE246">
        <v>0.99612950511790421</v>
      </c>
      <c r="AF246">
        <v>0</v>
      </c>
      <c r="AG246">
        <v>1</v>
      </c>
      <c r="AH246">
        <v>150</v>
      </c>
      <c r="AI246">
        <v>102</v>
      </c>
      <c r="AJ246">
        <v>0</v>
      </c>
      <c r="AK246">
        <v>0.31999999999999995</v>
      </c>
      <c r="AL246">
        <v>0</v>
      </c>
    </row>
    <row r="247" spans="1:38">
      <c r="A247" s="1">
        <v>710.6</v>
      </c>
      <c r="B247" s="1">
        <v>1</v>
      </c>
      <c r="D247">
        <v>1094</v>
      </c>
      <c r="E247" s="7">
        <v>1</v>
      </c>
      <c r="F247" s="8">
        <v>0</v>
      </c>
      <c r="G247" s="9">
        <v>1</v>
      </c>
      <c r="H247">
        <v>1</v>
      </c>
      <c r="I247">
        <v>0.99683860285325454</v>
      </c>
      <c r="J247" s="7">
        <v>0.99683860285325454</v>
      </c>
      <c r="K247" s="9">
        <v>3.1613971467454594E-3</v>
      </c>
      <c r="L247" s="7">
        <v>-3.1664049198635276E-3</v>
      </c>
      <c r="M247" s="9">
        <v>100</v>
      </c>
      <c r="N247">
        <v>3.171423275238922E-3</v>
      </c>
      <c r="AE247">
        <v>0.99660448839669924</v>
      </c>
      <c r="AF247">
        <v>0</v>
      </c>
      <c r="AG247">
        <v>1</v>
      </c>
      <c r="AH247">
        <v>150</v>
      </c>
      <c r="AI247">
        <v>103</v>
      </c>
      <c r="AJ247">
        <v>0</v>
      </c>
      <c r="AK247">
        <v>0.31333333333333335</v>
      </c>
      <c r="AL247">
        <v>0</v>
      </c>
    </row>
    <row r="248" spans="1:38">
      <c r="A248" s="1">
        <v>1041</v>
      </c>
      <c r="B248" s="1">
        <v>1</v>
      </c>
      <c r="D248">
        <v>1102</v>
      </c>
      <c r="E248" s="7">
        <v>1</v>
      </c>
      <c r="F248" s="8">
        <v>0</v>
      </c>
      <c r="G248" s="9">
        <v>1</v>
      </c>
      <c r="H248">
        <v>1</v>
      </c>
      <c r="I248">
        <v>0.99712591251398008</v>
      </c>
      <c r="J248" s="7">
        <v>0.99712591251398008</v>
      </c>
      <c r="K248" s="9">
        <v>2.8740874860199161E-3</v>
      </c>
      <c r="L248" s="7">
        <v>-2.878225606240199E-3</v>
      </c>
      <c r="M248" s="9">
        <v>100</v>
      </c>
      <c r="N248">
        <v>2.8823716743793079E-3</v>
      </c>
      <c r="AE248">
        <v>0.99683860285325454</v>
      </c>
      <c r="AF248">
        <v>0</v>
      </c>
      <c r="AG248">
        <v>1</v>
      </c>
      <c r="AH248">
        <v>150</v>
      </c>
      <c r="AI248">
        <v>104</v>
      </c>
      <c r="AJ248">
        <v>0</v>
      </c>
      <c r="AK248">
        <v>0.30666666666666664</v>
      </c>
      <c r="AL248">
        <v>0</v>
      </c>
    </row>
    <row r="249" spans="1:38">
      <c r="A249" s="1">
        <v>609.9</v>
      </c>
      <c r="B249" s="1">
        <v>1</v>
      </c>
      <c r="D249">
        <v>1104</v>
      </c>
      <c r="E249" s="7">
        <v>1</v>
      </c>
      <c r="F249" s="8">
        <v>0</v>
      </c>
      <c r="G249" s="9">
        <v>1</v>
      </c>
      <c r="H249">
        <v>1</v>
      </c>
      <c r="I249">
        <v>0.99719357528709807</v>
      </c>
      <c r="J249" s="7">
        <v>0.99719357528709807</v>
      </c>
      <c r="K249" s="9">
        <v>2.8064247129019337E-3</v>
      </c>
      <c r="L249" s="7">
        <v>-2.8103701060980938E-3</v>
      </c>
      <c r="M249" s="9">
        <v>100</v>
      </c>
      <c r="N249">
        <v>2.8143228982336226E-3</v>
      </c>
      <c r="AE249">
        <v>0.99712591251398008</v>
      </c>
      <c r="AF249">
        <v>0</v>
      </c>
      <c r="AG249">
        <v>1</v>
      </c>
      <c r="AH249">
        <v>150</v>
      </c>
      <c r="AI249">
        <v>105</v>
      </c>
      <c r="AJ249">
        <v>0</v>
      </c>
      <c r="AK249">
        <v>0.30000000000000004</v>
      </c>
      <c r="AL249">
        <v>0</v>
      </c>
    </row>
    <row r="250" spans="1:38">
      <c r="A250" s="1">
        <v>477.4</v>
      </c>
      <c r="B250" s="1">
        <v>1</v>
      </c>
      <c r="D250">
        <v>1123</v>
      </c>
      <c r="E250" s="7">
        <v>1</v>
      </c>
      <c r="F250" s="8">
        <v>0</v>
      </c>
      <c r="G250" s="9">
        <v>1</v>
      </c>
      <c r="H250">
        <v>1</v>
      </c>
      <c r="I250">
        <v>0.99776216318793831</v>
      </c>
      <c r="J250" s="7">
        <v>0.99776216318793831</v>
      </c>
      <c r="K250" s="9">
        <v>2.2378368120616887E-3</v>
      </c>
      <c r="L250" s="7">
        <v>-2.2403445107725766E-3</v>
      </c>
      <c r="M250" s="9">
        <v>100</v>
      </c>
      <c r="N250">
        <v>2.2428559576879547E-3</v>
      </c>
      <c r="AE250">
        <v>0.99719357528709807</v>
      </c>
      <c r="AF250">
        <v>0</v>
      </c>
      <c r="AG250">
        <v>1</v>
      </c>
      <c r="AH250">
        <v>150</v>
      </c>
      <c r="AI250">
        <v>106</v>
      </c>
      <c r="AJ250">
        <v>0</v>
      </c>
      <c r="AK250">
        <v>0.29333333333333333</v>
      </c>
      <c r="AL250">
        <v>0</v>
      </c>
    </row>
    <row r="251" spans="1:38">
      <c r="A251" s="1">
        <v>671.4</v>
      </c>
      <c r="B251" s="1">
        <v>1</v>
      </c>
      <c r="D251">
        <v>1130</v>
      </c>
      <c r="E251" s="7">
        <v>1</v>
      </c>
      <c r="F251" s="8">
        <v>0</v>
      </c>
      <c r="G251" s="9">
        <v>1</v>
      </c>
      <c r="H251">
        <v>1</v>
      </c>
      <c r="I251">
        <v>0.9979413136462354</v>
      </c>
      <c r="J251" s="7">
        <v>0.9979413136462354</v>
      </c>
      <c r="K251" s="9">
        <v>2.058686353764605E-3</v>
      </c>
      <c r="L251" s="7">
        <v>-2.0608083613817959E-3</v>
      </c>
      <c r="M251" s="9">
        <v>100</v>
      </c>
      <c r="N251">
        <v>2.0629332863699814E-3</v>
      </c>
      <c r="AE251">
        <v>0.99776216318793831</v>
      </c>
      <c r="AF251">
        <v>0</v>
      </c>
      <c r="AG251">
        <v>1</v>
      </c>
      <c r="AH251">
        <v>150</v>
      </c>
      <c r="AI251">
        <v>107</v>
      </c>
      <c r="AJ251">
        <v>0</v>
      </c>
      <c r="AK251">
        <v>0.28666666666666663</v>
      </c>
      <c r="AL251">
        <v>0</v>
      </c>
    </row>
    <row r="252" spans="1:38">
      <c r="A252" s="1">
        <v>588.9</v>
      </c>
      <c r="B252" s="1">
        <v>1</v>
      </c>
      <c r="D252">
        <v>1132</v>
      </c>
      <c r="E252" s="7">
        <v>1</v>
      </c>
      <c r="F252" s="8">
        <v>0</v>
      </c>
      <c r="G252" s="9">
        <v>1</v>
      </c>
      <c r="H252">
        <v>1</v>
      </c>
      <c r="I252">
        <v>0.99798981866021241</v>
      </c>
      <c r="J252" s="7">
        <v>0.99798981866021241</v>
      </c>
      <c r="K252" s="9">
        <v>2.0101813397875867E-3</v>
      </c>
      <c r="L252" s="7">
        <v>-2.0122044659853493E-3</v>
      </c>
      <c r="M252" s="9">
        <v>100</v>
      </c>
      <c r="N252">
        <v>2.0142303079666961E-3</v>
      </c>
      <c r="AE252">
        <v>0.9979413136462354</v>
      </c>
      <c r="AF252">
        <v>0</v>
      </c>
      <c r="AG252">
        <v>1</v>
      </c>
      <c r="AH252">
        <v>150</v>
      </c>
      <c r="AI252">
        <v>108</v>
      </c>
      <c r="AJ252">
        <v>0</v>
      </c>
      <c r="AK252">
        <v>0.28000000000000003</v>
      </c>
      <c r="AL252">
        <v>0</v>
      </c>
    </row>
    <row r="253" spans="1:38">
      <c r="A253" s="1">
        <v>1024</v>
      </c>
      <c r="B253" s="1">
        <v>1</v>
      </c>
      <c r="D253">
        <v>1138</v>
      </c>
      <c r="E253" s="7">
        <v>2</v>
      </c>
      <c r="F253" s="8">
        <v>0</v>
      </c>
      <c r="G253" s="9">
        <v>2</v>
      </c>
      <c r="H253">
        <v>1</v>
      </c>
      <c r="I253">
        <v>0.99812859642905616</v>
      </c>
      <c r="J253" s="7">
        <v>1.9962571928581123</v>
      </c>
      <c r="K253" s="9">
        <v>3.7428071418876829E-3</v>
      </c>
      <c r="L253" s="7">
        <v>-3.7463136686470824E-3</v>
      </c>
      <c r="M253" s="9">
        <v>100</v>
      </c>
      <c r="N253">
        <v>3.7498245769914777E-3</v>
      </c>
      <c r="AE253">
        <v>0.99798981866021241</v>
      </c>
      <c r="AF253">
        <v>0</v>
      </c>
      <c r="AG253">
        <v>1</v>
      </c>
      <c r="AH253">
        <v>150</v>
      </c>
      <c r="AI253">
        <v>109</v>
      </c>
      <c r="AJ253">
        <v>0</v>
      </c>
      <c r="AK253">
        <v>0.27333333333333332</v>
      </c>
      <c r="AL253">
        <v>0</v>
      </c>
    </row>
    <row r="254" spans="1:38">
      <c r="A254" s="1">
        <v>1148</v>
      </c>
      <c r="B254" s="1">
        <v>1</v>
      </c>
      <c r="D254">
        <v>1145</v>
      </c>
      <c r="E254" s="7">
        <v>1</v>
      </c>
      <c r="F254" s="8">
        <v>0</v>
      </c>
      <c r="G254" s="9">
        <v>1</v>
      </c>
      <c r="H254">
        <v>1</v>
      </c>
      <c r="I254">
        <v>0.99827846261781361</v>
      </c>
      <c r="J254" s="7">
        <v>0.99827846261781361</v>
      </c>
      <c r="K254" s="9">
        <v>1.7215373821863889E-3</v>
      </c>
      <c r="L254" s="7">
        <v>-1.7230209305660073E-3</v>
      </c>
      <c r="M254" s="9">
        <v>100</v>
      </c>
      <c r="N254">
        <v>1.7245061840480392E-3</v>
      </c>
      <c r="AE254">
        <v>0.99812859642905616</v>
      </c>
      <c r="AF254">
        <v>0</v>
      </c>
      <c r="AG254">
        <v>2</v>
      </c>
      <c r="AH254">
        <v>150</v>
      </c>
      <c r="AI254">
        <v>111</v>
      </c>
      <c r="AJ254">
        <v>0</v>
      </c>
      <c r="AK254">
        <v>0.26</v>
      </c>
      <c r="AL254">
        <v>0</v>
      </c>
    </row>
    <row r="255" spans="1:38">
      <c r="A255" s="1">
        <v>642.70000000000005</v>
      </c>
      <c r="B255" s="1">
        <v>1</v>
      </c>
      <c r="D255">
        <v>1148</v>
      </c>
      <c r="E255" s="7">
        <v>1</v>
      </c>
      <c r="F255" s="8">
        <v>0</v>
      </c>
      <c r="G255" s="9">
        <v>1</v>
      </c>
      <c r="H255">
        <v>1</v>
      </c>
      <c r="I255">
        <v>0.9983389653481084</v>
      </c>
      <c r="J255" s="7">
        <v>0.9983389653481084</v>
      </c>
      <c r="K255" s="9">
        <v>1.6610346518916019E-3</v>
      </c>
      <c r="L255" s="7">
        <v>-1.6624156994727941E-3</v>
      </c>
      <c r="M255" s="9">
        <v>100</v>
      </c>
      <c r="N255">
        <v>1.6637982784859244E-3</v>
      </c>
      <c r="AE255">
        <v>0.99827846261781361</v>
      </c>
      <c r="AF255">
        <v>0</v>
      </c>
      <c r="AG255">
        <v>1</v>
      </c>
      <c r="AH255">
        <v>150</v>
      </c>
      <c r="AI255">
        <v>112</v>
      </c>
      <c r="AJ255">
        <v>0</v>
      </c>
      <c r="AK255">
        <v>0.2533333333333333</v>
      </c>
      <c r="AL255">
        <v>0</v>
      </c>
    </row>
    <row r="256" spans="1:38">
      <c r="A256" s="1">
        <v>951.6</v>
      </c>
      <c r="B256" s="1">
        <v>1</v>
      </c>
      <c r="D256">
        <v>1152</v>
      </c>
      <c r="E256" s="7">
        <v>1</v>
      </c>
      <c r="F256" s="8">
        <v>0</v>
      </c>
      <c r="G256" s="9">
        <v>1</v>
      </c>
      <c r="H256">
        <v>1</v>
      </c>
      <c r="I256">
        <v>0.99841634622861308</v>
      </c>
      <c r="J256" s="7">
        <v>0.99841634622861308</v>
      </c>
      <c r="K256" s="9">
        <v>1.583653771386917E-3</v>
      </c>
      <c r="L256" s="7">
        <v>-1.5849090765082416E-3</v>
      </c>
      <c r="M256" s="9">
        <v>100</v>
      </c>
      <c r="N256">
        <v>1.586165708693534E-3</v>
      </c>
      <c r="AE256">
        <v>0.9983389653481084</v>
      </c>
      <c r="AF256">
        <v>0</v>
      </c>
      <c r="AG256">
        <v>1</v>
      </c>
      <c r="AH256">
        <v>150</v>
      </c>
      <c r="AI256">
        <v>113</v>
      </c>
      <c r="AJ256">
        <v>0</v>
      </c>
      <c r="AK256">
        <v>0.2466666666666667</v>
      </c>
      <c r="AL256">
        <v>0</v>
      </c>
    </row>
    <row r="257" spans="1:38">
      <c r="A257" s="1">
        <v>1685</v>
      </c>
      <c r="B257" s="1">
        <v>1</v>
      </c>
      <c r="D257">
        <v>1155</v>
      </c>
      <c r="E257" s="7">
        <v>1</v>
      </c>
      <c r="F257" s="8">
        <v>0</v>
      </c>
      <c r="G257" s="9">
        <v>1</v>
      </c>
      <c r="H257">
        <v>1</v>
      </c>
      <c r="I257">
        <v>0.99847201051274914</v>
      </c>
      <c r="J257" s="7">
        <v>0.99847201051274914</v>
      </c>
      <c r="K257" s="9">
        <v>1.5279894872508581E-3</v>
      </c>
      <c r="L257" s="7">
        <v>-1.5291580537106397E-3</v>
      </c>
      <c r="M257" s="9">
        <v>100</v>
      </c>
      <c r="N257">
        <v>1.530327812059733E-3</v>
      </c>
      <c r="AE257">
        <v>0.99841634622861308</v>
      </c>
      <c r="AF257">
        <v>0</v>
      </c>
      <c r="AG257">
        <v>1</v>
      </c>
      <c r="AH257">
        <v>150</v>
      </c>
      <c r="AI257">
        <v>114</v>
      </c>
      <c r="AJ257">
        <v>0</v>
      </c>
      <c r="AK257">
        <v>0.24</v>
      </c>
      <c r="AL257">
        <v>0</v>
      </c>
    </row>
    <row r="258" spans="1:38">
      <c r="A258" s="1">
        <v>597.79999999999995</v>
      </c>
      <c r="B258" s="1">
        <v>1</v>
      </c>
      <c r="D258">
        <v>1157</v>
      </c>
      <c r="E258" s="7">
        <v>1</v>
      </c>
      <c r="F258" s="8">
        <v>0</v>
      </c>
      <c r="G258" s="9">
        <v>1</v>
      </c>
      <c r="H258">
        <v>1</v>
      </c>
      <c r="I258">
        <v>0.99850803039309766</v>
      </c>
      <c r="J258" s="7">
        <v>0.99850803039309766</v>
      </c>
      <c r="K258" s="9">
        <v>1.4919696069023436E-3</v>
      </c>
      <c r="L258" s="7">
        <v>-1.4930837018246972E-3</v>
      </c>
      <c r="M258" s="9">
        <v>100</v>
      </c>
      <c r="N258">
        <v>1.4941989062571459E-3</v>
      </c>
      <c r="AE258">
        <v>0.99847201051274914</v>
      </c>
      <c r="AF258">
        <v>0</v>
      </c>
      <c r="AG258">
        <v>1</v>
      </c>
      <c r="AH258">
        <v>150</v>
      </c>
      <c r="AI258">
        <v>115</v>
      </c>
      <c r="AJ258">
        <v>0</v>
      </c>
      <c r="AK258">
        <v>0.23333333333333328</v>
      </c>
      <c r="AL258">
        <v>0</v>
      </c>
    </row>
    <row r="259" spans="1:38">
      <c r="A259" s="1">
        <v>716.6</v>
      </c>
      <c r="B259" s="1">
        <v>1</v>
      </c>
      <c r="D259">
        <v>1162</v>
      </c>
      <c r="E259" s="7">
        <v>1</v>
      </c>
      <c r="F259" s="8">
        <v>0</v>
      </c>
      <c r="G259" s="9">
        <v>1</v>
      </c>
      <c r="H259">
        <v>1</v>
      </c>
      <c r="I259">
        <v>0.99859441406066052</v>
      </c>
      <c r="J259" s="7">
        <v>0.99859441406066052</v>
      </c>
      <c r="K259" s="9">
        <v>1.4055859393394821E-3</v>
      </c>
      <c r="L259" s="7">
        <v>-1.4065747018916846E-3</v>
      </c>
      <c r="M259" s="9">
        <v>100</v>
      </c>
      <c r="N259">
        <v>1.4075643920576733E-3</v>
      </c>
      <c r="AE259">
        <v>0.99850803039309766</v>
      </c>
      <c r="AF259">
        <v>0</v>
      </c>
      <c r="AG259">
        <v>1</v>
      </c>
      <c r="AH259">
        <v>150</v>
      </c>
      <c r="AI259">
        <v>116</v>
      </c>
      <c r="AJ259">
        <v>0</v>
      </c>
      <c r="AK259">
        <v>0.22666666666666668</v>
      </c>
      <c r="AL259">
        <v>0</v>
      </c>
    </row>
    <row r="260" spans="1:38">
      <c r="A260" s="1">
        <v>904.3</v>
      </c>
      <c r="B260" s="1">
        <v>1</v>
      </c>
      <c r="D260">
        <v>1169</v>
      </c>
      <c r="E260" s="7">
        <v>1</v>
      </c>
      <c r="F260" s="8">
        <v>0</v>
      </c>
      <c r="G260" s="9">
        <v>1</v>
      </c>
      <c r="H260">
        <v>1</v>
      </c>
      <c r="I260">
        <v>0.99870702485354712</v>
      </c>
      <c r="J260" s="7">
        <v>0.99870702485354712</v>
      </c>
      <c r="K260" s="9">
        <v>1.2929751464528794E-3</v>
      </c>
      <c r="L260" s="7">
        <v>-1.2938117600423597E-3</v>
      </c>
      <c r="M260" s="9">
        <v>100</v>
      </c>
      <c r="N260">
        <v>1.294649095556812E-3</v>
      </c>
      <c r="AE260">
        <v>0.99859441406066052</v>
      </c>
      <c r="AF260">
        <v>0</v>
      </c>
      <c r="AG260">
        <v>1</v>
      </c>
      <c r="AH260">
        <v>150</v>
      </c>
      <c r="AI260">
        <v>117</v>
      </c>
      <c r="AJ260">
        <v>0</v>
      </c>
      <c r="AK260">
        <v>0.21999999999999997</v>
      </c>
      <c r="AL260">
        <v>0</v>
      </c>
    </row>
    <row r="261" spans="1:38">
      <c r="A261" s="1">
        <v>1290</v>
      </c>
      <c r="B261" s="1">
        <v>1</v>
      </c>
      <c r="D261">
        <v>1192</v>
      </c>
      <c r="E261" s="7">
        <v>1</v>
      </c>
      <c r="F261" s="8">
        <v>0</v>
      </c>
      <c r="G261" s="9">
        <v>1</v>
      </c>
      <c r="H261">
        <v>1</v>
      </c>
      <c r="I261">
        <v>0.99901734640780837</v>
      </c>
      <c r="J261" s="7">
        <v>0.99901734640780837</v>
      </c>
      <c r="K261" s="9">
        <v>9.8265359219162907E-4</v>
      </c>
      <c r="L261" s="7">
        <v>-9.8313671275211938E-4</v>
      </c>
      <c r="M261" s="9">
        <v>100</v>
      </c>
      <c r="N261">
        <v>9.8362015006544287E-4</v>
      </c>
      <c r="AE261">
        <v>0.99870702485354712</v>
      </c>
      <c r="AF261">
        <v>0</v>
      </c>
      <c r="AG261">
        <v>1</v>
      </c>
      <c r="AH261">
        <v>150</v>
      </c>
      <c r="AI261">
        <v>118</v>
      </c>
      <c r="AJ261">
        <v>0</v>
      </c>
      <c r="AK261">
        <v>0.21333333333333337</v>
      </c>
      <c r="AL261">
        <v>0</v>
      </c>
    </row>
    <row r="262" spans="1:38">
      <c r="A262" s="1">
        <v>2499</v>
      </c>
      <c r="B262" s="1">
        <v>1</v>
      </c>
      <c r="D262">
        <v>1203</v>
      </c>
      <c r="E262" s="7">
        <v>1</v>
      </c>
      <c r="F262" s="8">
        <v>0</v>
      </c>
      <c r="G262" s="9">
        <v>1</v>
      </c>
      <c r="H262">
        <v>1</v>
      </c>
      <c r="I262">
        <v>0.99913824326560141</v>
      </c>
      <c r="J262" s="7">
        <v>0.99913824326560141</v>
      </c>
      <c r="K262" s="9">
        <v>8.617567343985888E-4</v>
      </c>
      <c r="L262" s="7">
        <v>-8.6212826019180071E-4</v>
      </c>
      <c r="M262" s="9">
        <v>100</v>
      </c>
      <c r="N262">
        <v>8.6249999958164702E-4</v>
      </c>
      <c r="AE262">
        <v>0.99901734640780837</v>
      </c>
      <c r="AF262">
        <v>0</v>
      </c>
      <c r="AG262">
        <v>1</v>
      </c>
      <c r="AH262">
        <v>150</v>
      </c>
      <c r="AI262">
        <v>119</v>
      </c>
      <c r="AJ262">
        <v>0</v>
      </c>
      <c r="AK262">
        <v>0.20666666666666667</v>
      </c>
      <c r="AL262">
        <v>0</v>
      </c>
    </row>
    <row r="263" spans="1:38">
      <c r="A263" s="1">
        <v>948</v>
      </c>
      <c r="B263" s="1">
        <v>1</v>
      </c>
      <c r="D263">
        <v>1206</v>
      </c>
      <c r="E263" s="7">
        <v>1</v>
      </c>
      <c r="F263" s="8">
        <v>0</v>
      </c>
      <c r="G263" s="9">
        <v>1</v>
      </c>
      <c r="H263">
        <v>1</v>
      </c>
      <c r="I263">
        <v>0.9991685545219432</v>
      </c>
      <c r="J263" s="7">
        <v>0.9991685545219432</v>
      </c>
      <c r="K263" s="9">
        <v>8.3144547805680258E-4</v>
      </c>
      <c r="L263" s="7">
        <v>-8.3179132056103889E-4</v>
      </c>
      <c r="M263" s="9">
        <v>100</v>
      </c>
      <c r="N263">
        <v>8.3213735489765439E-4</v>
      </c>
      <c r="AE263">
        <v>0.99913824326560141</v>
      </c>
      <c r="AF263">
        <v>0</v>
      </c>
      <c r="AG263">
        <v>1</v>
      </c>
      <c r="AH263">
        <v>150</v>
      </c>
      <c r="AI263">
        <v>120</v>
      </c>
      <c r="AJ263">
        <v>0</v>
      </c>
      <c r="AK263">
        <v>0.19999999999999996</v>
      </c>
      <c r="AL263">
        <v>0</v>
      </c>
    </row>
    <row r="264" spans="1:38">
      <c r="A264" s="1">
        <v>610.70000000000005</v>
      </c>
      <c r="B264" s="1">
        <v>1</v>
      </c>
      <c r="D264">
        <v>1207</v>
      </c>
      <c r="E264" s="7">
        <v>1</v>
      </c>
      <c r="F264" s="8">
        <v>0</v>
      </c>
      <c r="G264" s="9">
        <v>1</v>
      </c>
      <c r="H264">
        <v>1</v>
      </c>
      <c r="I264">
        <v>0.99917841966597831</v>
      </c>
      <c r="J264" s="7">
        <v>0.99917841966597831</v>
      </c>
      <c r="K264" s="9">
        <v>8.2158033402168762E-4</v>
      </c>
      <c r="L264" s="7">
        <v>-8.2191801611229155E-4</v>
      </c>
      <c r="M264" s="9">
        <v>100</v>
      </c>
      <c r="N264">
        <v>8.222558832849282E-4</v>
      </c>
      <c r="AE264">
        <v>0.9991685545219432</v>
      </c>
      <c r="AF264">
        <v>0</v>
      </c>
      <c r="AG264">
        <v>1</v>
      </c>
      <c r="AH264">
        <v>150</v>
      </c>
      <c r="AI264">
        <v>121</v>
      </c>
      <c r="AJ264">
        <v>0</v>
      </c>
      <c r="AK264">
        <v>0.19333333333333336</v>
      </c>
      <c r="AL264">
        <v>0</v>
      </c>
    </row>
    <row r="265" spans="1:38">
      <c r="A265" s="1">
        <v>578.9</v>
      </c>
      <c r="B265" s="1">
        <v>1</v>
      </c>
      <c r="D265">
        <v>1214</v>
      </c>
      <c r="E265" s="7">
        <v>1</v>
      </c>
      <c r="F265" s="8">
        <v>0</v>
      </c>
      <c r="G265" s="9">
        <v>1</v>
      </c>
      <c r="H265">
        <v>1</v>
      </c>
      <c r="I265">
        <v>0.99924427731335164</v>
      </c>
      <c r="J265" s="7">
        <v>0.99924427731335164</v>
      </c>
      <c r="K265" s="9">
        <v>7.5572268664836351E-4</v>
      </c>
      <c r="L265" s="7">
        <v>-7.5600838898814949E-4</v>
      </c>
      <c r="M265" s="9">
        <v>100</v>
      </c>
      <c r="N265">
        <v>7.5629423535980632E-4</v>
      </c>
      <c r="AE265">
        <v>0.99917841966597831</v>
      </c>
      <c r="AF265">
        <v>0</v>
      </c>
      <c r="AG265">
        <v>1</v>
      </c>
      <c r="AH265">
        <v>150</v>
      </c>
      <c r="AI265">
        <v>122</v>
      </c>
      <c r="AJ265">
        <v>0</v>
      </c>
      <c r="AK265">
        <v>0.18666666666666665</v>
      </c>
      <c r="AL265">
        <v>0</v>
      </c>
    </row>
    <row r="266" spans="1:38">
      <c r="A266" s="1">
        <v>1230</v>
      </c>
      <c r="B266" s="1">
        <v>1</v>
      </c>
      <c r="D266">
        <v>1217</v>
      </c>
      <c r="E266" s="7">
        <v>1</v>
      </c>
      <c r="F266" s="8">
        <v>0</v>
      </c>
      <c r="G266" s="9">
        <v>1</v>
      </c>
      <c r="H266">
        <v>1</v>
      </c>
      <c r="I266">
        <v>0.99927086167138923</v>
      </c>
      <c r="J266" s="7">
        <v>0.99927086167138923</v>
      </c>
      <c r="K266" s="9">
        <v>7.2913832861076777E-4</v>
      </c>
      <c r="L266" s="7">
        <v>-7.2940427924628507E-4</v>
      </c>
      <c r="M266" s="9">
        <v>100</v>
      </c>
      <c r="N266">
        <v>7.2967035923693856E-4</v>
      </c>
      <c r="AE266">
        <v>0.99924427731335164</v>
      </c>
      <c r="AF266">
        <v>0</v>
      </c>
      <c r="AG266">
        <v>1</v>
      </c>
      <c r="AH266">
        <v>150</v>
      </c>
      <c r="AI266">
        <v>123</v>
      </c>
      <c r="AJ266">
        <v>0</v>
      </c>
      <c r="AK266">
        <v>0.18000000000000005</v>
      </c>
      <c r="AL266">
        <v>0</v>
      </c>
    </row>
    <row r="267" spans="1:38">
      <c r="A267" s="1">
        <v>1223</v>
      </c>
      <c r="B267" s="1">
        <v>1</v>
      </c>
      <c r="D267">
        <v>1223</v>
      </c>
      <c r="E267" s="7">
        <v>1</v>
      </c>
      <c r="F267" s="8">
        <v>0</v>
      </c>
      <c r="G267" s="9">
        <v>1</v>
      </c>
      <c r="H267">
        <v>1</v>
      </c>
      <c r="I267">
        <v>0.9993212596619202</v>
      </c>
      <c r="J267" s="7">
        <v>0.9993212596619202</v>
      </c>
      <c r="K267" s="9">
        <v>6.7874033807979739E-4</v>
      </c>
      <c r="L267" s="7">
        <v>-6.7897078658543035E-4</v>
      </c>
      <c r="M267" s="9">
        <v>100</v>
      </c>
      <c r="N267">
        <v>6.7920133942654399E-4</v>
      </c>
      <c r="AE267">
        <v>0.99927086167138923</v>
      </c>
      <c r="AF267">
        <v>0</v>
      </c>
      <c r="AG267">
        <v>1</v>
      </c>
      <c r="AH267">
        <v>150</v>
      </c>
      <c r="AI267">
        <v>124</v>
      </c>
      <c r="AJ267">
        <v>0</v>
      </c>
      <c r="AK267">
        <v>0.17333333333333334</v>
      </c>
      <c r="AL267">
        <v>0</v>
      </c>
    </row>
    <row r="268" spans="1:38">
      <c r="A268" s="1">
        <v>761.3</v>
      </c>
      <c r="B268" s="1">
        <v>1</v>
      </c>
      <c r="D268">
        <v>1230</v>
      </c>
      <c r="E268" s="7">
        <v>1</v>
      </c>
      <c r="F268" s="8">
        <v>0</v>
      </c>
      <c r="G268" s="9">
        <v>1</v>
      </c>
      <c r="H268">
        <v>1</v>
      </c>
      <c r="I268">
        <v>0.99937567445000342</v>
      </c>
      <c r="J268" s="7">
        <v>0.99937567445000342</v>
      </c>
      <c r="K268" s="9">
        <v>6.2432554999658496E-4</v>
      </c>
      <c r="L268" s="7">
        <v>-6.2452052234781132E-4</v>
      </c>
      <c r="M268" s="9">
        <v>100</v>
      </c>
      <c r="N268">
        <v>6.2471557589209527E-4</v>
      </c>
      <c r="AE268">
        <v>0.9993212596619202</v>
      </c>
      <c r="AF268">
        <v>0</v>
      </c>
      <c r="AG268">
        <v>1</v>
      </c>
      <c r="AH268">
        <v>150</v>
      </c>
      <c r="AI268">
        <v>125</v>
      </c>
      <c r="AJ268">
        <v>0</v>
      </c>
      <c r="AK268">
        <v>0.16666666666666663</v>
      </c>
      <c r="AL268">
        <v>0</v>
      </c>
    </row>
    <row r="269" spans="1:38">
      <c r="A269" s="1">
        <v>503.2</v>
      </c>
      <c r="B269" s="1">
        <v>1</v>
      </c>
      <c r="D269">
        <v>1245</v>
      </c>
      <c r="E269" s="7">
        <v>1</v>
      </c>
      <c r="F269" s="8">
        <v>0</v>
      </c>
      <c r="G269" s="9">
        <v>1</v>
      </c>
      <c r="H269">
        <v>1</v>
      </c>
      <c r="I269">
        <v>0.99947804247347061</v>
      </c>
      <c r="J269" s="7">
        <v>0.99947804247347061</v>
      </c>
      <c r="K269" s="9">
        <v>5.2195752652939298E-4</v>
      </c>
      <c r="L269" s="7">
        <v>-5.2209379377835051E-4</v>
      </c>
      <c r="M269" s="9">
        <v>100</v>
      </c>
      <c r="N269">
        <v>5.2223010846508657E-4</v>
      </c>
      <c r="AE269">
        <v>0.99937567445000342</v>
      </c>
      <c r="AF269">
        <v>0</v>
      </c>
      <c r="AG269">
        <v>1</v>
      </c>
      <c r="AH269">
        <v>150</v>
      </c>
      <c r="AI269">
        <v>126</v>
      </c>
      <c r="AJ269">
        <v>0</v>
      </c>
      <c r="AK269">
        <v>0.16000000000000003</v>
      </c>
      <c r="AL269">
        <v>0</v>
      </c>
    </row>
    <row r="270" spans="1:38">
      <c r="A270" s="1">
        <v>895</v>
      </c>
      <c r="B270" s="1">
        <v>1</v>
      </c>
      <c r="D270">
        <v>1247</v>
      </c>
      <c r="E270" s="7">
        <v>1</v>
      </c>
      <c r="F270" s="8">
        <v>0</v>
      </c>
      <c r="G270" s="9">
        <v>1</v>
      </c>
      <c r="H270">
        <v>1</v>
      </c>
      <c r="I270">
        <v>0.99949035888272209</v>
      </c>
      <c r="J270" s="7">
        <v>0.99949035888272209</v>
      </c>
      <c r="K270" s="9">
        <v>5.0964111727791472E-4</v>
      </c>
      <c r="L270" s="7">
        <v>-5.0977102845271751E-4</v>
      </c>
      <c r="M270" s="9">
        <v>100</v>
      </c>
      <c r="N270">
        <v>5.0990098378499204E-4</v>
      </c>
      <c r="AE270">
        <v>0.99947804247347061</v>
      </c>
      <c r="AF270">
        <v>0</v>
      </c>
      <c r="AG270">
        <v>1</v>
      </c>
      <c r="AH270">
        <v>150</v>
      </c>
      <c r="AI270">
        <v>127</v>
      </c>
      <c r="AJ270">
        <v>0</v>
      </c>
      <c r="AK270">
        <v>0.15333333333333332</v>
      </c>
      <c r="AL270">
        <v>0</v>
      </c>
    </row>
    <row r="271" spans="1:38">
      <c r="A271" s="1">
        <v>1319</v>
      </c>
      <c r="B271" s="1">
        <v>1</v>
      </c>
      <c r="D271">
        <v>1260</v>
      </c>
      <c r="E271" s="7">
        <v>1</v>
      </c>
      <c r="F271" s="8">
        <v>0</v>
      </c>
      <c r="G271" s="9">
        <v>1</v>
      </c>
      <c r="H271">
        <v>1</v>
      </c>
      <c r="I271">
        <v>0.99956363297343387</v>
      </c>
      <c r="J271" s="7">
        <v>0.99956363297343387</v>
      </c>
      <c r="K271" s="9">
        <v>4.3636702656613124E-4</v>
      </c>
      <c r="L271" s="7">
        <v>-4.3646226236325047E-4</v>
      </c>
      <c r="M271" s="9">
        <v>100</v>
      </c>
      <c r="N271">
        <v>4.3655752587562263E-4</v>
      </c>
      <c r="AE271">
        <v>0.99949035888272209</v>
      </c>
      <c r="AF271">
        <v>0</v>
      </c>
      <c r="AG271">
        <v>1</v>
      </c>
      <c r="AH271">
        <v>150</v>
      </c>
      <c r="AI271">
        <v>128</v>
      </c>
      <c r="AJ271">
        <v>0</v>
      </c>
      <c r="AK271">
        <v>0.14666666666666661</v>
      </c>
      <c r="AL271">
        <v>0</v>
      </c>
    </row>
    <row r="272" spans="1:38">
      <c r="A272" s="1">
        <v>1670</v>
      </c>
      <c r="B272" s="1">
        <v>1</v>
      </c>
      <c r="D272">
        <v>1264</v>
      </c>
      <c r="E272" s="7">
        <v>1</v>
      </c>
      <c r="F272" s="8">
        <v>0</v>
      </c>
      <c r="G272" s="9">
        <v>1</v>
      </c>
      <c r="H272">
        <v>1</v>
      </c>
      <c r="I272">
        <v>0.99958398532085946</v>
      </c>
      <c r="J272" s="7">
        <v>0.99958398532085946</v>
      </c>
      <c r="K272" s="9">
        <v>4.1601467914054169E-4</v>
      </c>
      <c r="L272" s="7">
        <v>-4.1610123725430159E-4</v>
      </c>
      <c r="M272" s="9">
        <v>100</v>
      </c>
      <c r="N272">
        <v>4.1618781938268436E-4</v>
      </c>
      <c r="AE272">
        <v>0.99956363297343387</v>
      </c>
      <c r="AF272">
        <v>0</v>
      </c>
      <c r="AG272">
        <v>1</v>
      </c>
      <c r="AH272">
        <v>150</v>
      </c>
      <c r="AI272">
        <v>129</v>
      </c>
      <c r="AJ272">
        <v>0</v>
      </c>
      <c r="AK272">
        <v>0.14000000000000001</v>
      </c>
      <c r="AL272">
        <v>0</v>
      </c>
    </row>
    <row r="273" spans="1:38">
      <c r="A273" s="1">
        <v>1306</v>
      </c>
      <c r="B273" s="1">
        <v>1</v>
      </c>
      <c r="D273">
        <v>1274</v>
      </c>
      <c r="E273" s="7">
        <v>1</v>
      </c>
      <c r="F273" s="8">
        <v>0</v>
      </c>
      <c r="G273" s="9">
        <v>1</v>
      </c>
      <c r="H273">
        <v>1</v>
      </c>
      <c r="I273">
        <v>0.99963081103270213</v>
      </c>
      <c r="J273" s="7">
        <v>0.99963081103270213</v>
      </c>
      <c r="K273" s="9">
        <v>3.6918896729787321E-4</v>
      </c>
      <c r="L273" s="7">
        <v>-3.6925713432285243E-4</v>
      </c>
      <c r="M273" s="9">
        <v>100</v>
      </c>
      <c r="N273">
        <v>3.6932531813067083E-4</v>
      </c>
      <c r="AE273">
        <v>0.99958398532085946</v>
      </c>
      <c r="AF273">
        <v>0</v>
      </c>
      <c r="AG273">
        <v>1</v>
      </c>
      <c r="AH273">
        <v>150</v>
      </c>
      <c r="AI273">
        <v>130</v>
      </c>
      <c r="AJ273">
        <v>0</v>
      </c>
      <c r="AK273">
        <v>0.1333333333333333</v>
      </c>
      <c r="AL273">
        <v>0</v>
      </c>
    </row>
    <row r="274" spans="1:38">
      <c r="A274" s="1">
        <v>920.6</v>
      </c>
      <c r="B274" s="1">
        <v>1</v>
      </c>
      <c r="D274">
        <v>1288</v>
      </c>
      <c r="E274" s="7">
        <v>1</v>
      </c>
      <c r="F274" s="8">
        <v>0</v>
      </c>
      <c r="G274" s="9">
        <v>1</v>
      </c>
      <c r="H274">
        <v>1</v>
      </c>
      <c r="I274">
        <v>0.99968765036067997</v>
      </c>
      <c r="J274" s="7">
        <v>0.99968765036067997</v>
      </c>
      <c r="K274" s="9">
        <v>3.123496393200309E-4</v>
      </c>
      <c r="L274" s="7">
        <v>-3.1239843062885221E-4</v>
      </c>
      <c r="M274" s="9">
        <v>100</v>
      </c>
      <c r="N274">
        <v>3.1244723210028396E-4</v>
      </c>
      <c r="AE274">
        <v>0.99963081103270213</v>
      </c>
      <c r="AF274">
        <v>0</v>
      </c>
      <c r="AG274">
        <v>1</v>
      </c>
      <c r="AH274">
        <v>150</v>
      </c>
      <c r="AI274">
        <v>131</v>
      </c>
      <c r="AJ274">
        <v>0</v>
      </c>
      <c r="AK274">
        <v>0.12666666666666671</v>
      </c>
      <c r="AL274">
        <v>0</v>
      </c>
    </row>
    <row r="275" spans="1:38">
      <c r="A275" s="1">
        <v>1155</v>
      </c>
      <c r="B275" s="1">
        <v>1</v>
      </c>
      <c r="D275">
        <v>1290</v>
      </c>
      <c r="E275" s="7">
        <v>1</v>
      </c>
      <c r="F275" s="8">
        <v>0</v>
      </c>
      <c r="G275" s="9">
        <v>1</v>
      </c>
      <c r="H275">
        <v>1</v>
      </c>
      <c r="I275">
        <v>0.99969502225118556</v>
      </c>
      <c r="J275" s="7">
        <v>0.99969502225118556</v>
      </c>
      <c r="K275" s="9">
        <v>3.0497774881443895E-4</v>
      </c>
      <c r="L275" s="7">
        <v>-3.0502426398571012E-4</v>
      </c>
      <c r="M275" s="9">
        <v>100</v>
      </c>
      <c r="N275">
        <v>3.0507078861678034E-4</v>
      </c>
      <c r="AE275">
        <v>0.99968765036067997</v>
      </c>
      <c r="AF275">
        <v>0</v>
      </c>
      <c r="AG275">
        <v>1</v>
      </c>
      <c r="AH275">
        <v>150</v>
      </c>
      <c r="AI275">
        <v>132</v>
      </c>
      <c r="AJ275">
        <v>0</v>
      </c>
      <c r="AK275">
        <v>0.12</v>
      </c>
      <c r="AL275">
        <v>0</v>
      </c>
    </row>
    <row r="276" spans="1:38">
      <c r="A276" s="1">
        <v>1364</v>
      </c>
      <c r="B276" s="1">
        <v>1</v>
      </c>
      <c r="D276">
        <v>1297</v>
      </c>
      <c r="E276" s="7">
        <v>1</v>
      </c>
      <c r="F276" s="8">
        <v>0</v>
      </c>
      <c r="G276" s="9">
        <v>1</v>
      </c>
      <c r="H276">
        <v>1</v>
      </c>
      <c r="I276">
        <v>0.99971948080738782</v>
      </c>
      <c r="J276" s="7">
        <v>0.99971948080738782</v>
      </c>
      <c r="K276" s="9">
        <v>2.8051919261218305E-4</v>
      </c>
      <c r="L276" s="7">
        <v>-2.8055854548055692E-4</v>
      </c>
      <c r="M276" s="9">
        <v>100</v>
      </c>
      <c r="N276">
        <v>2.8059790571014154E-4</v>
      </c>
      <c r="AE276">
        <v>0.99969502225118556</v>
      </c>
      <c r="AF276">
        <v>0</v>
      </c>
      <c r="AG276">
        <v>1</v>
      </c>
      <c r="AH276">
        <v>150</v>
      </c>
      <c r="AI276">
        <v>133</v>
      </c>
      <c r="AJ276">
        <v>0</v>
      </c>
      <c r="AK276">
        <v>0.11333333333333329</v>
      </c>
      <c r="AL276">
        <v>0</v>
      </c>
    </row>
    <row r="277" spans="1:38">
      <c r="A277" s="1">
        <v>1206</v>
      </c>
      <c r="B277" s="1">
        <v>1</v>
      </c>
      <c r="D277">
        <v>1306</v>
      </c>
      <c r="E277" s="7">
        <v>1</v>
      </c>
      <c r="F277" s="8">
        <v>0</v>
      </c>
      <c r="G277" s="9">
        <v>1</v>
      </c>
      <c r="H277">
        <v>1</v>
      </c>
      <c r="I277">
        <v>0.99974806834333507</v>
      </c>
      <c r="J277" s="7">
        <v>0.99974806834333507</v>
      </c>
      <c r="K277" s="9">
        <v>2.5193165666492767E-4</v>
      </c>
      <c r="L277" s="7">
        <v>-2.5196339677574704E-4</v>
      </c>
      <c r="M277" s="9">
        <v>100</v>
      </c>
      <c r="N277">
        <v>2.5199514221857831E-4</v>
      </c>
      <c r="AE277">
        <v>0.99971948080738782</v>
      </c>
      <c r="AF277">
        <v>0</v>
      </c>
      <c r="AG277">
        <v>1</v>
      </c>
      <c r="AH277">
        <v>150</v>
      </c>
      <c r="AI277">
        <v>134</v>
      </c>
      <c r="AJ277">
        <v>0</v>
      </c>
      <c r="AK277">
        <v>0.10666666666666669</v>
      </c>
      <c r="AL277">
        <v>0</v>
      </c>
    </row>
    <row r="278" spans="1:38">
      <c r="A278" s="1">
        <v>928.2</v>
      </c>
      <c r="B278" s="1">
        <v>1</v>
      </c>
      <c r="D278">
        <v>1311</v>
      </c>
      <c r="E278" s="7">
        <v>1</v>
      </c>
      <c r="F278" s="8">
        <v>0</v>
      </c>
      <c r="G278" s="9">
        <v>1</v>
      </c>
      <c r="H278">
        <v>1</v>
      </c>
      <c r="I278">
        <v>0.99976267201937863</v>
      </c>
      <c r="J278" s="7">
        <v>0.99976267201937863</v>
      </c>
      <c r="K278" s="9">
        <v>2.3732798062137128E-4</v>
      </c>
      <c r="L278" s="7">
        <v>-2.373561473631563E-4</v>
      </c>
      <c r="M278" s="9">
        <v>100</v>
      </c>
      <c r="N278">
        <v>2.3738431856232687E-4</v>
      </c>
      <c r="AE278">
        <v>0.99974806834333507</v>
      </c>
      <c r="AF278">
        <v>0</v>
      </c>
      <c r="AG278">
        <v>1</v>
      </c>
      <c r="AH278">
        <v>150</v>
      </c>
      <c r="AI278">
        <v>135</v>
      </c>
      <c r="AJ278">
        <v>0</v>
      </c>
      <c r="AK278">
        <v>9.9999999999999978E-2</v>
      </c>
      <c r="AL278">
        <v>0</v>
      </c>
    </row>
    <row r="279" spans="1:38">
      <c r="A279" s="1">
        <v>1169</v>
      </c>
      <c r="B279" s="1">
        <v>1</v>
      </c>
      <c r="D279">
        <v>1319</v>
      </c>
      <c r="E279" s="7">
        <v>1</v>
      </c>
      <c r="F279" s="8">
        <v>0</v>
      </c>
      <c r="G279" s="9">
        <v>1</v>
      </c>
      <c r="H279">
        <v>1</v>
      </c>
      <c r="I279">
        <v>0.9997842980306717</v>
      </c>
      <c r="J279" s="7">
        <v>0.9997842980306717</v>
      </c>
      <c r="K279" s="9">
        <v>2.1570196932829688E-4</v>
      </c>
      <c r="L279" s="7">
        <v>-2.1572523634397049E-4</v>
      </c>
      <c r="M279" s="9">
        <v>100</v>
      </c>
      <c r="N279">
        <v>2.1574850670607302E-4</v>
      </c>
      <c r="AE279">
        <v>0.99976267201937863</v>
      </c>
      <c r="AF279">
        <v>0</v>
      </c>
      <c r="AG279">
        <v>1</v>
      </c>
      <c r="AH279">
        <v>150</v>
      </c>
      <c r="AI279">
        <v>136</v>
      </c>
      <c r="AJ279">
        <v>0</v>
      </c>
      <c r="AK279">
        <v>9.3333333333333379E-2</v>
      </c>
      <c r="AL279">
        <v>0</v>
      </c>
    </row>
    <row r="280" spans="1:38">
      <c r="A280" s="1">
        <v>602.4</v>
      </c>
      <c r="B280" s="1">
        <v>1</v>
      </c>
      <c r="D280">
        <v>1326</v>
      </c>
      <c r="E280" s="7">
        <v>1</v>
      </c>
      <c r="F280" s="8">
        <v>0</v>
      </c>
      <c r="G280" s="9">
        <v>1</v>
      </c>
      <c r="H280">
        <v>1</v>
      </c>
      <c r="I280">
        <v>0.99980159828327653</v>
      </c>
      <c r="J280" s="7">
        <v>0.99980159828327653</v>
      </c>
      <c r="K280" s="9">
        <v>1.9840171672347306E-4</v>
      </c>
      <c r="L280" s="7">
        <v>-1.9842140094770478E-4</v>
      </c>
      <c r="M280" s="9">
        <v>100</v>
      </c>
      <c r="N280">
        <v>1.9844108777595628E-4</v>
      </c>
      <c r="AE280">
        <v>0.9997842980306717</v>
      </c>
      <c r="AF280">
        <v>0</v>
      </c>
      <c r="AG280">
        <v>1</v>
      </c>
      <c r="AH280">
        <v>150</v>
      </c>
      <c r="AI280">
        <v>137</v>
      </c>
      <c r="AJ280">
        <v>0</v>
      </c>
      <c r="AK280">
        <v>8.666666666666667E-2</v>
      </c>
      <c r="AL280">
        <v>0</v>
      </c>
    </row>
    <row r="281" spans="1:38">
      <c r="A281" s="1">
        <v>1207</v>
      </c>
      <c r="B281" s="1">
        <v>1</v>
      </c>
      <c r="D281">
        <v>1364</v>
      </c>
      <c r="E281" s="7">
        <v>1</v>
      </c>
      <c r="F281" s="8">
        <v>0</v>
      </c>
      <c r="G281" s="9">
        <v>1</v>
      </c>
      <c r="H281">
        <v>1</v>
      </c>
      <c r="I281">
        <v>0.99987398223176327</v>
      </c>
      <c r="J281" s="7">
        <v>0.99987398223176327</v>
      </c>
      <c r="K281" s="9">
        <v>1.2601776823673028E-4</v>
      </c>
      <c r="L281" s="7">
        <v>-1.2602570914282314E-4</v>
      </c>
      <c r="M281" s="9">
        <v>100</v>
      </c>
      <c r="N281">
        <v>1.2603365071611625E-4</v>
      </c>
      <c r="AE281">
        <v>0.99980159828327653</v>
      </c>
      <c r="AF281">
        <v>0</v>
      </c>
      <c r="AG281">
        <v>1</v>
      </c>
      <c r="AH281">
        <v>150</v>
      </c>
      <c r="AI281">
        <v>138</v>
      </c>
      <c r="AJ281">
        <v>0</v>
      </c>
      <c r="AK281">
        <v>7.999999999999996E-2</v>
      </c>
      <c r="AL281">
        <v>0</v>
      </c>
    </row>
    <row r="282" spans="1:38">
      <c r="A282" s="1">
        <v>713.3</v>
      </c>
      <c r="B282" s="1">
        <v>1</v>
      </c>
      <c r="D282">
        <v>1404</v>
      </c>
      <c r="E282" s="7">
        <v>1</v>
      </c>
      <c r="F282" s="8">
        <v>0</v>
      </c>
      <c r="G282" s="9">
        <v>1</v>
      </c>
      <c r="H282">
        <v>1</v>
      </c>
      <c r="I282">
        <v>0.99992184955865548</v>
      </c>
      <c r="J282" s="7">
        <v>0.99992184955865548</v>
      </c>
      <c r="K282" s="9">
        <v>7.8150441344515542E-5</v>
      </c>
      <c r="L282" s="7">
        <v>-7.8153495249367092E-5</v>
      </c>
      <c r="M282" s="9">
        <v>100</v>
      </c>
      <c r="N282">
        <v>7.8156549313338348E-5</v>
      </c>
      <c r="AE282">
        <v>0.99987398223176327</v>
      </c>
      <c r="AF282">
        <v>0</v>
      </c>
      <c r="AG282">
        <v>1</v>
      </c>
      <c r="AH282">
        <v>150</v>
      </c>
      <c r="AI282">
        <v>139</v>
      </c>
      <c r="AJ282">
        <v>0</v>
      </c>
      <c r="AK282">
        <v>7.3333333333333361E-2</v>
      </c>
      <c r="AL282">
        <v>0</v>
      </c>
    </row>
    <row r="283" spans="1:38">
      <c r="A283" s="1">
        <v>773.5</v>
      </c>
      <c r="B283" s="1">
        <v>1</v>
      </c>
      <c r="D283">
        <v>1419</v>
      </c>
      <c r="E283" s="7">
        <v>1</v>
      </c>
      <c r="F283" s="8">
        <v>0</v>
      </c>
      <c r="G283" s="9">
        <v>1</v>
      </c>
      <c r="H283">
        <v>1</v>
      </c>
      <c r="I283">
        <v>0.99993466941071074</v>
      </c>
      <c r="J283" s="7">
        <v>0.99993466941071074</v>
      </c>
      <c r="K283" s="9">
        <v>6.5330589289258612E-5</v>
      </c>
      <c r="L283" s="7">
        <v>-6.5332723425157131E-5</v>
      </c>
      <c r="M283" s="9">
        <v>100</v>
      </c>
      <c r="N283">
        <v>6.5334857654010279E-5</v>
      </c>
      <c r="AE283">
        <v>0.99992184955865548</v>
      </c>
      <c r="AF283">
        <v>0</v>
      </c>
      <c r="AG283">
        <v>1</v>
      </c>
      <c r="AH283">
        <v>150</v>
      </c>
      <c r="AI283">
        <v>140</v>
      </c>
      <c r="AJ283">
        <v>0</v>
      </c>
      <c r="AK283">
        <v>6.6666666666666652E-2</v>
      </c>
      <c r="AL283">
        <v>0</v>
      </c>
    </row>
    <row r="284" spans="1:38">
      <c r="A284" s="1">
        <v>744.9</v>
      </c>
      <c r="B284" s="1">
        <v>1</v>
      </c>
      <c r="D284">
        <v>1491</v>
      </c>
      <c r="E284" s="7">
        <v>1</v>
      </c>
      <c r="F284" s="8">
        <v>0</v>
      </c>
      <c r="G284" s="9">
        <v>1</v>
      </c>
      <c r="H284">
        <v>1</v>
      </c>
      <c r="I284">
        <v>0.99997235638141257</v>
      </c>
      <c r="J284" s="7">
        <v>0.99997235638141257</v>
      </c>
      <c r="K284" s="9">
        <v>2.7643618587425145E-5</v>
      </c>
      <c r="L284" s="7">
        <v>-2.7644000679291067E-5</v>
      </c>
      <c r="M284" s="9">
        <v>100</v>
      </c>
      <c r="N284">
        <v>2.764438277819875E-5</v>
      </c>
      <c r="AE284">
        <v>0.99993466941071074</v>
      </c>
      <c r="AF284">
        <v>0</v>
      </c>
      <c r="AG284">
        <v>1</v>
      </c>
      <c r="AH284">
        <v>150</v>
      </c>
      <c r="AI284">
        <v>141</v>
      </c>
      <c r="AJ284">
        <v>0</v>
      </c>
      <c r="AK284">
        <v>6.0000000000000053E-2</v>
      </c>
      <c r="AL284">
        <v>0</v>
      </c>
    </row>
    <row r="285" spans="1:38">
      <c r="A285" s="1">
        <v>1288</v>
      </c>
      <c r="B285" s="1">
        <v>1</v>
      </c>
      <c r="D285">
        <v>1509</v>
      </c>
      <c r="E285" s="7">
        <v>1</v>
      </c>
      <c r="F285" s="8">
        <v>0</v>
      </c>
      <c r="G285" s="9">
        <v>1</v>
      </c>
      <c r="H285">
        <v>1</v>
      </c>
      <c r="I285">
        <v>0.99997770473174474</v>
      </c>
      <c r="J285" s="7">
        <v>0.99997770473174474</v>
      </c>
      <c r="K285" s="9">
        <v>2.229526825525685E-5</v>
      </c>
      <c r="L285" s="7">
        <v>-2.229551679844437E-5</v>
      </c>
      <c r="M285" s="9">
        <v>100</v>
      </c>
      <c r="N285">
        <v>2.229576534532618E-5</v>
      </c>
      <c r="AE285">
        <v>0.99997235638141257</v>
      </c>
      <c r="AF285">
        <v>0</v>
      </c>
      <c r="AG285">
        <v>1</v>
      </c>
      <c r="AH285">
        <v>150</v>
      </c>
      <c r="AI285">
        <v>142</v>
      </c>
      <c r="AJ285">
        <v>0</v>
      </c>
      <c r="AK285">
        <v>5.3333333333333344E-2</v>
      </c>
      <c r="AL285">
        <v>0</v>
      </c>
    </row>
    <row r="286" spans="1:38">
      <c r="A286" s="1">
        <v>933.1</v>
      </c>
      <c r="B286" s="1">
        <v>1</v>
      </c>
      <c r="D286">
        <v>1670</v>
      </c>
      <c r="E286" s="7">
        <v>1</v>
      </c>
      <c r="F286" s="8">
        <v>0</v>
      </c>
      <c r="G286" s="9">
        <v>1</v>
      </c>
      <c r="H286">
        <v>1</v>
      </c>
      <c r="I286">
        <v>0.99999674202023392</v>
      </c>
      <c r="J286" s="7">
        <v>0.99999674202023392</v>
      </c>
      <c r="K286" s="9">
        <v>3.2579797660803322E-6</v>
      </c>
      <c r="L286" s="7">
        <v>-3.2579850733079375E-6</v>
      </c>
      <c r="M286" s="9">
        <v>100</v>
      </c>
      <c r="N286">
        <v>3.25799038054707E-6</v>
      </c>
      <c r="AE286">
        <v>0.99997770473174474</v>
      </c>
      <c r="AF286">
        <v>0</v>
      </c>
      <c r="AG286">
        <v>1</v>
      </c>
      <c r="AH286">
        <v>150</v>
      </c>
      <c r="AI286">
        <v>143</v>
      </c>
      <c r="AJ286">
        <v>0</v>
      </c>
      <c r="AK286">
        <v>4.6666666666666634E-2</v>
      </c>
      <c r="AL286">
        <v>0</v>
      </c>
    </row>
    <row r="287" spans="1:38">
      <c r="A287" s="1">
        <v>947.8</v>
      </c>
      <c r="B287" s="1">
        <v>1</v>
      </c>
      <c r="D287">
        <v>1685</v>
      </c>
      <c r="E287" s="7">
        <v>1</v>
      </c>
      <c r="F287" s="8">
        <v>0</v>
      </c>
      <c r="G287" s="9">
        <v>1</v>
      </c>
      <c r="H287">
        <v>1</v>
      </c>
      <c r="I287">
        <v>0.99999727649493353</v>
      </c>
      <c r="J287" s="7">
        <v>0.99999727649493353</v>
      </c>
      <c r="K287" s="9">
        <v>2.7235050664708993E-6</v>
      </c>
      <c r="L287" s="7">
        <v>-2.7235087752175566E-6</v>
      </c>
      <c r="M287" s="9">
        <v>100</v>
      </c>
      <c r="N287">
        <v>2.7235124839709483E-6</v>
      </c>
      <c r="AE287">
        <v>0.99999674202023392</v>
      </c>
      <c r="AF287">
        <v>0</v>
      </c>
      <c r="AG287">
        <v>1</v>
      </c>
      <c r="AH287">
        <v>150</v>
      </c>
      <c r="AI287">
        <v>144</v>
      </c>
      <c r="AJ287">
        <v>0</v>
      </c>
      <c r="AK287">
        <v>4.0000000000000036E-2</v>
      </c>
      <c r="AL287">
        <v>0</v>
      </c>
    </row>
    <row r="288" spans="1:38">
      <c r="A288" s="1">
        <v>758.6</v>
      </c>
      <c r="B288" s="1">
        <v>1</v>
      </c>
      <c r="D288">
        <v>1686</v>
      </c>
      <c r="E288" s="7">
        <v>1</v>
      </c>
      <c r="F288" s="8">
        <v>0</v>
      </c>
      <c r="G288" s="9">
        <v>1</v>
      </c>
      <c r="H288">
        <v>1</v>
      </c>
      <c r="I288">
        <v>0.99999730883594729</v>
      </c>
      <c r="J288" s="7">
        <v>0.99999730883594729</v>
      </c>
      <c r="K288" s="9">
        <v>2.6911640527149672E-6</v>
      </c>
      <c r="L288" s="7">
        <v>-2.6911676739034433E-6</v>
      </c>
      <c r="M288" s="9">
        <v>100</v>
      </c>
      <c r="N288">
        <v>2.6911712950984162E-6</v>
      </c>
      <c r="AE288">
        <v>0.99999727649493353</v>
      </c>
      <c r="AF288">
        <v>0</v>
      </c>
      <c r="AG288">
        <v>1</v>
      </c>
      <c r="AH288">
        <v>150</v>
      </c>
      <c r="AI288">
        <v>145</v>
      </c>
      <c r="AJ288">
        <v>0</v>
      </c>
      <c r="AK288">
        <v>3.3333333333333326E-2</v>
      </c>
      <c r="AL288">
        <v>0</v>
      </c>
    </row>
    <row r="289" spans="1:38">
      <c r="A289" s="1">
        <v>928.3</v>
      </c>
      <c r="B289" s="1">
        <v>1</v>
      </c>
      <c r="D289">
        <v>1761</v>
      </c>
      <c r="E289" s="7">
        <v>1</v>
      </c>
      <c r="F289" s="8">
        <v>0</v>
      </c>
      <c r="G289" s="9">
        <v>1</v>
      </c>
      <c r="H289">
        <v>1</v>
      </c>
      <c r="I289">
        <v>0.99999890140219294</v>
      </c>
      <c r="J289" s="7">
        <v>0.99999890140219294</v>
      </c>
      <c r="K289" s="9">
        <v>1.0985978070587876E-6</v>
      </c>
      <c r="L289" s="7">
        <v>-1.0985984105178005E-6</v>
      </c>
      <c r="M289" s="9">
        <v>100</v>
      </c>
      <c r="N289">
        <v>1.0985990139772552E-6</v>
      </c>
      <c r="AE289">
        <v>0.99999730883594729</v>
      </c>
      <c r="AF289">
        <v>0</v>
      </c>
      <c r="AG289">
        <v>1</v>
      </c>
      <c r="AH289">
        <v>150</v>
      </c>
      <c r="AI289">
        <v>146</v>
      </c>
      <c r="AJ289">
        <v>0</v>
      </c>
      <c r="AK289">
        <v>2.6666666666666616E-2</v>
      </c>
      <c r="AL289">
        <v>0</v>
      </c>
    </row>
    <row r="290" spans="1:38">
      <c r="A290" s="1">
        <v>1419</v>
      </c>
      <c r="B290" s="1">
        <v>1</v>
      </c>
      <c r="D290">
        <v>1878</v>
      </c>
      <c r="E290" s="7">
        <v>1</v>
      </c>
      <c r="F290" s="8">
        <v>0</v>
      </c>
      <c r="G290" s="9">
        <v>1</v>
      </c>
      <c r="H290">
        <v>1</v>
      </c>
      <c r="I290">
        <v>0.99999972845628626</v>
      </c>
      <c r="J290" s="7">
        <v>0.99999972845628626</v>
      </c>
      <c r="K290" s="9">
        <v>2.7154371373683261E-7</v>
      </c>
      <c r="L290" s="7">
        <v>-2.7154375060483352E-7</v>
      </c>
      <c r="M290" s="9">
        <v>100</v>
      </c>
      <c r="N290">
        <v>2.7154378747284109E-7</v>
      </c>
      <c r="AE290">
        <v>0.99999890140219294</v>
      </c>
      <c r="AF290">
        <v>0</v>
      </c>
      <c r="AG290">
        <v>1</v>
      </c>
      <c r="AH290">
        <v>150</v>
      </c>
      <c r="AI290">
        <v>147</v>
      </c>
      <c r="AJ290">
        <v>0</v>
      </c>
      <c r="AK290">
        <v>2.0000000000000018E-2</v>
      </c>
      <c r="AL290">
        <v>0</v>
      </c>
    </row>
    <row r="291" spans="1:38">
      <c r="A291" s="1">
        <v>1491</v>
      </c>
      <c r="B291" s="1">
        <v>1</v>
      </c>
      <c r="D291">
        <v>2250</v>
      </c>
      <c r="E291" s="7">
        <v>1</v>
      </c>
      <c r="F291" s="8">
        <v>0</v>
      </c>
      <c r="G291" s="9">
        <v>1</v>
      </c>
      <c r="H291">
        <v>1</v>
      </c>
      <c r="I291">
        <v>0.99999999680924634</v>
      </c>
      <c r="J291" s="7">
        <v>0.99999999680924634</v>
      </c>
      <c r="K291" s="9">
        <v>3.1907536612862941E-9</v>
      </c>
      <c r="L291" s="7">
        <v>-3.1907536663767487E-9</v>
      </c>
      <c r="M291" s="9">
        <v>100</v>
      </c>
      <c r="N291">
        <v>3.1907536714672029E-9</v>
      </c>
      <c r="AE291">
        <v>0.99999972845628626</v>
      </c>
      <c r="AF291">
        <v>0</v>
      </c>
      <c r="AG291">
        <v>1</v>
      </c>
      <c r="AH291">
        <v>150</v>
      </c>
      <c r="AI291">
        <v>148</v>
      </c>
      <c r="AJ291">
        <v>0</v>
      </c>
      <c r="AK291">
        <v>1.3333333333333308E-2</v>
      </c>
      <c r="AL291">
        <v>0</v>
      </c>
    </row>
    <row r="292" spans="1:38">
      <c r="A292" s="1">
        <v>998.9</v>
      </c>
      <c r="B292" s="1">
        <v>1</v>
      </c>
      <c r="D292">
        <v>2499</v>
      </c>
      <c r="E292" s="10">
        <v>1</v>
      </c>
      <c r="F292" s="11">
        <v>0</v>
      </c>
      <c r="G292" s="9">
        <v>1</v>
      </c>
      <c r="H292">
        <v>1</v>
      </c>
      <c r="I292">
        <v>0.99999999983704257</v>
      </c>
      <c r="J292" s="7">
        <v>0.99999999983704257</v>
      </c>
      <c r="K292" s="9">
        <v>1.6295742533145585E-10</v>
      </c>
      <c r="L292" s="7">
        <v>-1.6295742534473342E-10</v>
      </c>
      <c r="M292" s="9">
        <v>100</v>
      </c>
      <c r="N292">
        <v>1.6295742535801099E-10</v>
      </c>
      <c r="AE292">
        <v>0.99999999680924634</v>
      </c>
      <c r="AF292">
        <v>0</v>
      </c>
      <c r="AG292">
        <v>1</v>
      </c>
      <c r="AH292">
        <v>150</v>
      </c>
      <c r="AI292">
        <v>149</v>
      </c>
      <c r="AJ292">
        <v>0</v>
      </c>
      <c r="AK292">
        <v>6.6666666666667096E-3</v>
      </c>
      <c r="AL292">
        <v>0</v>
      </c>
    </row>
    <row r="293" spans="1:38">
      <c r="A293" s="1">
        <v>1102</v>
      </c>
      <c r="B293" s="1">
        <v>1</v>
      </c>
      <c r="D293" s="3"/>
      <c r="E293" s="3">
        <v>150</v>
      </c>
      <c r="F293" s="3">
        <v>150</v>
      </c>
      <c r="G293" s="3">
        <v>300</v>
      </c>
      <c r="H293" s="3"/>
      <c r="I293" s="3"/>
      <c r="J293" s="3">
        <v>150.00128303832957</v>
      </c>
      <c r="K293" s="3">
        <v>149.99871696167043</v>
      </c>
      <c r="L293" s="3">
        <v>-96.062567439197636</v>
      </c>
      <c r="M293" s="3">
        <v>84</v>
      </c>
      <c r="N293" s="3">
        <v>210.15053720554278</v>
      </c>
      <c r="AE293" s="18">
        <v>0.99999999983704257</v>
      </c>
      <c r="AF293" s="18">
        <v>0</v>
      </c>
      <c r="AG293" s="18">
        <v>1</v>
      </c>
      <c r="AH293" s="18">
        <v>150</v>
      </c>
      <c r="AI293" s="18">
        <v>150</v>
      </c>
      <c r="AJ293" s="18">
        <v>0</v>
      </c>
      <c r="AK293" s="18">
        <v>0</v>
      </c>
      <c r="AL293" s="18">
        <v>0</v>
      </c>
    </row>
    <row r="294" spans="1:38" ht="16" thickBot="1">
      <c r="A294" s="1">
        <v>1138</v>
      </c>
      <c r="B294" s="1">
        <v>1</v>
      </c>
      <c r="AL294">
        <v>0.93280000000000007</v>
      </c>
    </row>
    <row r="295" spans="1:38" ht="16" thickTop="1">
      <c r="A295" s="1">
        <v>1145</v>
      </c>
      <c r="B295" s="1">
        <v>1</v>
      </c>
      <c r="D295" s="13"/>
      <c r="E295" s="13" t="s">
        <v>59</v>
      </c>
      <c r="F295" s="13" t="s">
        <v>60</v>
      </c>
      <c r="G295" s="13" t="s">
        <v>61</v>
      </c>
      <c r="H295" s="13" t="s">
        <v>51</v>
      </c>
      <c r="I295" s="13" t="s">
        <v>62</v>
      </c>
      <c r="J295" s="13" t="s">
        <v>63</v>
      </c>
      <c r="K295" s="13" t="s">
        <v>64</v>
      </c>
    </row>
    <row r="296" spans="1:38">
      <c r="A296" s="1">
        <v>805.1</v>
      </c>
      <c r="B296" s="1">
        <v>1</v>
      </c>
      <c r="D296" t="s">
        <v>65</v>
      </c>
      <c r="E296">
        <v>-7.3152147032767187</v>
      </c>
      <c r="F296">
        <v>0.88386424897782989</v>
      </c>
      <c r="G296">
        <v>68.498808815359951</v>
      </c>
      <c r="H296">
        <v>1.2695426740362089E-16</v>
      </c>
      <c r="I296">
        <v>6.6533844742717953E-4</v>
      </c>
    </row>
    <row r="297" spans="1:38">
      <c r="A297" s="1">
        <v>431.1</v>
      </c>
      <c r="B297" s="1">
        <v>1</v>
      </c>
      <c r="D297" s="18" t="s">
        <v>5</v>
      </c>
      <c r="E297" s="18">
        <v>1.1945877068013738E-2</v>
      </c>
      <c r="F297" s="18">
        <v>1.4983214932616554E-3</v>
      </c>
      <c r="G297" s="18">
        <v>63.566172702826954</v>
      </c>
      <c r="H297" s="18">
        <v>1.550692731237849E-15</v>
      </c>
      <c r="I297" s="18">
        <v>1.0120175140287231</v>
      </c>
      <c r="J297" s="18">
        <v>1.0090499260834285</v>
      </c>
      <c r="K297" s="18">
        <v>1.0149938295681489</v>
      </c>
    </row>
    <row r="298" spans="1:38">
      <c r="A298" s="1">
        <v>1217</v>
      </c>
      <c r="B298" s="1">
        <v>1</v>
      </c>
    </row>
    <row r="299" spans="1:38">
      <c r="A299" s="1">
        <v>1247</v>
      </c>
      <c r="B299" s="1">
        <v>1</v>
      </c>
    </row>
    <row r="300" spans="1:38">
      <c r="A300" s="1">
        <v>1027</v>
      </c>
      <c r="B300" s="1">
        <v>1</v>
      </c>
    </row>
    <row r="301" spans="1:38">
      <c r="A301" s="1">
        <v>1274</v>
      </c>
      <c r="B301" s="1">
        <v>1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01"/>
  <sheetViews>
    <sheetView workbookViewId="0">
      <selection sqref="A1:XFD1048576"/>
    </sheetView>
  </sheetViews>
  <sheetFormatPr baseColWidth="10" defaultRowHeight="15" x14ac:dyDescent="0"/>
  <sheetData>
    <row r="1" spans="1:38">
      <c r="A1" s="1" t="s">
        <v>6</v>
      </c>
      <c r="B1" s="1" t="s">
        <v>1</v>
      </c>
      <c r="C1" s="1"/>
      <c r="D1" s="1" t="s">
        <v>36</v>
      </c>
      <c r="E1" s="1"/>
      <c r="Z1" t="s">
        <v>67</v>
      </c>
      <c r="AE1" t="s">
        <v>72</v>
      </c>
    </row>
    <row r="2" spans="1:38" ht="16" thickBot="1">
      <c r="A2" s="1">
        <v>9.7790000000000002E-2</v>
      </c>
      <c r="B2" s="1">
        <v>0</v>
      </c>
      <c r="C2" s="1"/>
      <c r="D2" s="1"/>
      <c r="E2" s="1"/>
    </row>
    <row r="3" spans="1:38" ht="16" thickTop="1">
      <c r="A3" s="1">
        <v>0.1075</v>
      </c>
      <c r="B3" s="1">
        <v>0</v>
      </c>
      <c r="C3" s="1"/>
      <c r="D3" s="48" t="str">
        <f>A1</f>
        <v>smoothness_mean</v>
      </c>
      <c r="E3" s="48" t="s">
        <v>37</v>
      </c>
      <c r="F3" s="13" t="s">
        <v>38</v>
      </c>
      <c r="G3" s="13" t="s">
        <v>35</v>
      </c>
      <c r="H3" s="13" t="s">
        <v>39</v>
      </c>
      <c r="I3" s="13" t="s">
        <v>40</v>
      </c>
      <c r="J3" s="13" t="s">
        <v>41</v>
      </c>
      <c r="K3" s="13" t="s">
        <v>42</v>
      </c>
      <c r="L3" s="13" t="s">
        <v>43</v>
      </c>
      <c r="M3" s="13" t="s">
        <v>44</v>
      </c>
      <c r="N3" s="13" t="s">
        <v>45</v>
      </c>
      <c r="P3" t="s">
        <v>46</v>
      </c>
      <c r="R3" t="s">
        <v>47</v>
      </c>
      <c r="S3" s="14">
        <f>E266*LN(E266/G266)+F266*LN(F266/G266)</f>
        <v>-207.94415416798358</v>
      </c>
      <c r="U3" t="s">
        <v>58</v>
      </c>
      <c r="X3" t="s">
        <v>66</v>
      </c>
      <c r="AA3" s="19" t="s">
        <v>68</v>
      </c>
      <c r="AB3" s="19" t="s">
        <v>69</v>
      </c>
      <c r="AE3" s="13" t="s">
        <v>40</v>
      </c>
      <c r="AF3" s="13" t="s">
        <v>38</v>
      </c>
      <c r="AG3" s="13" t="s">
        <v>37</v>
      </c>
      <c r="AH3" s="13" t="s">
        <v>73</v>
      </c>
      <c r="AI3" s="13" t="s">
        <v>74</v>
      </c>
      <c r="AJ3" s="13" t="s">
        <v>75</v>
      </c>
      <c r="AK3" s="13" t="s">
        <v>76</v>
      </c>
      <c r="AL3" s="13" t="s">
        <v>77</v>
      </c>
    </row>
    <row r="4" spans="1:38">
      <c r="A4" s="1">
        <v>0.1024</v>
      </c>
      <c r="B4" s="1">
        <v>0</v>
      </c>
      <c r="C4" s="1"/>
      <c r="D4" s="1">
        <f t="array" ref="D4:F265">[1]!LogitSummary(A2:B301)</f>
        <v>6.2509999999999996E-2</v>
      </c>
      <c r="E4" s="46">
        <v>0</v>
      </c>
      <c r="F4" s="8">
        <v>1</v>
      </c>
      <c r="G4" s="9">
        <f>E4+F4</f>
        <v>1</v>
      </c>
      <c r="H4">
        <f>IF(G4=0,"",E4/G4)</f>
        <v>0</v>
      </c>
      <c r="I4">
        <f>1/(1+EXP(-$P$5-$P$6*D4))</f>
        <v>0.12255722881939249</v>
      </c>
      <c r="J4" s="4">
        <f>G4*I4</f>
        <v>0.12255722881939249</v>
      </c>
      <c r="K4" s="6">
        <f>G4-J4</f>
        <v>0.87744277118060754</v>
      </c>
      <c r="L4" s="4">
        <f>IFERROR(G4*(H4*LN(I4)+(1-H4)*LN(1-I4)),0)</f>
        <v>-0.13074354379670189</v>
      </c>
      <c r="M4" s="6">
        <f>100*IF(I4&gt;=$AA$10,E4/G4,F4/G4)</f>
        <v>100</v>
      </c>
      <c r="N4">
        <f>IFERROR((E4-J4)^2/J4+(F4-K4)^2/K4,0)</f>
        <v>0.13967546698742594</v>
      </c>
      <c r="R4" t="s">
        <v>48</v>
      </c>
      <c r="S4" s="16">
        <f>L266</f>
        <v>-190.10906728706826</v>
      </c>
      <c r="U4" s="4">
        <f t="array" ref="U4:V5">MINVERSE(MMULT(TRANSPOSE([1]!DESIGN(D4:D265)),I4:I265*(1-I4:I265)*G4:G265*[1]!DESIGN(D4:D265)))</f>
        <v>1.00570227761415</v>
      </c>
      <c r="V4" s="6">
        <v>-10.133097492757804</v>
      </c>
      <c r="X4" s="14">
        <f t="array" ref="X4:X5">MMULT(U4:V5,MMULT(TRANSPOSE([1]!DESIGN(D4:D265)),G4:G265*(H4:H265-I4:I265)))</f>
        <v>3.0599006673284947E-6</v>
      </c>
      <c r="Z4" t="s">
        <v>41</v>
      </c>
      <c r="AA4" s="4">
        <f>SUMIF(I4:I265,"&gt;="&amp;AA10,E4:E265)</f>
        <v>91</v>
      </c>
      <c r="AB4" s="6">
        <f>SUMIF(I4:I265,"&gt;="&amp;AA10,F4:F265)</f>
        <v>53</v>
      </c>
      <c r="AC4">
        <f>AA4+AB4</f>
        <v>144</v>
      </c>
      <c r="AH4">
        <v>0</v>
      </c>
      <c r="AI4">
        <v>0</v>
      </c>
      <c r="AJ4">
        <f>1-AH4/AH$266</f>
        <v>1</v>
      </c>
      <c r="AK4">
        <f>1-AI4/AI$266</f>
        <v>1</v>
      </c>
      <c r="AL4">
        <f>(AJ4-AJ5)*AK4</f>
        <v>6.6666666666667096E-3</v>
      </c>
    </row>
    <row r="5" spans="1:38">
      <c r="A5" s="1">
        <v>8.9829999999999993E-2</v>
      </c>
      <c r="B5" s="1">
        <v>0</v>
      </c>
      <c r="C5" s="1"/>
      <c r="D5" s="1">
        <v>6.429E-2</v>
      </c>
      <c r="E5" s="46">
        <v>0</v>
      </c>
      <c r="F5" s="8">
        <v>1</v>
      </c>
      <c r="G5" s="9">
        <f t="shared" ref="G5:G68" si="0">E5+F5</f>
        <v>1</v>
      </c>
      <c r="H5">
        <f t="shared" ref="H5:H68" si="1">IF(G5=0,"",E5/G5)</f>
        <v>0</v>
      </c>
      <c r="I5">
        <f t="shared" ref="I5:I68" si="2">1/(1+EXP(-$P$5-$P$6*D5))</f>
        <v>0.13357581046206099</v>
      </c>
      <c r="J5" s="7">
        <f t="shared" ref="J5:J68" si="3">G5*I5</f>
        <v>0.13357581046206099</v>
      </c>
      <c r="K5" s="9">
        <f t="shared" ref="K5:K68" si="4">G5-J5</f>
        <v>0.86642418953793898</v>
      </c>
      <c r="L5" s="7">
        <f t="shared" ref="L5:L68" si="5">IFERROR(G5*(H5*LN(I5)+(1-H5)*LN(1-I5)),0)</f>
        <v>-0.14338066408914174</v>
      </c>
      <c r="M5" s="9">
        <f t="shared" ref="M5:M68" si="6">100*IF(I5&gt;=$AA$10,E5/G5,F5/G5)</f>
        <v>100</v>
      </c>
      <c r="N5">
        <f t="shared" ref="N5:N68" si="7">IFERROR((E5-J5)^2/J5+(F5-K5)^2/K5,0)</f>
        <v>0.1541690687713792</v>
      </c>
      <c r="P5" s="14">
        <v>-5.4355687235052015</v>
      </c>
      <c r="U5" s="10">
        <v>-10.133097492757804</v>
      </c>
      <c r="V5" s="12">
        <v>103.64565975689972</v>
      </c>
      <c r="X5" s="16">
        <v>-3.4860945020228495E-5</v>
      </c>
      <c r="Z5" t="s">
        <v>42</v>
      </c>
      <c r="AA5" s="10">
        <f>AA6-AA4</f>
        <v>59</v>
      </c>
      <c r="AB5" s="12">
        <f>AB6-AB4</f>
        <v>97</v>
      </c>
      <c r="AC5">
        <f>AA5+AB5</f>
        <v>156</v>
      </c>
      <c r="AE5">
        <f t="array" ref="AE5:AG266">[1]!SelectCols(E4:I265,"5,2,1",1)</f>
        <v>0.12255722881939249</v>
      </c>
      <c r="AF5">
        <v>1</v>
      </c>
      <c r="AG5">
        <v>0</v>
      </c>
      <c r="AH5">
        <f>AH4+AF5</f>
        <v>1</v>
      </c>
      <c r="AI5">
        <f>AI4+AG5</f>
        <v>0</v>
      </c>
      <c r="AJ5">
        <f t="shared" ref="AJ5:AJ68" si="8">1-AH5/AH$266</f>
        <v>0.99333333333333329</v>
      </c>
      <c r="AK5">
        <f t="shared" ref="AK5:AK68" si="9">1-AI5/AI$266</f>
        <v>1</v>
      </c>
      <c r="AL5">
        <f t="shared" ref="AL5:AL68" si="10">(AJ5-AJ6)*AK5</f>
        <v>6.6666666666665986E-3</v>
      </c>
    </row>
    <row r="6" spans="1:38">
      <c r="A6" s="1">
        <v>8.5999999999999993E-2</v>
      </c>
      <c r="B6" s="1">
        <v>0</v>
      </c>
      <c r="C6" s="1"/>
      <c r="D6" s="1">
        <v>6.8830000000000002E-2</v>
      </c>
      <c r="E6" s="46">
        <v>0</v>
      </c>
      <c r="F6" s="8">
        <v>1</v>
      </c>
      <c r="G6" s="9">
        <f t="shared" si="0"/>
        <v>1</v>
      </c>
      <c r="H6">
        <f t="shared" si="1"/>
        <v>0</v>
      </c>
      <c r="I6">
        <f t="shared" si="2"/>
        <v>0.16549565250942011</v>
      </c>
      <c r="J6" s="7">
        <f t="shared" si="3"/>
        <v>0.16549565250942011</v>
      </c>
      <c r="K6" s="9">
        <f t="shared" si="4"/>
        <v>0.83450434749057989</v>
      </c>
      <c r="L6" s="7">
        <f t="shared" si="5"/>
        <v>-0.18091732619869499</v>
      </c>
      <c r="M6" s="9">
        <f t="shared" si="6"/>
        <v>100</v>
      </c>
      <c r="N6">
        <f t="shared" si="7"/>
        <v>0.19831610585023138</v>
      </c>
      <c r="P6" s="16">
        <v>55.465286886075681</v>
      </c>
      <c r="R6" t="s">
        <v>49</v>
      </c>
      <c r="S6" s="14">
        <f>2*(S4-S3)</f>
        <v>35.670173761830654</v>
      </c>
      <c r="AA6">
        <f>E266</f>
        <v>150</v>
      </c>
      <c r="AB6">
        <f>F266</f>
        <v>150</v>
      </c>
      <c r="AC6">
        <f>AA6+AB6</f>
        <v>300</v>
      </c>
      <c r="AE6">
        <v>0.13357581046206099</v>
      </c>
      <c r="AF6">
        <v>1</v>
      </c>
      <c r="AG6">
        <v>0</v>
      </c>
      <c r="AH6">
        <f t="shared" ref="AH6:AH69" si="11">AH5+AF6</f>
        <v>2</v>
      </c>
      <c r="AI6">
        <f t="shared" ref="AI6:AI69" si="12">AI5+AG6</f>
        <v>0</v>
      </c>
      <c r="AJ6">
        <f t="shared" si="8"/>
        <v>0.98666666666666669</v>
      </c>
      <c r="AK6">
        <f t="shared" si="9"/>
        <v>1</v>
      </c>
      <c r="AL6">
        <f t="shared" si="10"/>
        <v>6.6666666666667096E-3</v>
      </c>
    </row>
    <row r="7" spans="1:38">
      <c r="A7" s="1">
        <v>0.1031</v>
      </c>
      <c r="B7" s="1">
        <v>0</v>
      </c>
      <c r="C7" s="1"/>
      <c r="D7" s="1">
        <v>6.9500000000000006E-2</v>
      </c>
      <c r="E7" s="46">
        <v>0</v>
      </c>
      <c r="F7" s="8">
        <v>1</v>
      </c>
      <c r="G7" s="9">
        <f t="shared" si="0"/>
        <v>1</v>
      </c>
      <c r="H7">
        <f t="shared" si="1"/>
        <v>0</v>
      </c>
      <c r="I7">
        <f t="shared" si="2"/>
        <v>0.17069193917640954</v>
      </c>
      <c r="J7" s="7">
        <f t="shared" si="3"/>
        <v>0.17069193917640954</v>
      </c>
      <c r="K7" s="9">
        <f t="shared" si="4"/>
        <v>0.82930806082359043</v>
      </c>
      <c r="L7" s="7">
        <f t="shared" si="5"/>
        <v>-0.18716358753894866</v>
      </c>
      <c r="M7" s="9">
        <f t="shared" si="6"/>
        <v>100</v>
      </c>
      <c r="N7">
        <f t="shared" si="7"/>
        <v>0.20582452678308039</v>
      </c>
      <c r="R7" t="s">
        <v>50</v>
      </c>
      <c r="S7" s="15">
        <f>COUNT(D4)</f>
        <v>1</v>
      </c>
      <c r="AE7">
        <v>0.16549565250942011</v>
      </c>
      <c r="AF7">
        <v>1</v>
      </c>
      <c r="AG7">
        <v>0</v>
      </c>
      <c r="AH7">
        <f t="shared" si="11"/>
        <v>3</v>
      </c>
      <c r="AI7">
        <f t="shared" si="12"/>
        <v>0</v>
      </c>
      <c r="AJ7">
        <f t="shared" si="8"/>
        <v>0.98</v>
      </c>
      <c r="AK7">
        <f t="shared" si="9"/>
        <v>1</v>
      </c>
      <c r="AL7">
        <f t="shared" si="10"/>
        <v>6.6666666666665986E-3</v>
      </c>
    </row>
    <row r="8" spans="1:38">
      <c r="A8" s="1">
        <v>8.7520000000000001E-2</v>
      </c>
      <c r="B8" s="1">
        <v>0</v>
      </c>
      <c r="C8" s="1"/>
      <c r="D8" s="1">
        <v>6.9550000000000001E-2</v>
      </c>
      <c r="E8" s="46">
        <v>0</v>
      </c>
      <c r="F8" s="8">
        <v>1</v>
      </c>
      <c r="G8" s="9">
        <f t="shared" si="0"/>
        <v>1</v>
      </c>
      <c r="H8">
        <f t="shared" si="1"/>
        <v>0</v>
      </c>
      <c r="I8">
        <f t="shared" si="2"/>
        <v>0.17108487053756252</v>
      </c>
      <c r="J8" s="7">
        <f t="shared" si="3"/>
        <v>0.17108487053756252</v>
      </c>
      <c r="K8" s="9">
        <f t="shared" si="4"/>
        <v>0.82891512946243751</v>
      </c>
      <c r="L8" s="7">
        <f t="shared" si="5"/>
        <v>-0.18763750609322902</v>
      </c>
      <c r="M8" s="9">
        <f t="shared" si="6"/>
        <v>100</v>
      </c>
      <c r="N8">
        <f t="shared" si="7"/>
        <v>0.20639612483429193</v>
      </c>
      <c r="R8" t="s">
        <v>51</v>
      </c>
      <c r="S8" s="15">
        <f>CHIDIST(S6,S7)</f>
        <v>2.3371501753332036E-9</v>
      </c>
      <c r="Z8" t="s">
        <v>70</v>
      </c>
      <c r="AA8" s="20">
        <f>AA4/AA6</f>
        <v>0.60666666666666669</v>
      </c>
      <c r="AB8" s="21">
        <f>AB5/AB6</f>
        <v>0.64666666666666661</v>
      </c>
      <c r="AC8">
        <f>(AA4+AB5)/AC6</f>
        <v>0.62666666666666671</v>
      </c>
      <c r="AE8">
        <v>0.17069193917640954</v>
      </c>
      <c r="AF8">
        <v>1</v>
      </c>
      <c r="AG8">
        <v>0</v>
      </c>
      <c r="AH8">
        <f t="shared" si="11"/>
        <v>4</v>
      </c>
      <c r="AI8">
        <f t="shared" si="12"/>
        <v>0</v>
      </c>
      <c r="AJ8">
        <f t="shared" si="8"/>
        <v>0.97333333333333338</v>
      </c>
      <c r="AK8">
        <f t="shared" si="9"/>
        <v>1</v>
      </c>
      <c r="AL8">
        <f t="shared" si="10"/>
        <v>6.6666666666667096E-3</v>
      </c>
    </row>
    <row r="9" spans="1:38">
      <c r="A9" s="1">
        <v>8.6370000000000002E-2</v>
      </c>
      <c r="B9" s="1">
        <v>0</v>
      </c>
      <c r="C9" s="1"/>
      <c r="D9" s="1">
        <v>7.1150000000000005E-2</v>
      </c>
      <c r="E9" s="46">
        <v>0</v>
      </c>
      <c r="F9" s="8">
        <v>1</v>
      </c>
      <c r="G9" s="9">
        <f t="shared" si="0"/>
        <v>1</v>
      </c>
      <c r="H9">
        <f t="shared" si="1"/>
        <v>0</v>
      </c>
      <c r="I9">
        <f t="shared" si="2"/>
        <v>0.18403979686709196</v>
      </c>
      <c r="J9" s="7">
        <f t="shared" si="3"/>
        <v>0.18403979686709196</v>
      </c>
      <c r="K9" s="9">
        <f t="shared" si="4"/>
        <v>0.81596020313290807</v>
      </c>
      <c r="L9" s="7">
        <f t="shared" si="5"/>
        <v>-0.20338969587781366</v>
      </c>
      <c r="M9" s="9">
        <f t="shared" si="6"/>
        <v>100</v>
      </c>
      <c r="N9">
        <f t="shared" si="7"/>
        <v>0.2255499669719977</v>
      </c>
      <c r="R9" t="s">
        <v>52</v>
      </c>
      <c r="S9" s="15">
        <v>0.05</v>
      </c>
      <c r="AE9">
        <v>0.17108487053756252</v>
      </c>
      <c r="AF9">
        <v>1</v>
      </c>
      <c r="AG9">
        <v>0</v>
      </c>
      <c r="AH9">
        <f t="shared" si="11"/>
        <v>5</v>
      </c>
      <c r="AI9">
        <f t="shared" si="12"/>
        <v>0</v>
      </c>
      <c r="AJ9">
        <f t="shared" si="8"/>
        <v>0.96666666666666667</v>
      </c>
      <c r="AK9">
        <f t="shared" si="9"/>
        <v>1</v>
      </c>
      <c r="AL9">
        <f t="shared" si="10"/>
        <v>6.6666666666667096E-3</v>
      </c>
    </row>
    <row r="10" spans="1:38">
      <c r="A10" s="1">
        <v>7.6850000000000002E-2</v>
      </c>
      <c r="B10" s="1">
        <v>0</v>
      </c>
      <c r="C10" s="1"/>
      <c r="D10" s="1">
        <v>7.2150000000000006E-2</v>
      </c>
      <c r="E10" s="46">
        <v>0</v>
      </c>
      <c r="F10" s="8">
        <v>1</v>
      </c>
      <c r="G10" s="9">
        <f t="shared" si="0"/>
        <v>1</v>
      </c>
      <c r="H10">
        <f t="shared" si="1"/>
        <v>0</v>
      </c>
      <c r="I10">
        <f t="shared" si="2"/>
        <v>0.19251533136813881</v>
      </c>
      <c r="J10" s="7">
        <f t="shared" si="3"/>
        <v>0.19251533136813881</v>
      </c>
      <c r="K10" s="9">
        <f t="shared" si="4"/>
        <v>0.80748466863186119</v>
      </c>
      <c r="L10" s="7">
        <f t="shared" si="5"/>
        <v>-0.21383121027997928</v>
      </c>
      <c r="M10" s="9">
        <f t="shared" si="6"/>
        <v>100</v>
      </c>
      <c r="N10">
        <f t="shared" si="7"/>
        <v>0.23841360566550662</v>
      </c>
      <c r="R10" t="s">
        <v>53</v>
      </c>
      <c r="S10" s="17" t="str">
        <f>IF(S8&lt;S9,"yes","no")</f>
        <v>yes</v>
      </c>
      <c r="Z10" t="s">
        <v>71</v>
      </c>
      <c r="AA10" s="22">
        <v>0.5</v>
      </c>
      <c r="AE10">
        <v>0.18403979686709196</v>
      </c>
      <c r="AF10">
        <v>1</v>
      </c>
      <c r="AG10">
        <v>0</v>
      </c>
      <c r="AH10">
        <f t="shared" si="11"/>
        <v>6</v>
      </c>
      <c r="AI10">
        <f t="shared" si="12"/>
        <v>0</v>
      </c>
      <c r="AJ10">
        <f t="shared" si="8"/>
        <v>0.96</v>
      </c>
      <c r="AK10">
        <f t="shared" si="9"/>
        <v>1</v>
      </c>
      <c r="AL10">
        <f t="shared" si="10"/>
        <v>6.6666666666665986E-3</v>
      </c>
    </row>
    <row r="11" spans="1:38">
      <c r="A11" s="1">
        <v>8.2610000000000003E-2</v>
      </c>
      <c r="B11" s="1">
        <v>0</v>
      </c>
      <c r="C11" s="1"/>
      <c r="D11" s="1">
        <v>7.3550000000000004E-2</v>
      </c>
      <c r="E11" s="46">
        <v>0</v>
      </c>
      <c r="F11" s="8">
        <v>1</v>
      </c>
      <c r="G11" s="9">
        <f t="shared" si="0"/>
        <v>1</v>
      </c>
      <c r="H11">
        <f t="shared" si="1"/>
        <v>0</v>
      </c>
      <c r="I11">
        <f t="shared" si="2"/>
        <v>0.20487539501959018</v>
      </c>
      <c r="J11" s="7">
        <f t="shared" si="3"/>
        <v>0.20487539501959018</v>
      </c>
      <c r="K11" s="9">
        <f t="shared" si="4"/>
        <v>0.79512460498040982</v>
      </c>
      <c r="L11" s="7">
        <f t="shared" si="5"/>
        <v>-0.2292564407851663</v>
      </c>
      <c r="M11" s="9">
        <f t="shared" si="6"/>
        <v>100</v>
      </c>
      <c r="N11">
        <f t="shared" si="7"/>
        <v>0.25766451413566538</v>
      </c>
      <c r="AE11">
        <v>0.19251533136813881</v>
      </c>
      <c r="AF11">
        <v>1</v>
      </c>
      <c r="AG11">
        <v>0</v>
      </c>
      <c r="AH11">
        <f t="shared" si="11"/>
        <v>7</v>
      </c>
      <c r="AI11">
        <f t="shared" si="12"/>
        <v>0</v>
      </c>
      <c r="AJ11">
        <f t="shared" si="8"/>
        <v>0.95333333333333337</v>
      </c>
      <c r="AK11">
        <f t="shared" si="9"/>
        <v>1</v>
      </c>
      <c r="AL11">
        <f t="shared" si="10"/>
        <v>6.6666666666667096E-3</v>
      </c>
    </row>
    <row r="12" spans="1:38">
      <c r="A12" s="1">
        <v>9.5240000000000005E-2</v>
      </c>
      <c r="B12" s="1">
        <v>0</v>
      </c>
      <c r="C12" s="1"/>
      <c r="D12" s="1">
        <v>7.3709999999999998E-2</v>
      </c>
      <c r="E12" s="46">
        <v>1</v>
      </c>
      <c r="F12" s="8">
        <v>0</v>
      </c>
      <c r="G12" s="9">
        <f t="shared" si="0"/>
        <v>1</v>
      </c>
      <c r="H12">
        <f t="shared" si="1"/>
        <v>1</v>
      </c>
      <c r="I12">
        <f t="shared" si="2"/>
        <v>0.20632484196703041</v>
      </c>
      <c r="J12" s="7">
        <f t="shared" si="3"/>
        <v>0.20632484196703041</v>
      </c>
      <c r="K12" s="9">
        <f t="shared" si="4"/>
        <v>0.79367515803296962</v>
      </c>
      <c r="L12" s="7">
        <f t="shared" si="5"/>
        <v>-1.5783034494456167</v>
      </c>
      <c r="M12" s="9">
        <f t="shared" si="6"/>
        <v>0</v>
      </c>
      <c r="N12">
        <f t="shared" si="7"/>
        <v>3.8467261162850894</v>
      </c>
      <c r="R12" t="s">
        <v>54</v>
      </c>
      <c r="S12" s="14">
        <f>1-S4/S3</f>
        <v>8.5768637989734553E-2</v>
      </c>
      <c r="AE12">
        <v>0.20487539501959018</v>
      </c>
      <c r="AF12">
        <v>1</v>
      </c>
      <c r="AG12">
        <v>0</v>
      </c>
      <c r="AH12">
        <f t="shared" si="11"/>
        <v>8</v>
      </c>
      <c r="AI12">
        <f t="shared" si="12"/>
        <v>0</v>
      </c>
      <c r="AJ12">
        <f t="shared" si="8"/>
        <v>0.94666666666666666</v>
      </c>
      <c r="AK12">
        <f t="shared" si="9"/>
        <v>1</v>
      </c>
      <c r="AL12">
        <f t="shared" si="10"/>
        <v>0</v>
      </c>
    </row>
    <row r="13" spans="1:38">
      <c r="A13" s="1">
        <v>8.0600000000000005E-2</v>
      </c>
      <c r="B13" s="1">
        <v>0</v>
      </c>
      <c r="C13" s="1"/>
      <c r="D13" s="1">
        <v>7.4450000000000002E-2</v>
      </c>
      <c r="E13" s="46">
        <v>0</v>
      </c>
      <c r="F13" s="8">
        <v>1</v>
      </c>
      <c r="G13" s="9">
        <f t="shared" si="0"/>
        <v>1</v>
      </c>
      <c r="H13">
        <f t="shared" si="1"/>
        <v>0</v>
      </c>
      <c r="I13">
        <f t="shared" si="2"/>
        <v>0.21312708655211698</v>
      </c>
      <c r="J13" s="7">
        <f t="shared" si="3"/>
        <v>0.21312708655211698</v>
      </c>
      <c r="K13" s="9">
        <f t="shared" si="4"/>
        <v>0.78687291344788302</v>
      </c>
      <c r="L13" s="7">
        <f t="shared" si="5"/>
        <v>-0.23968852588155046</v>
      </c>
      <c r="M13" s="9">
        <f t="shared" si="6"/>
        <v>100</v>
      </c>
      <c r="N13">
        <f t="shared" si="7"/>
        <v>0.27085325077241085</v>
      </c>
      <c r="R13" t="s">
        <v>55</v>
      </c>
      <c r="S13" s="15">
        <f>1-EXP((-2/G266)*(S4-S3))</f>
        <v>0.11210392829375848</v>
      </c>
      <c r="AE13">
        <v>0.20632484196703041</v>
      </c>
      <c r="AF13">
        <v>0</v>
      </c>
      <c r="AG13">
        <v>1</v>
      </c>
      <c r="AH13">
        <f t="shared" si="11"/>
        <v>8</v>
      </c>
      <c r="AI13">
        <f t="shared" si="12"/>
        <v>1</v>
      </c>
      <c r="AJ13">
        <f t="shared" si="8"/>
        <v>0.94666666666666666</v>
      </c>
      <c r="AK13">
        <f t="shared" si="9"/>
        <v>0.99333333333333329</v>
      </c>
      <c r="AL13">
        <f t="shared" si="10"/>
        <v>6.6222222222222646E-3</v>
      </c>
    </row>
    <row r="14" spans="1:38">
      <c r="A14" s="1">
        <v>9.7519999999999996E-2</v>
      </c>
      <c r="B14" s="1">
        <v>0</v>
      </c>
      <c r="C14" s="1"/>
      <c r="D14" s="1">
        <v>7.5149999999999995E-2</v>
      </c>
      <c r="E14" s="46">
        <v>0</v>
      </c>
      <c r="F14" s="8">
        <v>1</v>
      </c>
      <c r="G14" s="9">
        <f t="shared" si="0"/>
        <v>1</v>
      </c>
      <c r="H14">
        <f t="shared" si="1"/>
        <v>0</v>
      </c>
      <c r="I14">
        <f t="shared" si="2"/>
        <v>0.21971081201006359</v>
      </c>
      <c r="J14" s="7">
        <f t="shared" si="3"/>
        <v>0.21971081201006359</v>
      </c>
      <c r="K14" s="9">
        <f t="shared" si="4"/>
        <v>0.78028918798993641</v>
      </c>
      <c r="L14" s="7">
        <f t="shared" si="5"/>
        <v>-0.24809067417746725</v>
      </c>
      <c r="M14" s="9">
        <f t="shared" si="6"/>
        <v>100</v>
      </c>
      <c r="N14">
        <f t="shared" si="7"/>
        <v>0.28157613278744709</v>
      </c>
      <c r="R14" t="s">
        <v>56</v>
      </c>
      <c r="S14" s="16">
        <f>S13/(1-EXP(2*S3/G266))</f>
        <v>0.14947190439167798</v>
      </c>
      <c r="AE14">
        <v>0.21312708655211698</v>
      </c>
      <c r="AF14">
        <v>1</v>
      </c>
      <c r="AG14">
        <v>0</v>
      </c>
      <c r="AH14">
        <f t="shared" si="11"/>
        <v>9</v>
      </c>
      <c r="AI14">
        <f t="shared" si="12"/>
        <v>1</v>
      </c>
      <c r="AJ14">
        <f t="shared" si="8"/>
        <v>0.94</v>
      </c>
      <c r="AK14">
        <f t="shared" si="9"/>
        <v>0.99333333333333329</v>
      </c>
      <c r="AL14">
        <f t="shared" si="10"/>
        <v>6.6222222222221544E-3</v>
      </c>
    </row>
    <row r="15" spans="1:38">
      <c r="A15" s="1">
        <v>0.1134</v>
      </c>
      <c r="B15" s="1">
        <v>0</v>
      </c>
      <c r="C15" s="1"/>
      <c r="D15" s="1">
        <v>7.6850000000000002E-2</v>
      </c>
      <c r="E15" s="46">
        <v>0</v>
      </c>
      <c r="F15" s="8">
        <v>1</v>
      </c>
      <c r="G15" s="9">
        <f t="shared" si="0"/>
        <v>1</v>
      </c>
      <c r="H15">
        <f t="shared" si="1"/>
        <v>0</v>
      </c>
      <c r="I15">
        <f t="shared" si="2"/>
        <v>0.23630206294147943</v>
      </c>
      <c r="J15" s="7">
        <f t="shared" si="3"/>
        <v>0.23630206294147943</v>
      </c>
      <c r="K15" s="9">
        <f t="shared" si="4"/>
        <v>0.76369793705852063</v>
      </c>
      <c r="L15" s="7">
        <f t="shared" si="5"/>
        <v>-0.26958293833732805</v>
      </c>
      <c r="M15" s="9">
        <f t="shared" si="6"/>
        <v>100</v>
      </c>
      <c r="N15">
        <f t="shared" si="7"/>
        <v>0.30941822869343705</v>
      </c>
      <c r="AE15">
        <v>0.21971081201006359</v>
      </c>
      <c r="AF15">
        <v>1</v>
      </c>
      <c r="AG15">
        <v>0</v>
      </c>
      <c r="AH15">
        <f t="shared" si="11"/>
        <v>10</v>
      </c>
      <c r="AI15">
        <f t="shared" si="12"/>
        <v>1</v>
      </c>
      <c r="AJ15">
        <f t="shared" si="8"/>
        <v>0.93333333333333335</v>
      </c>
      <c r="AK15">
        <f t="shared" si="9"/>
        <v>0.99333333333333329</v>
      </c>
      <c r="AL15">
        <f t="shared" si="10"/>
        <v>6.6222222222222646E-3</v>
      </c>
    </row>
    <row r="16" spans="1:38">
      <c r="A16" s="1">
        <v>0.12429999999999999</v>
      </c>
      <c r="B16" s="1">
        <v>0</v>
      </c>
      <c r="C16" s="1"/>
      <c r="D16" s="1">
        <v>7.7210000000000001E-2</v>
      </c>
      <c r="E16" s="46">
        <v>0</v>
      </c>
      <c r="F16" s="8">
        <v>1</v>
      </c>
      <c r="G16" s="9">
        <f t="shared" si="0"/>
        <v>1</v>
      </c>
      <c r="H16">
        <f t="shared" si="1"/>
        <v>0</v>
      </c>
      <c r="I16">
        <f t="shared" si="2"/>
        <v>0.23992441919656984</v>
      </c>
      <c r="J16" s="7">
        <f t="shared" si="3"/>
        <v>0.23992441919656984</v>
      </c>
      <c r="K16" s="9">
        <f t="shared" si="4"/>
        <v>0.76007558080343018</v>
      </c>
      <c r="L16" s="7">
        <f t="shared" si="5"/>
        <v>-0.27433740222086112</v>
      </c>
      <c r="M16" s="9">
        <f t="shared" si="6"/>
        <v>100</v>
      </c>
      <c r="N16">
        <f t="shared" si="7"/>
        <v>0.31565863350452616</v>
      </c>
      <c r="R16" t="s">
        <v>57</v>
      </c>
      <c r="S16" s="14">
        <f>N266</f>
        <v>256.12709706546025</v>
      </c>
      <c r="AE16">
        <v>0.23630206294147943</v>
      </c>
      <c r="AF16">
        <v>1</v>
      </c>
      <c r="AG16">
        <v>0</v>
      </c>
      <c r="AH16">
        <f t="shared" si="11"/>
        <v>11</v>
      </c>
      <c r="AI16">
        <f t="shared" si="12"/>
        <v>1</v>
      </c>
      <c r="AJ16">
        <f t="shared" si="8"/>
        <v>0.92666666666666664</v>
      </c>
      <c r="AK16">
        <f t="shared" si="9"/>
        <v>0.99333333333333329</v>
      </c>
      <c r="AL16">
        <f t="shared" si="10"/>
        <v>6.6222222222221544E-3</v>
      </c>
    </row>
    <row r="17" spans="1:38">
      <c r="A17" s="1">
        <v>7.7210000000000001E-2</v>
      </c>
      <c r="B17" s="1">
        <v>0</v>
      </c>
      <c r="C17" s="1"/>
      <c r="D17" s="1">
        <v>7.7799999999999994E-2</v>
      </c>
      <c r="E17" s="46">
        <v>0</v>
      </c>
      <c r="F17" s="8">
        <v>1</v>
      </c>
      <c r="G17" s="9">
        <f t="shared" si="0"/>
        <v>1</v>
      </c>
      <c r="H17">
        <f t="shared" si="1"/>
        <v>0</v>
      </c>
      <c r="I17">
        <f t="shared" si="2"/>
        <v>0.2459427693741412</v>
      </c>
      <c r="J17" s="7">
        <f t="shared" si="3"/>
        <v>0.2459427693741412</v>
      </c>
      <c r="K17" s="9">
        <f t="shared" si="4"/>
        <v>0.75405723062585883</v>
      </c>
      <c r="L17" s="7">
        <f t="shared" si="5"/>
        <v>-0.28228701116782873</v>
      </c>
      <c r="M17" s="9">
        <f t="shared" si="6"/>
        <v>100</v>
      </c>
      <c r="N17">
        <f t="shared" si="7"/>
        <v>0.32615928789650556</v>
      </c>
      <c r="R17" t="s">
        <v>50</v>
      </c>
      <c r="S17" s="15">
        <f>COUNT(G4:G265)-2</f>
        <v>260</v>
      </c>
      <c r="AE17">
        <v>0.23992441919656984</v>
      </c>
      <c r="AF17">
        <v>1</v>
      </c>
      <c r="AG17">
        <v>0</v>
      </c>
      <c r="AH17">
        <f t="shared" si="11"/>
        <v>12</v>
      </c>
      <c r="AI17">
        <f t="shared" si="12"/>
        <v>1</v>
      </c>
      <c r="AJ17">
        <f t="shared" si="8"/>
        <v>0.92</v>
      </c>
      <c r="AK17">
        <f t="shared" si="9"/>
        <v>0.99333333333333329</v>
      </c>
      <c r="AL17">
        <f t="shared" si="10"/>
        <v>6.6222222222222646E-3</v>
      </c>
    </row>
    <row r="18" spans="1:38">
      <c r="A18" s="1">
        <v>0.10440000000000001</v>
      </c>
      <c r="B18" s="1">
        <v>0</v>
      </c>
      <c r="C18" s="1"/>
      <c r="D18" s="1">
        <v>7.7929999999999999E-2</v>
      </c>
      <c r="E18" s="46">
        <v>0</v>
      </c>
      <c r="F18" s="8">
        <v>1</v>
      </c>
      <c r="G18" s="9">
        <f t="shared" si="0"/>
        <v>1</v>
      </c>
      <c r="H18">
        <f t="shared" si="1"/>
        <v>0</v>
      </c>
      <c r="I18">
        <f t="shared" si="2"/>
        <v>0.24728243804758607</v>
      </c>
      <c r="J18" s="7">
        <f t="shared" si="3"/>
        <v>0.24728243804758607</v>
      </c>
      <c r="K18" s="9">
        <f t="shared" si="4"/>
        <v>0.7527175619524139</v>
      </c>
      <c r="L18" s="7">
        <f t="shared" si="5"/>
        <v>-0.28406520527227402</v>
      </c>
      <c r="M18" s="9">
        <f t="shared" si="6"/>
        <v>100</v>
      </c>
      <c r="N18">
        <f t="shared" si="7"/>
        <v>0.32851955440787106</v>
      </c>
      <c r="R18" t="s">
        <v>51</v>
      </c>
      <c r="S18" s="15">
        <f>CHIDIST(S16,S17)</f>
        <v>0.55622761772033924</v>
      </c>
      <c r="AE18">
        <v>0.2459427693741412</v>
      </c>
      <c r="AF18">
        <v>1</v>
      </c>
      <c r="AG18">
        <v>0</v>
      </c>
      <c r="AH18">
        <f t="shared" si="11"/>
        <v>13</v>
      </c>
      <c r="AI18">
        <f t="shared" si="12"/>
        <v>1</v>
      </c>
      <c r="AJ18">
        <f t="shared" si="8"/>
        <v>0.91333333333333333</v>
      </c>
      <c r="AK18">
        <f t="shared" si="9"/>
        <v>0.99333333333333329</v>
      </c>
      <c r="AL18">
        <f t="shared" si="10"/>
        <v>6.6222222222222646E-3</v>
      </c>
    </row>
    <row r="19" spans="1:38">
      <c r="A19" s="1">
        <v>8.1390000000000004E-2</v>
      </c>
      <c r="B19" s="1">
        <v>0</v>
      </c>
      <c r="C19" s="1"/>
      <c r="D19" s="1">
        <v>7.8130000000000005E-2</v>
      </c>
      <c r="E19" s="46">
        <v>0</v>
      </c>
      <c r="F19" s="8">
        <v>1</v>
      </c>
      <c r="G19" s="9">
        <f t="shared" si="0"/>
        <v>1</v>
      </c>
      <c r="H19">
        <f t="shared" si="1"/>
        <v>0</v>
      </c>
      <c r="I19">
        <f t="shared" si="2"/>
        <v>0.24935301479005462</v>
      </c>
      <c r="J19" s="7">
        <f t="shared" si="3"/>
        <v>0.24935301479005462</v>
      </c>
      <c r="K19" s="9">
        <f t="shared" si="4"/>
        <v>0.75064698520994533</v>
      </c>
      <c r="L19" s="7">
        <f t="shared" si="5"/>
        <v>-0.28681979737122038</v>
      </c>
      <c r="M19" s="9">
        <f t="shared" si="6"/>
        <v>100</v>
      </c>
      <c r="N19">
        <f t="shared" si="7"/>
        <v>0.33218412876235576</v>
      </c>
      <c r="R19" t="s">
        <v>52</v>
      </c>
      <c r="S19" s="15">
        <f>S9</f>
        <v>0.05</v>
      </c>
      <c r="AE19">
        <v>0.24728243804758607</v>
      </c>
      <c r="AF19">
        <v>1</v>
      </c>
      <c r="AG19">
        <v>0</v>
      </c>
      <c r="AH19">
        <f t="shared" si="11"/>
        <v>14</v>
      </c>
      <c r="AI19">
        <f t="shared" si="12"/>
        <v>1</v>
      </c>
      <c r="AJ19">
        <f t="shared" si="8"/>
        <v>0.90666666666666662</v>
      </c>
      <c r="AK19">
        <f t="shared" si="9"/>
        <v>0.99333333333333329</v>
      </c>
      <c r="AL19">
        <f t="shared" si="10"/>
        <v>6.6222222222221544E-3</v>
      </c>
    </row>
    <row r="20" spans="1:38">
      <c r="A20" s="1">
        <v>0.1066</v>
      </c>
      <c r="B20" s="1">
        <v>0</v>
      </c>
      <c r="C20" s="1"/>
      <c r="D20" s="1">
        <v>7.8179999999999999E-2</v>
      </c>
      <c r="E20" s="46">
        <v>0</v>
      </c>
      <c r="F20" s="8">
        <v>1</v>
      </c>
      <c r="G20" s="9">
        <f t="shared" si="0"/>
        <v>1</v>
      </c>
      <c r="H20">
        <f t="shared" si="1"/>
        <v>0</v>
      </c>
      <c r="I20">
        <f t="shared" si="2"/>
        <v>0.2498724643050533</v>
      </c>
      <c r="J20" s="7">
        <f t="shared" si="3"/>
        <v>0.2498724643050533</v>
      </c>
      <c r="K20" s="9">
        <f t="shared" si="4"/>
        <v>0.75012753569494672</v>
      </c>
      <c r="L20" s="7">
        <f t="shared" si="5"/>
        <v>-0.28751203931497177</v>
      </c>
      <c r="M20" s="9">
        <f t="shared" si="6"/>
        <v>100</v>
      </c>
      <c r="N20">
        <f t="shared" si="7"/>
        <v>0.33310664175734056</v>
      </c>
      <c r="R20" t="s">
        <v>53</v>
      </c>
      <c r="S20" s="17" t="str">
        <f>IF(S18&lt;S19,"yes","no")</f>
        <v>no</v>
      </c>
      <c r="AE20">
        <v>0.24935301479005462</v>
      </c>
      <c r="AF20">
        <v>1</v>
      </c>
      <c r="AG20">
        <v>0</v>
      </c>
      <c r="AH20">
        <f t="shared" si="11"/>
        <v>15</v>
      </c>
      <c r="AI20">
        <f t="shared" si="12"/>
        <v>1</v>
      </c>
      <c r="AJ20">
        <f t="shared" si="8"/>
        <v>0.9</v>
      </c>
      <c r="AK20">
        <f t="shared" si="9"/>
        <v>0.99333333333333329</v>
      </c>
      <c r="AL20">
        <f t="shared" si="10"/>
        <v>6.6222222222222646E-3</v>
      </c>
    </row>
    <row r="21" spans="1:38">
      <c r="A21" s="1">
        <v>9.8309999999999995E-2</v>
      </c>
      <c r="B21" s="1">
        <v>0</v>
      </c>
      <c r="C21" s="1"/>
      <c r="D21" s="1">
        <v>7.8369999999999995E-2</v>
      </c>
      <c r="E21" s="46">
        <v>0</v>
      </c>
      <c r="F21" s="8">
        <v>1</v>
      </c>
      <c r="G21" s="9">
        <f t="shared" si="0"/>
        <v>1</v>
      </c>
      <c r="H21">
        <f t="shared" si="1"/>
        <v>0</v>
      </c>
      <c r="I21">
        <f t="shared" si="2"/>
        <v>0.25185294507729283</v>
      </c>
      <c r="J21" s="7">
        <f t="shared" si="3"/>
        <v>0.25185294507729283</v>
      </c>
      <c r="K21" s="9">
        <f t="shared" si="4"/>
        <v>0.74814705492270717</v>
      </c>
      <c r="L21" s="7">
        <f t="shared" si="5"/>
        <v>-0.29015572284016367</v>
      </c>
      <c r="M21" s="9">
        <f t="shared" si="6"/>
        <v>100</v>
      </c>
      <c r="N21">
        <f t="shared" si="7"/>
        <v>0.33663561651433938</v>
      </c>
      <c r="AE21">
        <v>0.2498724643050533</v>
      </c>
      <c r="AF21">
        <v>1</v>
      </c>
      <c r="AG21">
        <v>0</v>
      </c>
      <c r="AH21">
        <f t="shared" si="11"/>
        <v>16</v>
      </c>
      <c r="AI21">
        <f t="shared" si="12"/>
        <v>1</v>
      </c>
      <c r="AJ21">
        <f t="shared" si="8"/>
        <v>0.89333333333333331</v>
      </c>
      <c r="AK21">
        <f t="shared" si="9"/>
        <v>0.99333333333333329</v>
      </c>
      <c r="AL21">
        <f t="shared" si="10"/>
        <v>6.6222222222221544E-3</v>
      </c>
    </row>
    <row r="22" spans="1:38">
      <c r="A22" s="1">
        <v>9.783E-2</v>
      </c>
      <c r="B22" s="1">
        <v>0</v>
      </c>
      <c r="C22" s="1"/>
      <c r="D22" s="1">
        <v>7.8399999999999997E-2</v>
      </c>
      <c r="E22" s="46">
        <v>1</v>
      </c>
      <c r="F22" s="8">
        <v>0</v>
      </c>
      <c r="G22" s="9">
        <f t="shared" si="0"/>
        <v>1</v>
      </c>
      <c r="H22">
        <f t="shared" si="1"/>
        <v>1</v>
      </c>
      <c r="I22">
        <f t="shared" si="2"/>
        <v>0.25216660265379631</v>
      </c>
      <c r="J22" s="7">
        <f t="shared" si="3"/>
        <v>0.25216660265379631</v>
      </c>
      <c r="K22" s="9">
        <f t="shared" si="4"/>
        <v>0.74783339734620369</v>
      </c>
      <c r="L22" s="7">
        <f t="shared" si="5"/>
        <v>-1.377665288273304</v>
      </c>
      <c r="M22" s="9">
        <f t="shared" si="6"/>
        <v>0</v>
      </c>
      <c r="N22">
        <f t="shared" si="7"/>
        <v>2.9656322029801716</v>
      </c>
      <c r="AE22">
        <v>0.25185294507729283</v>
      </c>
      <c r="AF22">
        <v>1</v>
      </c>
      <c r="AG22">
        <v>0</v>
      </c>
      <c r="AH22">
        <f t="shared" si="11"/>
        <v>17</v>
      </c>
      <c r="AI22">
        <f t="shared" si="12"/>
        <v>1</v>
      </c>
      <c r="AJ22">
        <f t="shared" si="8"/>
        <v>0.88666666666666671</v>
      </c>
      <c r="AK22">
        <f t="shared" si="9"/>
        <v>0.99333333333333329</v>
      </c>
      <c r="AL22">
        <f t="shared" si="10"/>
        <v>0</v>
      </c>
    </row>
    <row r="23" spans="1:38">
      <c r="A23" s="1">
        <v>9.1719999999999996E-2</v>
      </c>
      <c r="B23" s="1">
        <v>0</v>
      </c>
      <c r="C23" s="1"/>
      <c r="D23" s="1">
        <v>7.9030000000000003E-2</v>
      </c>
      <c r="E23" s="46">
        <v>0</v>
      </c>
      <c r="F23" s="8">
        <v>1</v>
      </c>
      <c r="G23" s="9">
        <f t="shared" si="0"/>
        <v>1</v>
      </c>
      <c r="H23">
        <f t="shared" si="1"/>
        <v>0</v>
      </c>
      <c r="I23">
        <f t="shared" si="2"/>
        <v>0.25881301170704196</v>
      </c>
      <c r="J23" s="7">
        <f t="shared" si="3"/>
        <v>0.25881301170704196</v>
      </c>
      <c r="K23" s="9">
        <f t="shared" si="4"/>
        <v>0.74118698829295804</v>
      </c>
      <c r="L23" s="7">
        <f t="shared" si="5"/>
        <v>-0.29950233964547773</v>
      </c>
      <c r="M23" s="9">
        <f t="shared" si="6"/>
        <v>100</v>
      </c>
      <c r="N23">
        <f t="shared" si="7"/>
        <v>0.3491872034924941</v>
      </c>
      <c r="AE23">
        <v>0.25216660265379631</v>
      </c>
      <c r="AF23">
        <v>0</v>
      </c>
      <c r="AG23">
        <v>1</v>
      </c>
      <c r="AH23">
        <f t="shared" si="11"/>
        <v>17</v>
      </c>
      <c r="AI23">
        <f t="shared" si="12"/>
        <v>2</v>
      </c>
      <c r="AJ23">
        <f t="shared" si="8"/>
        <v>0.88666666666666671</v>
      </c>
      <c r="AK23">
        <f t="shared" si="9"/>
        <v>0.98666666666666669</v>
      </c>
      <c r="AL23">
        <f t="shared" si="10"/>
        <v>6.5777777777778204E-3</v>
      </c>
    </row>
    <row r="24" spans="1:38">
      <c r="A24" s="1">
        <v>0.12909999999999999</v>
      </c>
      <c r="B24" s="1">
        <v>0</v>
      </c>
      <c r="C24" s="1"/>
      <c r="D24" s="1">
        <v>7.9259999999999997E-2</v>
      </c>
      <c r="E24" s="46">
        <v>0</v>
      </c>
      <c r="F24" s="8">
        <v>1</v>
      </c>
      <c r="G24" s="9">
        <f t="shared" si="0"/>
        <v>1</v>
      </c>
      <c r="H24">
        <f t="shared" si="1"/>
        <v>0</v>
      </c>
      <c r="I24">
        <f t="shared" si="2"/>
        <v>0.26126769458565241</v>
      </c>
      <c r="J24" s="7">
        <f t="shared" si="3"/>
        <v>0.26126769458565241</v>
      </c>
      <c r="K24" s="9">
        <f t="shared" si="4"/>
        <v>0.73873230541434753</v>
      </c>
      <c r="L24" s="7">
        <f t="shared" si="5"/>
        <v>-0.30281966261048121</v>
      </c>
      <c r="M24" s="9">
        <f t="shared" si="6"/>
        <v>100</v>
      </c>
      <c r="N24">
        <f t="shared" si="7"/>
        <v>0.35367032505653045</v>
      </c>
      <c r="AE24">
        <v>0.25881301170704196</v>
      </c>
      <c r="AF24">
        <v>1</v>
      </c>
      <c r="AG24">
        <v>0</v>
      </c>
      <c r="AH24">
        <f t="shared" si="11"/>
        <v>18</v>
      </c>
      <c r="AI24">
        <f t="shared" si="12"/>
        <v>2</v>
      </c>
      <c r="AJ24">
        <f t="shared" si="8"/>
        <v>0.88</v>
      </c>
      <c r="AK24">
        <f t="shared" si="9"/>
        <v>0.98666666666666669</v>
      </c>
      <c r="AL24">
        <f t="shared" si="10"/>
        <v>6.5777777777778204E-3</v>
      </c>
    </row>
    <row r="25" spans="1:38">
      <c r="A25" s="1">
        <v>9.9339999999999998E-2</v>
      </c>
      <c r="B25" s="1">
        <v>0</v>
      </c>
      <c r="C25" s="1"/>
      <c r="D25" s="1">
        <v>7.9409999999999994E-2</v>
      </c>
      <c r="E25" s="46">
        <v>0</v>
      </c>
      <c r="F25" s="8">
        <v>1</v>
      </c>
      <c r="G25" s="9">
        <f t="shared" si="0"/>
        <v>1</v>
      </c>
      <c r="H25">
        <f t="shared" si="1"/>
        <v>0</v>
      </c>
      <c r="I25">
        <f t="shared" si="2"/>
        <v>0.26287665838245267</v>
      </c>
      <c r="J25" s="7">
        <f t="shared" si="3"/>
        <v>0.26287665838245267</v>
      </c>
      <c r="K25" s="9">
        <f t="shared" si="4"/>
        <v>0.73712334161754733</v>
      </c>
      <c r="L25" s="7">
        <f t="shared" si="5"/>
        <v>-0.30500004446213791</v>
      </c>
      <c r="M25" s="9">
        <f t="shared" si="6"/>
        <v>100</v>
      </c>
      <c r="N25">
        <f t="shared" si="7"/>
        <v>0.35662506332467336</v>
      </c>
      <c r="AE25">
        <v>0.26126769458565241</v>
      </c>
      <c r="AF25">
        <v>1</v>
      </c>
      <c r="AG25">
        <v>0</v>
      </c>
      <c r="AH25">
        <f t="shared" si="11"/>
        <v>19</v>
      </c>
      <c r="AI25">
        <f t="shared" si="12"/>
        <v>2</v>
      </c>
      <c r="AJ25">
        <f t="shared" si="8"/>
        <v>0.87333333333333329</v>
      </c>
      <c r="AK25">
        <f t="shared" si="9"/>
        <v>0.98666666666666669</v>
      </c>
      <c r="AL25">
        <f t="shared" si="10"/>
        <v>6.5777777777777111E-3</v>
      </c>
    </row>
    <row r="26" spans="1:38">
      <c r="A26" s="1">
        <v>0.11020000000000001</v>
      </c>
      <c r="B26" s="1">
        <v>0</v>
      </c>
      <c r="C26" s="1"/>
      <c r="D26" s="1">
        <v>7.9439999999999997E-2</v>
      </c>
      <c r="E26" s="46">
        <v>0</v>
      </c>
      <c r="F26" s="8">
        <v>1</v>
      </c>
      <c r="G26" s="9">
        <f t="shared" si="0"/>
        <v>1</v>
      </c>
      <c r="H26">
        <f t="shared" si="1"/>
        <v>0</v>
      </c>
      <c r="I26">
        <f t="shared" si="2"/>
        <v>0.26319921503088961</v>
      </c>
      <c r="J26" s="7">
        <f t="shared" si="3"/>
        <v>0.26319921503088961</v>
      </c>
      <c r="K26" s="9">
        <f t="shared" si="4"/>
        <v>0.73680078496911039</v>
      </c>
      <c r="L26" s="7">
        <f t="shared" si="5"/>
        <v>-0.30543772866550761</v>
      </c>
      <c r="M26" s="9">
        <f t="shared" si="6"/>
        <v>100</v>
      </c>
      <c r="N26">
        <f t="shared" si="7"/>
        <v>0.35721896664635605</v>
      </c>
      <c r="AE26">
        <v>0.26287665838245267</v>
      </c>
      <c r="AF26">
        <v>1</v>
      </c>
      <c r="AG26">
        <v>0</v>
      </c>
      <c r="AH26">
        <f t="shared" si="11"/>
        <v>20</v>
      </c>
      <c r="AI26">
        <f t="shared" si="12"/>
        <v>2</v>
      </c>
      <c r="AJ26">
        <f t="shared" si="8"/>
        <v>0.8666666666666667</v>
      </c>
      <c r="AK26">
        <f t="shared" si="9"/>
        <v>0.98666666666666669</v>
      </c>
      <c r="AL26">
        <f t="shared" si="10"/>
        <v>6.5777777777778204E-3</v>
      </c>
    </row>
    <row r="27" spans="1:38">
      <c r="A27" s="1">
        <v>0.10780000000000001</v>
      </c>
      <c r="B27" s="1">
        <v>0</v>
      </c>
      <c r="C27" s="1"/>
      <c r="D27" s="1">
        <v>7.9479999999999995E-2</v>
      </c>
      <c r="E27" s="46">
        <v>0</v>
      </c>
      <c r="F27" s="8">
        <v>1</v>
      </c>
      <c r="G27" s="9">
        <f t="shared" si="0"/>
        <v>1</v>
      </c>
      <c r="H27">
        <f t="shared" si="1"/>
        <v>0</v>
      </c>
      <c r="I27">
        <f t="shared" si="2"/>
        <v>0.26362968610217075</v>
      </c>
      <c r="J27" s="7">
        <f t="shared" si="3"/>
        <v>0.26362968610217075</v>
      </c>
      <c r="K27" s="9">
        <f t="shared" si="4"/>
        <v>0.73637031389782925</v>
      </c>
      <c r="L27" s="7">
        <f t="shared" si="5"/>
        <v>-0.30602214290478252</v>
      </c>
      <c r="M27" s="9">
        <f t="shared" si="6"/>
        <v>100</v>
      </c>
      <c r="N27">
        <f t="shared" si="7"/>
        <v>0.35801237655372015</v>
      </c>
      <c r="AE27">
        <v>0.26319921503088961</v>
      </c>
      <c r="AF27">
        <v>1</v>
      </c>
      <c r="AG27">
        <v>0</v>
      </c>
      <c r="AH27">
        <f t="shared" si="11"/>
        <v>21</v>
      </c>
      <c r="AI27">
        <f t="shared" si="12"/>
        <v>2</v>
      </c>
      <c r="AJ27">
        <f t="shared" si="8"/>
        <v>0.86</v>
      </c>
      <c r="AK27">
        <f t="shared" si="9"/>
        <v>0.98666666666666669</v>
      </c>
      <c r="AL27">
        <f t="shared" si="10"/>
        <v>6.5777777777778204E-3</v>
      </c>
    </row>
    <row r="28" spans="1:38">
      <c r="A28" s="1">
        <v>9.7229999999999997E-2</v>
      </c>
      <c r="B28" s="1">
        <v>0</v>
      </c>
      <c r="C28" s="1"/>
      <c r="D28" s="1">
        <v>7.9560000000000006E-2</v>
      </c>
      <c r="E28" s="46">
        <v>0</v>
      </c>
      <c r="F28" s="8">
        <v>1</v>
      </c>
      <c r="G28" s="9">
        <f t="shared" si="0"/>
        <v>1</v>
      </c>
      <c r="H28">
        <f t="shared" si="1"/>
        <v>0</v>
      </c>
      <c r="I28">
        <f t="shared" si="2"/>
        <v>0.26449198307410948</v>
      </c>
      <c r="J28" s="7">
        <f t="shared" si="3"/>
        <v>0.26449198307410948</v>
      </c>
      <c r="K28" s="9">
        <f t="shared" si="4"/>
        <v>0.73550801692589052</v>
      </c>
      <c r="L28" s="7">
        <f t="shared" si="5"/>
        <v>-0.30719383903282876</v>
      </c>
      <c r="M28" s="9">
        <f t="shared" si="6"/>
        <v>100</v>
      </c>
      <c r="N28">
        <f t="shared" si="7"/>
        <v>0.35960448694981334</v>
      </c>
      <c r="AE28">
        <v>0.26362968610217075</v>
      </c>
      <c r="AF28">
        <v>1</v>
      </c>
      <c r="AG28">
        <v>0</v>
      </c>
      <c r="AH28">
        <f t="shared" si="11"/>
        <v>22</v>
      </c>
      <c r="AI28">
        <f t="shared" si="12"/>
        <v>2</v>
      </c>
      <c r="AJ28">
        <f t="shared" si="8"/>
        <v>0.85333333333333328</v>
      </c>
      <c r="AK28">
        <f t="shared" si="9"/>
        <v>0.98666666666666669</v>
      </c>
      <c r="AL28">
        <f t="shared" si="10"/>
        <v>6.5777777777777111E-3</v>
      </c>
    </row>
    <row r="29" spans="1:38">
      <c r="A29" s="1">
        <v>8.7720000000000006E-2</v>
      </c>
      <c r="B29" s="1">
        <v>0</v>
      </c>
      <c r="C29" s="1"/>
      <c r="D29" s="1">
        <v>8.0130000000000007E-2</v>
      </c>
      <c r="E29" s="46">
        <v>0</v>
      </c>
      <c r="F29" s="8">
        <v>1</v>
      </c>
      <c r="G29" s="9">
        <f t="shared" si="0"/>
        <v>1</v>
      </c>
      <c r="H29">
        <f t="shared" si="1"/>
        <v>0</v>
      </c>
      <c r="I29">
        <f t="shared" si="2"/>
        <v>0.27068789587162911</v>
      </c>
      <c r="J29" s="7">
        <f t="shared" si="3"/>
        <v>0.27068789587162911</v>
      </c>
      <c r="K29" s="9">
        <f t="shared" si="4"/>
        <v>0.72931210412837089</v>
      </c>
      <c r="L29" s="7">
        <f t="shared" si="5"/>
        <v>-0.31565351221706084</v>
      </c>
      <c r="M29" s="9">
        <f t="shared" si="6"/>
        <v>100</v>
      </c>
      <c r="N29">
        <f t="shared" si="7"/>
        <v>0.37115508482495119</v>
      </c>
      <c r="AE29">
        <v>0.26449198307410948</v>
      </c>
      <c r="AF29">
        <v>1</v>
      </c>
      <c r="AG29">
        <v>0</v>
      </c>
      <c r="AH29">
        <f t="shared" si="11"/>
        <v>23</v>
      </c>
      <c r="AI29">
        <f t="shared" si="12"/>
        <v>2</v>
      </c>
      <c r="AJ29">
        <f t="shared" si="8"/>
        <v>0.84666666666666668</v>
      </c>
      <c r="AK29">
        <f t="shared" si="9"/>
        <v>0.98666666666666669</v>
      </c>
      <c r="AL29">
        <f t="shared" si="10"/>
        <v>6.5777777777778204E-3</v>
      </c>
    </row>
    <row r="30" spans="1:38">
      <c r="A30" s="1">
        <v>0.1132</v>
      </c>
      <c r="B30" s="1">
        <v>0</v>
      </c>
      <c r="C30" s="1"/>
      <c r="D30" s="1">
        <v>8.0199999999999994E-2</v>
      </c>
      <c r="E30" s="46">
        <v>1</v>
      </c>
      <c r="F30" s="8">
        <v>1</v>
      </c>
      <c r="G30" s="9">
        <f t="shared" si="0"/>
        <v>2</v>
      </c>
      <c r="H30">
        <f t="shared" si="1"/>
        <v>0.5</v>
      </c>
      <c r="I30">
        <f t="shared" si="2"/>
        <v>0.27145505922478019</v>
      </c>
      <c r="J30" s="7">
        <f t="shared" si="3"/>
        <v>0.54291011844956039</v>
      </c>
      <c r="K30" s="9">
        <f t="shared" si="4"/>
        <v>1.4570898815504396</v>
      </c>
      <c r="L30" s="7">
        <f t="shared" si="5"/>
        <v>-1.6206646468112107</v>
      </c>
      <c r="M30" s="9">
        <f t="shared" si="6"/>
        <v>50</v>
      </c>
      <c r="N30">
        <f t="shared" si="7"/>
        <v>0.52822497664588597</v>
      </c>
      <c r="AE30">
        <v>0.27068789587162911</v>
      </c>
      <c r="AF30">
        <v>1</v>
      </c>
      <c r="AG30">
        <v>0</v>
      </c>
      <c r="AH30">
        <f t="shared" si="11"/>
        <v>24</v>
      </c>
      <c r="AI30">
        <f t="shared" si="12"/>
        <v>2</v>
      </c>
      <c r="AJ30">
        <f t="shared" si="8"/>
        <v>0.84</v>
      </c>
      <c r="AK30">
        <f t="shared" si="9"/>
        <v>0.98666666666666669</v>
      </c>
      <c r="AL30">
        <f t="shared" si="10"/>
        <v>6.5777777777777111E-3</v>
      </c>
    </row>
    <row r="31" spans="1:38">
      <c r="A31" s="1">
        <v>8.974E-2</v>
      </c>
      <c r="B31" s="1">
        <v>0</v>
      </c>
      <c r="C31" s="1"/>
      <c r="D31" s="1">
        <v>8.0430000000000001E-2</v>
      </c>
      <c r="E31" s="46">
        <v>0</v>
      </c>
      <c r="F31" s="8">
        <v>1</v>
      </c>
      <c r="G31" s="9">
        <f t="shared" si="0"/>
        <v>1</v>
      </c>
      <c r="H31">
        <f t="shared" si="1"/>
        <v>0</v>
      </c>
      <c r="I31">
        <f t="shared" si="2"/>
        <v>0.27398532147943849</v>
      </c>
      <c r="J31" s="7">
        <f t="shared" si="3"/>
        <v>0.27398532147943849</v>
      </c>
      <c r="K31" s="9">
        <f t="shared" si="4"/>
        <v>0.72601467852056145</v>
      </c>
      <c r="L31" s="7">
        <f t="shared" si="5"/>
        <v>-0.32018504601384823</v>
      </c>
      <c r="M31" s="9">
        <f t="shared" si="6"/>
        <v>100</v>
      </c>
      <c r="N31">
        <f t="shared" si="7"/>
        <v>0.37738261991858468</v>
      </c>
      <c r="AE31">
        <v>0.27145505922478019</v>
      </c>
      <c r="AF31">
        <v>1</v>
      </c>
      <c r="AG31">
        <v>1</v>
      </c>
      <c r="AH31">
        <f t="shared" si="11"/>
        <v>25</v>
      </c>
      <c r="AI31">
        <f t="shared" si="12"/>
        <v>3</v>
      </c>
      <c r="AJ31">
        <f t="shared" si="8"/>
        <v>0.83333333333333337</v>
      </c>
      <c r="AK31">
        <f t="shared" si="9"/>
        <v>0.98</v>
      </c>
      <c r="AL31">
        <f t="shared" si="10"/>
        <v>6.5333333333333753E-3</v>
      </c>
    </row>
    <row r="32" spans="1:38">
      <c r="A32" s="1">
        <v>7.3550000000000004E-2</v>
      </c>
      <c r="B32" s="1">
        <v>0</v>
      </c>
      <c r="C32" s="1"/>
      <c r="D32" s="1">
        <v>8.054E-2</v>
      </c>
      <c r="E32" s="46">
        <v>0</v>
      </c>
      <c r="F32" s="8">
        <v>1</v>
      </c>
      <c r="G32" s="9">
        <f t="shared" si="0"/>
        <v>1</v>
      </c>
      <c r="H32">
        <f t="shared" si="1"/>
        <v>0</v>
      </c>
      <c r="I32">
        <f t="shared" si="2"/>
        <v>0.27520062451902888</v>
      </c>
      <c r="J32" s="7">
        <f t="shared" si="3"/>
        <v>0.27520062451902888</v>
      </c>
      <c r="K32" s="9">
        <f t="shared" si="4"/>
        <v>0.72479937548097118</v>
      </c>
      <c r="L32" s="7">
        <f t="shared" si="5"/>
        <v>-0.3218603858969904</v>
      </c>
      <c r="M32" s="9">
        <f t="shared" si="6"/>
        <v>100</v>
      </c>
      <c r="N32">
        <f t="shared" si="7"/>
        <v>0.37969213802979329</v>
      </c>
      <c r="AE32">
        <v>0.27398532147943849</v>
      </c>
      <c r="AF32">
        <v>1</v>
      </c>
      <c r="AG32">
        <v>0</v>
      </c>
      <c r="AH32">
        <f t="shared" si="11"/>
        <v>26</v>
      </c>
      <c r="AI32">
        <f t="shared" si="12"/>
        <v>3</v>
      </c>
      <c r="AJ32">
        <f t="shared" si="8"/>
        <v>0.82666666666666666</v>
      </c>
      <c r="AK32">
        <f t="shared" si="9"/>
        <v>0.98</v>
      </c>
      <c r="AL32">
        <f t="shared" si="10"/>
        <v>6.5333333333332669E-3</v>
      </c>
    </row>
    <row r="33" spans="1:38">
      <c r="A33" s="1">
        <v>0.1022</v>
      </c>
      <c r="B33" s="1">
        <v>0</v>
      </c>
      <c r="C33" s="1"/>
      <c r="D33" s="1">
        <v>8.0600000000000005E-2</v>
      </c>
      <c r="E33" s="46">
        <v>0</v>
      </c>
      <c r="F33" s="8">
        <v>1</v>
      </c>
      <c r="G33" s="9">
        <f t="shared" si="0"/>
        <v>1</v>
      </c>
      <c r="H33">
        <f t="shared" si="1"/>
        <v>0</v>
      </c>
      <c r="I33">
        <f t="shared" si="2"/>
        <v>0.27586492468622786</v>
      </c>
      <c r="J33" s="7">
        <f t="shared" si="3"/>
        <v>0.27586492468622786</v>
      </c>
      <c r="K33" s="9">
        <f t="shared" si="4"/>
        <v>0.72413507531377208</v>
      </c>
      <c r="L33" s="7">
        <f t="shared" si="5"/>
        <v>-0.32277733588514185</v>
      </c>
      <c r="M33" s="9">
        <f t="shared" si="6"/>
        <v>100</v>
      </c>
      <c r="N33">
        <f t="shared" si="7"/>
        <v>0.38095782691743518</v>
      </c>
      <c r="AE33">
        <v>0.27520062451902888</v>
      </c>
      <c r="AF33">
        <v>1</v>
      </c>
      <c r="AG33">
        <v>0</v>
      </c>
      <c r="AH33">
        <f t="shared" si="11"/>
        <v>27</v>
      </c>
      <c r="AI33">
        <f t="shared" si="12"/>
        <v>3</v>
      </c>
      <c r="AJ33">
        <f t="shared" si="8"/>
        <v>0.82000000000000006</v>
      </c>
      <c r="AK33">
        <f t="shared" si="9"/>
        <v>0.98</v>
      </c>
      <c r="AL33">
        <f t="shared" si="10"/>
        <v>6.5333333333333753E-3</v>
      </c>
    </row>
    <row r="34" spans="1:38">
      <c r="A34" s="1">
        <v>0.1045</v>
      </c>
      <c r="B34" s="1">
        <v>0</v>
      </c>
      <c r="C34" s="1"/>
      <c r="D34" s="1">
        <v>8.0799999999999997E-2</v>
      </c>
      <c r="E34" s="46">
        <v>0</v>
      </c>
      <c r="F34" s="8">
        <v>1</v>
      </c>
      <c r="G34" s="9">
        <f t="shared" si="0"/>
        <v>1</v>
      </c>
      <c r="H34">
        <f t="shared" si="1"/>
        <v>0</v>
      </c>
      <c r="I34">
        <f t="shared" si="2"/>
        <v>0.27808641290044755</v>
      </c>
      <c r="J34" s="7">
        <f t="shared" si="3"/>
        <v>0.27808641290044755</v>
      </c>
      <c r="K34" s="9">
        <f t="shared" si="4"/>
        <v>0.72191358709955245</v>
      </c>
      <c r="L34" s="7">
        <f t="shared" si="5"/>
        <v>-0.32584983270987034</v>
      </c>
      <c r="M34" s="9">
        <f t="shared" si="6"/>
        <v>100</v>
      </c>
      <c r="N34">
        <f t="shared" si="7"/>
        <v>0.38520734042106236</v>
      </c>
      <c r="AE34">
        <v>0.27586492468622786</v>
      </c>
      <c r="AF34">
        <v>1</v>
      </c>
      <c r="AG34">
        <v>0</v>
      </c>
      <c r="AH34">
        <f t="shared" si="11"/>
        <v>28</v>
      </c>
      <c r="AI34">
        <f t="shared" si="12"/>
        <v>3</v>
      </c>
      <c r="AJ34">
        <f t="shared" si="8"/>
        <v>0.81333333333333335</v>
      </c>
      <c r="AK34">
        <f t="shared" si="9"/>
        <v>0.98</v>
      </c>
      <c r="AL34">
        <f t="shared" si="10"/>
        <v>6.5333333333333753E-3</v>
      </c>
    </row>
    <row r="35" spans="1:38">
      <c r="A35" s="1">
        <v>0.1024</v>
      </c>
      <c r="B35" s="1">
        <v>0</v>
      </c>
      <c r="C35" s="1"/>
      <c r="D35" s="1">
        <v>8.1379999999999994E-2</v>
      </c>
      <c r="E35" s="46">
        <v>0</v>
      </c>
      <c r="F35" s="8">
        <v>1</v>
      </c>
      <c r="G35" s="9">
        <f t="shared" si="0"/>
        <v>1</v>
      </c>
      <c r="H35">
        <f t="shared" si="1"/>
        <v>0</v>
      </c>
      <c r="I35">
        <f t="shared" si="2"/>
        <v>0.28459052532540319</v>
      </c>
      <c r="J35" s="7">
        <f t="shared" si="3"/>
        <v>0.28459052532540319</v>
      </c>
      <c r="K35" s="9">
        <f t="shared" si="4"/>
        <v>0.71540947467459681</v>
      </c>
      <c r="L35" s="7">
        <f t="shared" si="5"/>
        <v>-0.33490020836094259</v>
      </c>
      <c r="M35" s="9">
        <f t="shared" si="6"/>
        <v>100</v>
      </c>
      <c r="N35">
        <f t="shared" si="7"/>
        <v>0.3978008894204943</v>
      </c>
      <c r="AE35">
        <v>0.27808641290044755</v>
      </c>
      <c r="AF35">
        <v>1</v>
      </c>
      <c r="AG35">
        <v>0</v>
      </c>
      <c r="AH35">
        <f t="shared" si="11"/>
        <v>29</v>
      </c>
      <c r="AI35">
        <f t="shared" si="12"/>
        <v>3</v>
      </c>
      <c r="AJ35">
        <f t="shared" si="8"/>
        <v>0.80666666666666664</v>
      </c>
      <c r="AK35">
        <f t="shared" si="9"/>
        <v>0.98</v>
      </c>
      <c r="AL35">
        <f t="shared" si="10"/>
        <v>6.5333333333332669E-3</v>
      </c>
    </row>
    <row r="36" spans="1:38">
      <c r="A36" s="1">
        <v>8.9829999999999993E-2</v>
      </c>
      <c r="B36" s="1">
        <v>0</v>
      </c>
      <c r="C36" s="1"/>
      <c r="D36" s="1">
        <v>8.1390000000000004E-2</v>
      </c>
      <c r="E36" s="46">
        <v>0</v>
      </c>
      <c r="F36" s="8">
        <v>1</v>
      </c>
      <c r="G36" s="9">
        <f t="shared" si="0"/>
        <v>1</v>
      </c>
      <c r="H36">
        <f t="shared" si="1"/>
        <v>0</v>
      </c>
      <c r="I36">
        <f t="shared" si="2"/>
        <v>0.28470346545165343</v>
      </c>
      <c r="J36" s="7">
        <f t="shared" si="3"/>
        <v>0.28470346545165343</v>
      </c>
      <c r="K36" s="9">
        <f t="shared" si="4"/>
        <v>0.71529653454834663</v>
      </c>
      <c r="L36" s="7">
        <f t="shared" si="5"/>
        <v>-0.33505808863230058</v>
      </c>
      <c r="M36" s="9">
        <f t="shared" si="6"/>
        <v>100</v>
      </c>
      <c r="N36">
        <f t="shared" si="7"/>
        <v>0.39802159202605558</v>
      </c>
      <c r="AE36">
        <v>0.28459052532540319</v>
      </c>
      <c r="AF36">
        <v>1</v>
      </c>
      <c r="AG36">
        <v>0</v>
      </c>
      <c r="AH36">
        <f t="shared" si="11"/>
        <v>30</v>
      </c>
      <c r="AI36">
        <f t="shared" si="12"/>
        <v>3</v>
      </c>
      <c r="AJ36">
        <f t="shared" si="8"/>
        <v>0.8</v>
      </c>
      <c r="AK36">
        <f t="shared" si="9"/>
        <v>0.98</v>
      </c>
      <c r="AL36">
        <f t="shared" si="10"/>
        <v>6.5333333333333753E-3</v>
      </c>
    </row>
    <row r="37" spans="1:38">
      <c r="A37" s="1">
        <v>0.11700000000000001</v>
      </c>
      <c r="B37" s="1">
        <v>0</v>
      </c>
      <c r="C37" s="1"/>
      <c r="D37" s="1">
        <v>8.1619999999999998E-2</v>
      </c>
      <c r="E37" s="46">
        <v>1</v>
      </c>
      <c r="F37" s="8">
        <v>0</v>
      </c>
      <c r="G37" s="9">
        <f t="shared" si="0"/>
        <v>1</v>
      </c>
      <c r="H37">
        <f t="shared" si="1"/>
        <v>1</v>
      </c>
      <c r="I37">
        <f t="shared" si="2"/>
        <v>0.28730851817261827</v>
      </c>
      <c r="J37" s="7">
        <f t="shared" si="3"/>
        <v>0.28730851817261827</v>
      </c>
      <c r="K37" s="9">
        <f t="shared" si="4"/>
        <v>0.71269148182738173</v>
      </c>
      <c r="L37" s="7">
        <f t="shared" si="5"/>
        <v>-1.2471986643844919</v>
      </c>
      <c r="M37" s="9">
        <f t="shared" si="6"/>
        <v>0</v>
      </c>
      <c r="N37">
        <f t="shared" si="7"/>
        <v>2.4805790178458564</v>
      </c>
      <c r="AE37">
        <v>0.28470346545165343</v>
      </c>
      <c r="AF37">
        <v>1</v>
      </c>
      <c r="AG37">
        <v>0</v>
      </c>
      <c r="AH37">
        <f t="shared" si="11"/>
        <v>31</v>
      </c>
      <c r="AI37">
        <f t="shared" si="12"/>
        <v>3</v>
      </c>
      <c r="AJ37">
        <f t="shared" si="8"/>
        <v>0.79333333333333333</v>
      </c>
      <c r="AK37">
        <f t="shared" si="9"/>
        <v>0.98</v>
      </c>
      <c r="AL37">
        <f t="shared" si="10"/>
        <v>0</v>
      </c>
    </row>
    <row r="38" spans="1:38">
      <c r="A38" s="1">
        <v>8.0130000000000007E-2</v>
      </c>
      <c r="B38" s="1">
        <v>0</v>
      </c>
      <c r="C38" s="1"/>
      <c r="D38" s="1">
        <v>8.1820000000000004E-2</v>
      </c>
      <c r="E38" s="46">
        <v>0</v>
      </c>
      <c r="F38" s="8">
        <v>1</v>
      </c>
      <c r="G38" s="9">
        <f t="shared" si="0"/>
        <v>1</v>
      </c>
      <c r="H38">
        <f t="shared" si="1"/>
        <v>0</v>
      </c>
      <c r="I38">
        <f t="shared" si="2"/>
        <v>0.28958530699265878</v>
      </c>
      <c r="J38" s="7">
        <f t="shared" si="3"/>
        <v>0.28958530699265878</v>
      </c>
      <c r="K38" s="9">
        <f t="shared" si="4"/>
        <v>0.71041469300734117</v>
      </c>
      <c r="L38" s="7">
        <f t="shared" si="5"/>
        <v>-0.3419064047937635</v>
      </c>
      <c r="M38" s="9">
        <f t="shared" si="6"/>
        <v>100</v>
      </c>
      <c r="N38">
        <f t="shared" si="7"/>
        <v>0.407628544064567</v>
      </c>
      <c r="AE38">
        <v>0.28730851817261827</v>
      </c>
      <c r="AF38">
        <v>0</v>
      </c>
      <c r="AG38">
        <v>1</v>
      </c>
      <c r="AH38">
        <f t="shared" si="11"/>
        <v>31</v>
      </c>
      <c r="AI38">
        <f t="shared" si="12"/>
        <v>4</v>
      </c>
      <c r="AJ38">
        <f t="shared" si="8"/>
        <v>0.79333333333333333</v>
      </c>
      <c r="AK38">
        <f t="shared" si="9"/>
        <v>0.97333333333333338</v>
      </c>
      <c r="AL38">
        <f t="shared" si="10"/>
        <v>6.4888888888889312E-3</v>
      </c>
    </row>
    <row r="39" spans="1:38">
      <c r="A39" s="1">
        <v>0.10050000000000001</v>
      </c>
      <c r="B39" s="1">
        <v>0</v>
      </c>
      <c r="C39" s="1"/>
      <c r="D39" s="1">
        <v>8.2059999999999994E-2</v>
      </c>
      <c r="E39" s="46">
        <v>1</v>
      </c>
      <c r="F39" s="8">
        <v>0</v>
      </c>
      <c r="G39" s="9">
        <f t="shared" si="0"/>
        <v>1</v>
      </c>
      <c r="H39">
        <f t="shared" si="1"/>
        <v>1</v>
      </c>
      <c r="I39">
        <f t="shared" si="2"/>
        <v>0.29233151029545307</v>
      </c>
      <c r="J39" s="7">
        <f t="shared" si="3"/>
        <v>0.29233151029545307</v>
      </c>
      <c r="K39" s="9">
        <f t="shared" si="4"/>
        <v>0.70766848970454688</v>
      </c>
      <c r="L39" s="7">
        <f t="shared" si="5"/>
        <v>-1.2298668114590148</v>
      </c>
      <c r="M39" s="9">
        <f t="shared" si="6"/>
        <v>0</v>
      </c>
      <c r="N39">
        <f t="shared" si="7"/>
        <v>2.4207738980629281</v>
      </c>
      <c r="AE39">
        <v>0.28958530699265878</v>
      </c>
      <c r="AF39">
        <v>1</v>
      </c>
      <c r="AG39">
        <v>0</v>
      </c>
      <c r="AH39">
        <f t="shared" si="11"/>
        <v>32</v>
      </c>
      <c r="AI39">
        <f t="shared" si="12"/>
        <v>4</v>
      </c>
      <c r="AJ39">
        <f t="shared" si="8"/>
        <v>0.78666666666666663</v>
      </c>
      <c r="AK39">
        <f t="shared" si="9"/>
        <v>0.97333333333333338</v>
      </c>
      <c r="AL39">
        <f t="shared" si="10"/>
        <v>0</v>
      </c>
    </row>
    <row r="40" spans="1:38">
      <c r="A40" s="1">
        <v>9.9890000000000007E-2</v>
      </c>
      <c r="B40" s="1">
        <v>0</v>
      </c>
      <c r="C40" s="1"/>
      <c r="D40" s="1">
        <v>8.2170000000000007E-2</v>
      </c>
      <c r="E40" s="46">
        <v>1</v>
      </c>
      <c r="F40" s="8">
        <v>0</v>
      </c>
      <c r="G40" s="9">
        <f t="shared" si="0"/>
        <v>1</v>
      </c>
      <c r="H40">
        <f t="shared" si="1"/>
        <v>1</v>
      </c>
      <c r="I40">
        <f t="shared" si="2"/>
        <v>0.29359528220689424</v>
      </c>
      <c r="J40" s="7">
        <f t="shared" si="3"/>
        <v>0.29359528220689424</v>
      </c>
      <c r="K40" s="9">
        <f t="shared" si="4"/>
        <v>0.70640471779310576</v>
      </c>
      <c r="L40" s="7">
        <f t="shared" si="5"/>
        <v>-1.2255530511484889</v>
      </c>
      <c r="M40" s="9">
        <f t="shared" si="6"/>
        <v>0</v>
      </c>
      <c r="N40">
        <f t="shared" si="7"/>
        <v>2.4060492814571455</v>
      </c>
      <c r="AE40">
        <v>0.29233151029545307</v>
      </c>
      <c r="AF40">
        <v>0</v>
      </c>
      <c r="AG40">
        <v>1</v>
      </c>
      <c r="AH40">
        <f t="shared" si="11"/>
        <v>32</v>
      </c>
      <c r="AI40">
        <f t="shared" si="12"/>
        <v>5</v>
      </c>
      <c r="AJ40">
        <f t="shared" si="8"/>
        <v>0.78666666666666663</v>
      </c>
      <c r="AK40">
        <f t="shared" si="9"/>
        <v>0.96666666666666667</v>
      </c>
      <c r="AL40">
        <f t="shared" si="10"/>
        <v>0</v>
      </c>
    </row>
    <row r="41" spans="1:38">
      <c r="A41" s="1">
        <v>0.1142</v>
      </c>
      <c r="B41" s="1">
        <v>0</v>
      </c>
      <c r="C41" s="1"/>
      <c r="D41" s="1">
        <v>8.2229999999999998E-2</v>
      </c>
      <c r="E41" s="46">
        <v>0</v>
      </c>
      <c r="F41" s="8">
        <v>1</v>
      </c>
      <c r="G41" s="9">
        <f t="shared" si="0"/>
        <v>1</v>
      </c>
      <c r="H41">
        <f t="shared" si="1"/>
        <v>0</v>
      </c>
      <c r="I41">
        <f t="shared" si="2"/>
        <v>0.29428595634601373</v>
      </c>
      <c r="J41" s="7">
        <f t="shared" si="3"/>
        <v>0.29428595634601373</v>
      </c>
      <c r="K41" s="9">
        <f t="shared" si="4"/>
        <v>0.70571404365398627</v>
      </c>
      <c r="L41" s="7">
        <f t="shared" si="5"/>
        <v>-0.34854516085596532</v>
      </c>
      <c r="M41" s="9">
        <f t="shared" si="6"/>
        <v>100</v>
      </c>
      <c r="N41">
        <f t="shared" si="7"/>
        <v>0.41700453461615261</v>
      </c>
      <c r="AE41">
        <v>0.29359528220689424</v>
      </c>
      <c r="AF41">
        <v>0</v>
      </c>
      <c r="AG41">
        <v>1</v>
      </c>
      <c r="AH41">
        <f t="shared" si="11"/>
        <v>32</v>
      </c>
      <c r="AI41">
        <f t="shared" si="12"/>
        <v>6</v>
      </c>
      <c r="AJ41">
        <f t="shared" si="8"/>
        <v>0.78666666666666663</v>
      </c>
      <c r="AK41">
        <f t="shared" si="9"/>
        <v>0.96</v>
      </c>
      <c r="AL41">
        <f t="shared" si="10"/>
        <v>6.3999999999999344E-3</v>
      </c>
    </row>
    <row r="42" spans="1:38">
      <c r="A42" s="1">
        <v>8.4769999999999998E-2</v>
      </c>
      <c r="B42" s="1">
        <v>0</v>
      </c>
      <c r="C42" s="1"/>
      <c r="D42" s="1">
        <v>8.2610000000000003E-2</v>
      </c>
      <c r="E42" s="46">
        <v>0</v>
      </c>
      <c r="F42" s="8">
        <v>1</v>
      </c>
      <c r="G42" s="9">
        <f t="shared" si="0"/>
        <v>1</v>
      </c>
      <c r="H42">
        <f t="shared" si="1"/>
        <v>0</v>
      </c>
      <c r="I42">
        <f t="shared" si="2"/>
        <v>0.29868212268960614</v>
      </c>
      <c r="J42" s="7">
        <f t="shared" si="3"/>
        <v>0.29868212268960614</v>
      </c>
      <c r="K42" s="9">
        <f t="shared" si="4"/>
        <v>0.70131787731039386</v>
      </c>
      <c r="L42" s="7">
        <f t="shared" si="5"/>
        <v>-0.35479403209100985</v>
      </c>
      <c r="M42" s="9">
        <f t="shared" si="6"/>
        <v>100</v>
      </c>
      <c r="N42">
        <f t="shared" si="7"/>
        <v>0.42588693708347242</v>
      </c>
      <c r="AE42">
        <v>0.29428595634601373</v>
      </c>
      <c r="AF42">
        <v>1</v>
      </c>
      <c r="AG42">
        <v>0</v>
      </c>
      <c r="AH42">
        <f t="shared" si="11"/>
        <v>33</v>
      </c>
      <c r="AI42">
        <f t="shared" si="12"/>
        <v>6</v>
      </c>
      <c r="AJ42">
        <f t="shared" si="8"/>
        <v>0.78</v>
      </c>
      <c r="AK42">
        <f t="shared" si="9"/>
        <v>0.96</v>
      </c>
      <c r="AL42">
        <f t="shared" si="10"/>
        <v>6.4000000000000411E-3</v>
      </c>
    </row>
    <row r="43" spans="1:38">
      <c r="A43" s="1">
        <v>8.7590000000000001E-2</v>
      </c>
      <c r="B43" s="1">
        <v>0</v>
      </c>
      <c r="C43" s="1"/>
      <c r="D43" s="1">
        <v>8.3549999999999999E-2</v>
      </c>
      <c r="E43" s="46">
        <v>1</v>
      </c>
      <c r="F43" s="8">
        <v>0</v>
      </c>
      <c r="G43" s="9">
        <f t="shared" si="0"/>
        <v>1</v>
      </c>
      <c r="H43">
        <f t="shared" si="1"/>
        <v>1</v>
      </c>
      <c r="I43">
        <f t="shared" si="2"/>
        <v>0.30971671714320975</v>
      </c>
      <c r="J43" s="7">
        <f t="shared" si="3"/>
        <v>0.30971671714320975</v>
      </c>
      <c r="K43" s="9">
        <f t="shared" si="4"/>
        <v>0.69028328285679019</v>
      </c>
      <c r="L43" s="7">
        <f t="shared" si="5"/>
        <v>-1.1720972149540849</v>
      </c>
      <c r="M43" s="9">
        <f t="shared" si="6"/>
        <v>0</v>
      </c>
      <c r="N43">
        <f t="shared" si="7"/>
        <v>2.228756940290086</v>
      </c>
      <c r="AE43">
        <v>0.29868212268960614</v>
      </c>
      <c r="AF43">
        <v>1</v>
      </c>
      <c r="AG43">
        <v>0</v>
      </c>
      <c r="AH43">
        <f t="shared" si="11"/>
        <v>34</v>
      </c>
      <c r="AI43">
        <f t="shared" si="12"/>
        <v>6</v>
      </c>
      <c r="AJ43">
        <f t="shared" si="8"/>
        <v>0.77333333333333332</v>
      </c>
      <c r="AK43">
        <f t="shared" si="9"/>
        <v>0.96</v>
      </c>
      <c r="AL43">
        <f t="shared" si="10"/>
        <v>0</v>
      </c>
    </row>
    <row r="44" spans="1:38">
      <c r="A44" s="1">
        <v>0.1037</v>
      </c>
      <c r="B44" s="1">
        <v>0</v>
      </c>
      <c r="C44" s="1"/>
      <c r="D44" s="1">
        <v>8.3710000000000007E-2</v>
      </c>
      <c r="E44" s="46">
        <v>0</v>
      </c>
      <c r="F44" s="8">
        <v>1</v>
      </c>
      <c r="G44" s="9">
        <f t="shared" si="0"/>
        <v>1</v>
      </c>
      <c r="H44">
        <f t="shared" si="1"/>
        <v>0</v>
      </c>
      <c r="I44">
        <f t="shared" si="2"/>
        <v>0.31161720189492237</v>
      </c>
      <c r="J44" s="7">
        <f t="shared" si="3"/>
        <v>0.31161720189492237</v>
      </c>
      <c r="K44" s="9">
        <f t="shared" si="4"/>
        <v>0.68838279810507763</v>
      </c>
      <c r="L44" s="7">
        <f t="shared" si="5"/>
        <v>-0.37341020318317275</v>
      </c>
      <c r="M44" s="9">
        <f t="shared" si="6"/>
        <v>100</v>
      </c>
      <c r="N44">
        <f t="shared" si="7"/>
        <v>0.4526801116366011</v>
      </c>
      <c r="AE44">
        <v>0.30971671714320975</v>
      </c>
      <c r="AF44">
        <v>0</v>
      </c>
      <c r="AG44">
        <v>1</v>
      </c>
      <c r="AH44">
        <f t="shared" si="11"/>
        <v>34</v>
      </c>
      <c r="AI44">
        <f t="shared" si="12"/>
        <v>7</v>
      </c>
      <c r="AJ44">
        <f t="shared" si="8"/>
        <v>0.77333333333333332</v>
      </c>
      <c r="AK44">
        <f t="shared" si="9"/>
        <v>0.95333333333333337</v>
      </c>
      <c r="AL44">
        <f t="shared" si="10"/>
        <v>6.3555555555555969E-3</v>
      </c>
    </row>
    <row r="45" spans="1:38">
      <c r="A45" s="1">
        <v>9.9330000000000002E-2</v>
      </c>
      <c r="B45" s="1">
        <v>0</v>
      </c>
      <c r="C45" s="1"/>
      <c r="D45" s="1">
        <v>8.3720000000000003E-2</v>
      </c>
      <c r="E45" s="46">
        <v>0</v>
      </c>
      <c r="F45" s="8">
        <v>1</v>
      </c>
      <c r="G45" s="9">
        <f t="shared" si="0"/>
        <v>1</v>
      </c>
      <c r="H45">
        <f t="shared" si="1"/>
        <v>0</v>
      </c>
      <c r="I45">
        <f t="shared" si="2"/>
        <v>0.31173619397760177</v>
      </c>
      <c r="J45" s="7">
        <f t="shared" si="3"/>
        <v>0.31173619397760177</v>
      </c>
      <c r="K45" s="9">
        <f t="shared" si="4"/>
        <v>0.68826380602239823</v>
      </c>
      <c r="L45" s="7">
        <f t="shared" si="5"/>
        <v>-0.37358307555669112</v>
      </c>
      <c r="M45" s="9">
        <f t="shared" si="6"/>
        <v>100</v>
      </c>
      <c r="N45">
        <f t="shared" si="7"/>
        <v>0.45293126160328256</v>
      </c>
      <c r="AE45">
        <v>0.31161720189492237</v>
      </c>
      <c r="AF45">
        <v>1</v>
      </c>
      <c r="AG45">
        <v>0</v>
      </c>
      <c r="AH45">
        <f t="shared" si="11"/>
        <v>35</v>
      </c>
      <c r="AI45">
        <f t="shared" si="12"/>
        <v>7</v>
      </c>
      <c r="AJ45">
        <f t="shared" si="8"/>
        <v>0.76666666666666661</v>
      </c>
      <c r="AK45">
        <f t="shared" si="9"/>
        <v>0.95333333333333337</v>
      </c>
      <c r="AL45">
        <f t="shared" si="10"/>
        <v>6.3555555555554911E-3</v>
      </c>
    </row>
    <row r="46" spans="1:38">
      <c r="A46" s="1">
        <v>7.8369999999999995E-2</v>
      </c>
      <c r="B46" s="1">
        <v>0</v>
      </c>
      <c r="C46" s="1"/>
      <c r="D46" s="1">
        <v>8.3930000000000005E-2</v>
      </c>
      <c r="E46" s="46">
        <v>0</v>
      </c>
      <c r="F46" s="8">
        <v>1</v>
      </c>
      <c r="G46" s="9">
        <f t="shared" si="0"/>
        <v>1</v>
      </c>
      <c r="H46">
        <f t="shared" si="1"/>
        <v>0</v>
      </c>
      <c r="I46">
        <f t="shared" si="2"/>
        <v>0.31424075249468408</v>
      </c>
      <c r="J46" s="7">
        <f t="shared" si="3"/>
        <v>0.31424075249468408</v>
      </c>
      <c r="K46" s="9">
        <f t="shared" si="4"/>
        <v>0.68575924750531592</v>
      </c>
      <c r="L46" s="7">
        <f t="shared" si="5"/>
        <v>-0.37722866401245353</v>
      </c>
      <c r="M46" s="9">
        <f t="shared" si="6"/>
        <v>100</v>
      </c>
      <c r="N46">
        <f t="shared" si="7"/>
        <v>0.45823771773817479</v>
      </c>
      <c r="AE46">
        <v>0.31173619397760177</v>
      </c>
      <c r="AF46">
        <v>1</v>
      </c>
      <c r="AG46">
        <v>0</v>
      </c>
      <c r="AH46">
        <f t="shared" si="11"/>
        <v>36</v>
      </c>
      <c r="AI46">
        <f t="shared" si="12"/>
        <v>7</v>
      </c>
      <c r="AJ46">
        <f t="shared" si="8"/>
        <v>0.76</v>
      </c>
      <c r="AK46">
        <f t="shared" si="9"/>
        <v>0.95333333333333337</v>
      </c>
      <c r="AL46">
        <f t="shared" si="10"/>
        <v>6.3555555555555969E-3</v>
      </c>
    </row>
    <row r="47" spans="1:38">
      <c r="A47" s="1">
        <v>0.11219999999999999</v>
      </c>
      <c r="B47" s="1">
        <v>0</v>
      </c>
      <c r="C47" s="1"/>
      <c r="D47" s="1">
        <v>8.4010000000000001E-2</v>
      </c>
      <c r="E47" s="46">
        <v>1</v>
      </c>
      <c r="F47" s="8">
        <v>0</v>
      </c>
      <c r="G47" s="9">
        <f t="shared" si="0"/>
        <v>1</v>
      </c>
      <c r="H47">
        <f t="shared" si="1"/>
        <v>1</v>
      </c>
      <c r="I47">
        <f t="shared" si="2"/>
        <v>0.31519773243290222</v>
      </c>
      <c r="J47" s="7">
        <f t="shared" si="3"/>
        <v>0.31519773243290222</v>
      </c>
      <c r="K47" s="9">
        <f t="shared" si="4"/>
        <v>0.68480226756709772</v>
      </c>
      <c r="L47" s="7">
        <f t="shared" si="5"/>
        <v>-1.1545551150823417</v>
      </c>
      <c r="M47" s="9">
        <f t="shared" si="6"/>
        <v>0</v>
      </c>
      <c r="N47">
        <f t="shared" si="7"/>
        <v>2.1726116564397402</v>
      </c>
      <c r="AE47">
        <v>0.31424075249468408</v>
      </c>
      <c r="AF47">
        <v>1</v>
      </c>
      <c r="AG47">
        <v>0</v>
      </c>
      <c r="AH47">
        <f t="shared" si="11"/>
        <v>37</v>
      </c>
      <c r="AI47">
        <f t="shared" si="12"/>
        <v>7</v>
      </c>
      <c r="AJ47">
        <f t="shared" si="8"/>
        <v>0.7533333333333333</v>
      </c>
      <c r="AK47">
        <f t="shared" si="9"/>
        <v>0.95333333333333337</v>
      </c>
      <c r="AL47">
        <f t="shared" si="10"/>
        <v>0</v>
      </c>
    </row>
    <row r="48" spans="1:38">
      <c r="A48" s="1">
        <v>0.115</v>
      </c>
      <c r="B48" s="1">
        <v>0</v>
      </c>
      <c r="C48" s="1"/>
      <c r="D48" s="1">
        <v>8.4019999999999997E-2</v>
      </c>
      <c r="E48" s="46">
        <v>1</v>
      </c>
      <c r="F48" s="8">
        <v>0</v>
      </c>
      <c r="G48" s="9">
        <f t="shared" si="0"/>
        <v>1</v>
      </c>
      <c r="H48">
        <f t="shared" si="1"/>
        <v>1</v>
      </c>
      <c r="I48">
        <f t="shared" si="2"/>
        <v>0.31531746548265405</v>
      </c>
      <c r="J48" s="7">
        <f t="shared" si="3"/>
        <v>0.31531746548265405</v>
      </c>
      <c r="K48" s="9">
        <f t="shared" si="4"/>
        <v>0.68468253451734595</v>
      </c>
      <c r="L48" s="7">
        <f t="shared" si="5"/>
        <v>-1.1541753207440391</v>
      </c>
      <c r="M48" s="9">
        <f t="shared" si="6"/>
        <v>0</v>
      </c>
      <c r="N48">
        <f t="shared" si="7"/>
        <v>2.1714069452807112</v>
      </c>
      <c r="AE48">
        <v>0.31519773243290222</v>
      </c>
      <c r="AF48">
        <v>0</v>
      </c>
      <c r="AG48">
        <v>1</v>
      </c>
      <c r="AH48">
        <f t="shared" si="11"/>
        <v>37</v>
      </c>
      <c r="AI48">
        <f t="shared" si="12"/>
        <v>8</v>
      </c>
      <c r="AJ48">
        <f t="shared" si="8"/>
        <v>0.7533333333333333</v>
      </c>
      <c r="AK48">
        <f t="shared" si="9"/>
        <v>0.94666666666666666</v>
      </c>
      <c r="AL48">
        <f t="shared" si="10"/>
        <v>0</v>
      </c>
    </row>
    <row r="49" spans="1:38">
      <c r="A49" s="1">
        <v>9.7680000000000003E-2</v>
      </c>
      <c r="B49" s="1">
        <v>0</v>
      </c>
      <c r="C49" s="1"/>
      <c r="D49" s="1">
        <v>8.4199999999999997E-2</v>
      </c>
      <c r="E49" s="46">
        <v>1</v>
      </c>
      <c r="F49" s="8">
        <v>0</v>
      </c>
      <c r="G49" s="9">
        <f t="shared" si="0"/>
        <v>1</v>
      </c>
      <c r="H49">
        <f t="shared" si="1"/>
        <v>1</v>
      </c>
      <c r="I49">
        <f t="shared" si="2"/>
        <v>0.3174768447803859</v>
      </c>
      <c r="J49" s="7">
        <f t="shared" si="3"/>
        <v>0.3174768447803859</v>
      </c>
      <c r="K49" s="9">
        <f t="shared" si="4"/>
        <v>0.68252315521961404</v>
      </c>
      <c r="L49" s="7">
        <f t="shared" si="5"/>
        <v>-1.147350393134456</v>
      </c>
      <c r="M49" s="9">
        <f t="shared" si="6"/>
        <v>0</v>
      </c>
      <c r="N49">
        <f t="shared" si="7"/>
        <v>2.1498360162037908</v>
      </c>
      <c r="AE49">
        <v>0.31531746548265405</v>
      </c>
      <c r="AF49">
        <v>0</v>
      </c>
      <c r="AG49">
        <v>1</v>
      </c>
      <c r="AH49">
        <f t="shared" si="11"/>
        <v>37</v>
      </c>
      <c r="AI49">
        <f t="shared" si="12"/>
        <v>9</v>
      </c>
      <c r="AJ49">
        <f t="shared" si="8"/>
        <v>0.7533333333333333</v>
      </c>
      <c r="AK49">
        <f t="shared" si="9"/>
        <v>0.94</v>
      </c>
      <c r="AL49">
        <f t="shared" si="10"/>
        <v>0</v>
      </c>
    </row>
    <row r="50" spans="1:38">
      <c r="A50" s="1">
        <v>9.4619999999999996E-2</v>
      </c>
      <c r="B50" s="1">
        <v>0</v>
      </c>
      <c r="C50" s="1"/>
      <c r="D50" s="1">
        <v>8.4209999999999993E-2</v>
      </c>
      <c r="E50" s="46">
        <v>0</v>
      </c>
      <c r="F50" s="8">
        <v>1</v>
      </c>
      <c r="G50" s="9">
        <f t="shared" si="0"/>
        <v>1</v>
      </c>
      <c r="H50">
        <f t="shared" si="1"/>
        <v>0</v>
      </c>
      <c r="I50">
        <f t="shared" si="2"/>
        <v>0.31759704206778572</v>
      </c>
      <c r="J50" s="7">
        <f t="shared" si="3"/>
        <v>0.31759704206778572</v>
      </c>
      <c r="K50" s="9">
        <f t="shared" si="4"/>
        <v>0.68240295793221428</v>
      </c>
      <c r="L50" s="7">
        <f t="shared" si="5"/>
        <v>-0.38213494821234123</v>
      </c>
      <c r="M50" s="9">
        <f t="shared" si="6"/>
        <v>100</v>
      </c>
      <c r="N50">
        <f t="shared" si="7"/>
        <v>0.46540982622665283</v>
      </c>
      <c r="AE50">
        <v>0.3174768447803859</v>
      </c>
      <c r="AF50">
        <v>0</v>
      </c>
      <c r="AG50">
        <v>1</v>
      </c>
      <c r="AH50">
        <f t="shared" si="11"/>
        <v>37</v>
      </c>
      <c r="AI50">
        <f t="shared" si="12"/>
        <v>10</v>
      </c>
      <c r="AJ50">
        <f t="shared" si="8"/>
        <v>0.7533333333333333</v>
      </c>
      <c r="AK50">
        <f t="shared" si="9"/>
        <v>0.93333333333333335</v>
      </c>
      <c r="AL50">
        <f t="shared" si="10"/>
        <v>6.2222222222222626E-3</v>
      </c>
    </row>
    <row r="51" spans="1:38">
      <c r="A51" s="1">
        <v>9.3729999999999994E-2</v>
      </c>
      <c r="B51" s="1">
        <v>0</v>
      </c>
      <c r="C51" s="1"/>
      <c r="D51" s="1">
        <v>8.4390000000000007E-2</v>
      </c>
      <c r="E51" s="46">
        <v>1</v>
      </c>
      <c r="F51" s="8">
        <v>0</v>
      </c>
      <c r="G51" s="9">
        <f t="shared" si="0"/>
        <v>1</v>
      </c>
      <c r="H51">
        <f t="shared" si="1"/>
        <v>1</v>
      </c>
      <c r="I51">
        <f t="shared" si="2"/>
        <v>0.3197647417018778</v>
      </c>
      <c r="J51" s="7">
        <f t="shared" si="3"/>
        <v>0.3197647417018778</v>
      </c>
      <c r="K51" s="9">
        <f t="shared" si="4"/>
        <v>0.68023525829812215</v>
      </c>
      <c r="L51" s="7">
        <f t="shared" si="5"/>
        <v>-1.1401697357489435</v>
      </c>
      <c r="M51" s="9">
        <f t="shared" si="6"/>
        <v>0</v>
      </c>
      <c r="N51">
        <f t="shared" si="7"/>
        <v>2.1272991346003911</v>
      </c>
      <c r="AE51">
        <v>0.31759704206778572</v>
      </c>
      <c r="AF51">
        <v>1</v>
      </c>
      <c r="AG51">
        <v>0</v>
      </c>
      <c r="AH51">
        <f t="shared" si="11"/>
        <v>38</v>
      </c>
      <c r="AI51">
        <f t="shared" si="12"/>
        <v>10</v>
      </c>
      <c r="AJ51">
        <f t="shared" si="8"/>
        <v>0.74666666666666659</v>
      </c>
      <c r="AK51">
        <f t="shared" si="9"/>
        <v>0.93333333333333335</v>
      </c>
      <c r="AL51">
        <f t="shared" si="10"/>
        <v>0</v>
      </c>
    </row>
    <row r="52" spans="1:38">
      <c r="A52" s="1">
        <v>0.1101</v>
      </c>
      <c r="B52" s="1">
        <v>0</v>
      </c>
      <c r="C52" s="1"/>
      <c r="D52" s="1">
        <v>8.4449999999999997E-2</v>
      </c>
      <c r="E52" s="46">
        <v>0</v>
      </c>
      <c r="F52" s="8">
        <v>1</v>
      </c>
      <c r="G52" s="9">
        <f t="shared" si="0"/>
        <v>1</v>
      </c>
      <c r="H52">
        <f t="shared" si="1"/>
        <v>0</v>
      </c>
      <c r="I52">
        <f t="shared" si="2"/>
        <v>0.32048904822840946</v>
      </c>
      <c r="J52" s="7">
        <f t="shared" si="3"/>
        <v>0.32048904822840946</v>
      </c>
      <c r="K52" s="9">
        <f t="shared" si="4"/>
        <v>0.67951095177159049</v>
      </c>
      <c r="L52" s="7">
        <f t="shared" si="5"/>
        <v>-0.38638192812333833</v>
      </c>
      <c r="M52" s="9">
        <f t="shared" si="6"/>
        <v>100</v>
      </c>
      <c r="N52">
        <f t="shared" si="7"/>
        <v>0.47164662672889202</v>
      </c>
      <c r="AE52">
        <v>0.3197647417018778</v>
      </c>
      <c r="AF52">
        <v>0</v>
      </c>
      <c r="AG52">
        <v>1</v>
      </c>
      <c r="AH52">
        <f t="shared" si="11"/>
        <v>38</v>
      </c>
      <c r="AI52">
        <f t="shared" si="12"/>
        <v>11</v>
      </c>
      <c r="AJ52">
        <f t="shared" si="8"/>
        <v>0.74666666666666659</v>
      </c>
      <c r="AK52">
        <f t="shared" si="9"/>
        <v>0.92666666666666664</v>
      </c>
      <c r="AL52">
        <f t="shared" si="10"/>
        <v>6.1777777777777144E-3</v>
      </c>
    </row>
    <row r="53" spans="1:38">
      <c r="A53" s="1">
        <v>7.1150000000000005E-2</v>
      </c>
      <c r="B53" s="1">
        <v>0</v>
      </c>
      <c r="C53" s="1"/>
      <c r="D53" s="1">
        <v>8.4640000000000007E-2</v>
      </c>
      <c r="E53" s="46">
        <v>0</v>
      </c>
      <c r="F53" s="8">
        <v>1</v>
      </c>
      <c r="G53" s="9">
        <f t="shared" si="0"/>
        <v>1</v>
      </c>
      <c r="H53">
        <f t="shared" si="1"/>
        <v>0</v>
      </c>
      <c r="I53">
        <f t="shared" si="2"/>
        <v>0.32278838640647639</v>
      </c>
      <c r="J53" s="7">
        <f t="shared" si="3"/>
        <v>0.32278838640647639</v>
      </c>
      <c r="K53" s="9">
        <f t="shared" si="4"/>
        <v>0.67721161359352355</v>
      </c>
      <c r="L53" s="7">
        <f t="shared" si="5"/>
        <v>-0.38977147944090423</v>
      </c>
      <c r="M53" s="9">
        <f t="shared" si="6"/>
        <v>100</v>
      </c>
      <c r="N53">
        <f t="shared" si="7"/>
        <v>0.47664331196809728</v>
      </c>
      <c r="AE53">
        <v>0.32048904822840946</v>
      </c>
      <c r="AF53">
        <v>1</v>
      </c>
      <c r="AG53">
        <v>0</v>
      </c>
      <c r="AH53">
        <f t="shared" si="11"/>
        <v>39</v>
      </c>
      <c r="AI53">
        <f t="shared" si="12"/>
        <v>11</v>
      </c>
      <c r="AJ53">
        <f t="shared" si="8"/>
        <v>0.74</v>
      </c>
      <c r="AK53">
        <f t="shared" si="9"/>
        <v>0.92666666666666664</v>
      </c>
      <c r="AL53">
        <f t="shared" si="10"/>
        <v>6.1777777777777144E-3</v>
      </c>
    </row>
    <row r="54" spans="1:38">
      <c r="A54" s="1">
        <v>8.7849999999999998E-2</v>
      </c>
      <c r="B54" s="1">
        <v>0</v>
      </c>
      <c r="C54" s="1"/>
      <c r="D54" s="1">
        <v>8.4739999999999996E-2</v>
      </c>
      <c r="E54" s="46">
        <v>1</v>
      </c>
      <c r="F54" s="8">
        <v>0</v>
      </c>
      <c r="G54" s="9">
        <f t="shared" si="0"/>
        <v>1</v>
      </c>
      <c r="H54">
        <f t="shared" si="1"/>
        <v>1</v>
      </c>
      <c r="I54">
        <f t="shared" si="2"/>
        <v>0.32400202542149115</v>
      </c>
      <c r="J54" s="7">
        <f t="shared" si="3"/>
        <v>0.32400202542149115</v>
      </c>
      <c r="K54" s="9">
        <f t="shared" si="4"/>
        <v>0.67599797457850885</v>
      </c>
      <c r="L54" s="7">
        <f t="shared" si="5"/>
        <v>-1.1270055119084483</v>
      </c>
      <c r="M54" s="9">
        <f t="shared" si="6"/>
        <v>0</v>
      </c>
      <c r="N54">
        <f t="shared" si="7"/>
        <v>2.0864004590684564</v>
      </c>
      <c r="AE54">
        <v>0.32278838640647639</v>
      </c>
      <c r="AF54">
        <v>1</v>
      </c>
      <c r="AG54">
        <v>0</v>
      </c>
      <c r="AH54">
        <f t="shared" si="11"/>
        <v>40</v>
      </c>
      <c r="AI54">
        <f t="shared" si="12"/>
        <v>11</v>
      </c>
      <c r="AJ54">
        <f t="shared" si="8"/>
        <v>0.73333333333333339</v>
      </c>
      <c r="AK54">
        <f t="shared" si="9"/>
        <v>0.92666666666666664</v>
      </c>
      <c r="AL54">
        <f t="shared" si="10"/>
        <v>0</v>
      </c>
    </row>
    <row r="55" spans="1:38">
      <c r="A55" s="1">
        <v>0.115</v>
      </c>
      <c r="B55" s="1">
        <v>0</v>
      </c>
      <c r="C55" s="1"/>
      <c r="D55" s="1">
        <v>8.4769999999999998E-2</v>
      </c>
      <c r="E55" s="46">
        <v>0</v>
      </c>
      <c r="F55" s="8">
        <v>1</v>
      </c>
      <c r="G55" s="9">
        <f t="shared" si="0"/>
        <v>1</v>
      </c>
      <c r="H55">
        <f t="shared" si="1"/>
        <v>0</v>
      </c>
      <c r="I55">
        <f t="shared" si="2"/>
        <v>0.3243665801546084</v>
      </c>
      <c r="J55" s="7">
        <f t="shared" si="3"/>
        <v>0.3243665801546084</v>
      </c>
      <c r="K55" s="9">
        <f t="shared" si="4"/>
        <v>0.6756334198453916</v>
      </c>
      <c r="L55" s="7">
        <f t="shared" si="5"/>
        <v>-0.39210462836046572</v>
      </c>
      <c r="M55" s="9">
        <f t="shared" si="6"/>
        <v>100</v>
      </c>
      <c r="N55">
        <f t="shared" si="7"/>
        <v>0.48009256295941483</v>
      </c>
      <c r="AE55">
        <v>0.32400202542149115</v>
      </c>
      <c r="AF55">
        <v>0</v>
      </c>
      <c r="AG55">
        <v>1</v>
      </c>
      <c r="AH55">
        <f t="shared" si="11"/>
        <v>40</v>
      </c>
      <c r="AI55">
        <f t="shared" si="12"/>
        <v>12</v>
      </c>
      <c r="AJ55">
        <f t="shared" si="8"/>
        <v>0.73333333333333339</v>
      </c>
      <c r="AK55">
        <f t="shared" si="9"/>
        <v>0.92</v>
      </c>
      <c r="AL55">
        <f t="shared" si="10"/>
        <v>6.1333333333333734E-3</v>
      </c>
    </row>
    <row r="56" spans="1:38">
      <c r="A56" s="1">
        <v>0.1066</v>
      </c>
      <c r="B56" s="1">
        <v>0</v>
      </c>
      <c r="C56" s="1"/>
      <c r="D56" s="1">
        <v>8.523E-2</v>
      </c>
      <c r="E56" s="46">
        <v>1</v>
      </c>
      <c r="F56" s="8">
        <v>0</v>
      </c>
      <c r="G56" s="9">
        <f t="shared" si="0"/>
        <v>1</v>
      </c>
      <c r="H56">
        <f t="shared" si="1"/>
        <v>1</v>
      </c>
      <c r="I56">
        <f t="shared" si="2"/>
        <v>0.32998291709197586</v>
      </c>
      <c r="J56" s="7">
        <f t="shared" si="3"/>
        <v>0.32998291709197586</v>
      </c>
      <c r="K56" s="9">
        <f t="shared" si="4"/>
        <v>0.67001708290802409</v>
      </c>
      <c r="L56" s="7">
        <f t="shared" si="5"/>
        <v>-1.1087143922494889</v>
      </c>
      <c r="M56" s="9">
        <f t="shared" si="6"/>
        <v>0</v>
      </c>
      <c r="N56">
        <f t="shared" si="7"/>
        <v>2.030459906266211</v>
      </c>
      <c r="AE56">
        <v>0.3243665801546084</v>
      </c>
      <c r="AF56">
        <v>1</v>
      </c>
      <c r="AG56">
        <v>0</v>
      </c>
      <c r="AH56">
        <f t="shared" si="11"/>
        <v>41</v>
      </c>
      <c r="AI56">
        <f t="shared" si="12"/>
        <v>12</v>
      </c>
      <c r="AJ56">
        <f t="shared" si="8"/>
        <v>0.72666666666666668</v>
      </c>
      <c r="AK56">
        <f t="shared" si="9"/>
        <v>0.92</v>
      </c>
      <c r="AL56">
        <f t="shared" si="10"/>
        <v>0</v>
      </c>
    </row>
    <row r="57" spans="1:38">
      <c r="A57" s="1">
        <v>9.4619999999999996E-2</v>
      </c>
      <c r="B57" s="1">
        <v>0</v>
      </c>
      <c r="C57" s="1"/>
      <c r="D57" s="1">
        <v>8.5879999999999998E-2</v>
      </c>
      <c r="E57" s="46">
        <v>1</v>
      </c>
      <c r="F57" s="8">
        <v>0</v>
      </c>
      <c r="G57" s="9">
        <f t="shared" si="0"/>
        <v>1</v>
      </c>
      <c r="H57">
        <f t="shared" si="1"/>
        <v>1</v>
      </c>
      <c r="I57">
        <f t="shared" si="2"/>
        <v>0.33800218715682312</v>
      </c>
      <c r="J57" s="7">
        <f t="shared" si="3"/>
        <v>0.33800218715682312</v>
      </c>
      <c r="K57" s="9">
        <f t="shared" si="4"/>
        <v>0.66199781284317694</v>
      </c>
      <c r="L57" s="7">
        <f t="shared" si="5"/>
        <v>-1.0847029126418795</v>
      </c>
      <c r="M57" s="9">
        <f t="shared" si="6"/>
        <v>0</v>
      </c>
      <c r="N57">
        <f t="shared" si="7"/>
        <v>1.9585607371707017</v>
      </c>
      <c r="AE57">
        <v>0.32998291709197586</v>
      </c>
      <c r="AF57">
        <v>0</v>
      </c>
      <c r="AG57">
        <v>1</v>
      </c>
      <c r="AH57">
        <f t="shared" si="11"/>
        <v>41</v>
      </c>
      <c r="AI57">
        <f t="shared" si="12"/>
        <v>13</v>
      </c>
      <c r="AJ57">
        <f t="shared" si="8"/>
        <v>0.72666666666666668</v>
      </c>
      <c r="AK57">
        <f t="shared" si="9"/>
        <v>0.91333333333333333</v>
      </c>
      <c r="AL57">
        <f t="shared" si="10"/>
        <v>0</v>
      </c>
    </row>
    <row r="58" spans="1:38">
      <c r="A58" s="1">
        <v>0.1051</v>
      </c>
      <c r="B58" s="1">
        <v>0</v>
      </c>
      <c r="C58" s="1"/>
      <c r="D58" s="1">
        <v>8.5999999999999993E-2</v>
      </c>
      <c r="E58" s="46">
        <v>0</v>
      </c>
      <c r="F58" s="8">
        <v>1</v>
      </c>
      <c r="G58" s="9">
        <f t="shared" si="0"/>
        <v>1</v>
      </c>
      <c r="H58">
        <f t="shared" si="1"/>
        <v>0</v>
      </c>
      <c r="I58">
        <f t="shared" si="2"/>
        <v>0.33949307678023433</v>
      </c>
      <c r="J58" s="7">
        <f t="shared" si="3"/>
        <v>0.33949307678023433</v>
      </c>
      <c r="K58" s="9">
        <f t="shared" si="4"/>
        <v>0.66050692321976567</v>
      </c>
      <c r="L58" s="7">
        <f t="shared" si="5"/>
        <v>-0.41474767328851997</v>
      </c>
      <c r="M58" s="9">
        <f t="shared" si="6"/>
        <v>100</v>
      </c>
      <c r="N58">
        <f t="shared" si="7"/>
        <v>0.51398867270809401</v>
      </c>
      <c r="AE58">
        <v>0.33800218715682312</v>
      </c>
      <c r="AF58">
        <v>0</v>
      </c>
      <c r="AG58">
        <v>1</v>
      </c>
      <c r="AH58">
        <f t="shared" si="11"/>
        <v>41</v>
      </c>
      <c r="AI58">
        <f t="shared" si="12"/>
        <v>14</v>
      </c>
      <c r="AJ58">
        <f t="shared" si="8"/>
        <v>0.72666666666666668</v>
      </c>
      <c r="AK58">
        <f t="shared" si="9"/>
        <v>0.90666666666666662</v>
      </c>
      <c r="AL58">
        <f t="shared" si="10"/>
        <v>6.0444444444444833E-3</v>
      </c>
    </row>
    <row r="59" spans="1:38">
      <c r="A59" s="1">
        <v>9.6390000000000003E-2</v>
      </c>
      <c r="B59" s="1">
        <v>0</v>
      </c>
      <c r="C59" s="1"/>
      <c r="D59" s="1">
        <v>8.6050000000000001E-2</v>
      </c>
      <c r="E59" s="46">
        <v>0</v>
      </c>
      <c r="F59" s="8">
        <v>1</v>
      </c>
      <c r="G59" s="9">
        <f t="shared" si="0"/>
        <v>1</v>
      </c>
      <c r="H59">
        <f t="shared" si="1"/>
        <v>0</v>
      </c>
      <c r="I59">
        <f t="shared" si="2"/>
        <v>0.34011522325633026</v>
      </c>
      <c r="J59" s="7">
        <f t="shared" si="3"/>
        <v>0.34011522325633026</v>
      </c>
      <c r="K59" s="9">
        <f t="shared" si="4"/>
        <v>0.65988477674366974</v>
      </c>
      <c r="L59" s="7">
        <f t="shared" si="5"/>
        <v>-0.41569003989405812</v>
      </c>
      <c r="M59" s="9">
        <f t="shared" si="6"/>
        <v>100</v>
      </c>
      <c r="N59">
        <f t="shared" si="7"/>
        <v>0.51541607753810481</v>
      </c>
      <c r="AE59">
        <v>0.33949307678023433</v>
      </c>
      <c r="AF59">
        <v>1</v>
      </c>
      <c r="AG59">
        <v>0</v>
      </c>
      <c r="AH59">
        <f t="shared" si="11"/>
        <v>42</v>
      </c>
      <c r="AI59">
        <f t="shared" si="12"/>
        <v>14</v>
      </c>
      <c r="AJ59">
        <f t="shared" si="8"/>
        <v>0.72</v>
      </c>
      <c r="AK59">
        <f t="shared" si="9"/>
        <v>0.90666666666666662</v>
      </c>
      <c r="AL59">
        <f t="shared" si="10"/>
        <v>6.0444444444443827E-3</v>
      </c>
    </row>
    <row r="60" spans="1:38">
      <c r="A60" s="1">
        <v>0.1164</v>
      </c>
      <c r="B60" s="1">
        <v>0</v>
      </c>
      <c r="C60" s="1"/>
      <c r="D60" s="1">
        <v>8.6370000000000002E-2</v>
      </c>
      <c r="E60" s="46">
        <v>0</v>
      </c>
      <c r="F60" s="8">
        <v>1</v>
      </c>
      <c r="G60" s="9">
        <f t="shared" si="0"/>
        <v>1</v>
      </c>
      <c r="H60">
        <f t="shared" si="1"/>
        <v>0</v>
      </c>
      <c r="I60">
        <f t="shared" si="2"/>
        <v>0.34410996007431227</v>
      </c>
      <c r="J60" s="7">
        <f t="shared" si="3"/>
        <v>0.34410996007431227</v>
      </c>
      <c r="K60" s="9">
        <f t="shared" si="4"/>
        <v>0.65589003992568773</v>
      </c>
      <c r="L60" s="7">
        <f t="shared" si="5"/>
        <v>-0.42176212615269676</v>
      </c>
      <c r="M60" s="9">
        <f t="shared" si="6"/>
        <v>100</v>
      </c>
      <c r="N60">
        <f t="shared" si="7"/>
        <v>0.52464580818043816</v>
      </c>
      <c r="AE60">
        <v>0.34011522325633026</v>
      </c>
      <c r="AF60">
        <v>1</v>
      </c>
      <c r="AG60">
        <v>0</v>
      </c>
      <c r="AH60">
        <f t="shared" si="11"/>
        <v>43</v>
      </c>
      <c r="AI60">
        <f t="shared" si="12"/>
        <v>14</v>
      </c>
      <c r="AJ60">
        <f t="shared" si="8"/>
        <v>0.71333333333333337</v>
      </c>
      <c r="AK60">
        <f t="shared" si="9"/>
        <v>0.90666666666666662</v>
      </c>
      <c r="AL60">
        <f t="shared" si="10"/>
        <v>6.0444444444444833E-3</v>
      </c>
    </row>
    <row r="61" spans="1:38">
      <c r="A61" s="1">
        <v>9.2499999999999999E-2</v>
      </c>
      <c r="B61" s="1">
        <v>0</v>
      </c>
      <c r="C61" s="1"/>
      <c r="D61" s="1">
        <v>8.6540000000000006E-2</v>
      </c>
      <c r="E61" s="46">
        <v>0</v>
      </c>
      <c r="F61" s="8">
        <v>1</v>
      </c>
      <c r="G61" s="9">
        <f t="shared" si="0"/>
        <v>1</v>
      </c>
      <c r="H61">
        <f t="shared" si="1"/>
        <v>0</v>
      </c>
      <c r="I61">
        <f t="shared" si="2"/>
        <v>0.34624120853172746</v>
      </c>
      <c r="J61" s="7">
        <f t="shared" si="3"/>
        <v>0.34624120853172746</v>
      </c>
      <c r="K61" s="9">
        <f t="shared" si="4"/>
        <v>0.65375879146827254</v>
      </c>
      <c r="L61" s="7">
        <f t="shared" si="5"/>
        <v>-0.42501681594080887</v>
      </c>
      <c r="M61" s="9">
        <f t="shared" si="6"/>
        <v>100</v>
      </c>
      <c r="N61">
        <f t="shared" si="7"/>
        <v>0.5296161413816044</v>
      </c>
      <c r="AE61">
        <v>0.34410996007431227</v>
      </c>
      <c r="AF61">
        <v>1</v>
      </c>
      <c r="AG61">
        <v>0</v>
      </c>
      <c r="AH61">
        <f t="shared" si="11"/>
        <v>44</v>
      </c>
      <c r="AI61">
        <f t="shared" si="12"/>
        <v>14</v>
      </c>
      <c r="AJ61">
        <f t="shared" si="8"/>
        <v>0.70666666666666667</v>
      </c>
      <c r="AK61">
        <f t="shared" si="9"/>
        <v>0.90666666666666662</v>
      </c>
      <c r="AL61">
        <f t="shared" si="10"/>
        <v>6.0444444444444833E-3</v>
      </c>
    </row>
    <row r="62" spans="1:38">
      <c r="A62" s="1">
        <v>0.10920000000000001</v>
      </c>
      <c r="B62" s="1">
        <v>0</v>
      </c>
      <c r="C62" s="1"/>
      <c r="D62" s="1">
        <v>8.6620000000000003E-2</v>
      </c>
      <c r="E62" s="46">
        <v>1</v>
      </c>
      <c r="F62" s="8">
        <v>0</v>
      </c>
      <c r="G62" s="9">
        <f t="shared" si="0"/>
        <v>1</v>
      </c>
      <c r="H62">
        <f t="shared" si="1"/>
        <v>1</v>
      </c>
      <c r="I62">
        <f t="shared" si="2"/>
        <v>0.34724629456591571</v>
      </c>
      <c r="J62" s="7">
        <f t="shared" si="3"/>
        <v>0.34724629456591571</v>
      </c>
      <c r="K62" s="9">
        <f t="shared" si="4"/>
        <v>0.65275370543408429</v>
      </c>
      <c r="L62" s="7">
        <f t="shared" si="5"/>
        <v>-1.0577209682011164</v>
      </c>
      <c r="M62" s="9">
        <f t="shared" si="6"/>
        <v>0</v>
      </c>
      <c r="N62">
        <f t="shared" si="7"/>
        <v>1.8798003481939989</v>
      </c>
      <c r="AE62">
        <v>0.34624120853172746</v>
      </c>
      <c r="AF62">
        <v>1</v>
      </c>
      <c r="AG62">
        <v>0</v>
      </c>
      <c r="AH62">
        <f t="shared" si="11"/>
        <v>45</v>
      </c>
      <c r="AI62">
        <f t="shared" si="12"/>
        <v>14</v>
      </c>
      <c r="AJ62">
        <f t="shared" si="8"/>
        <v>0.7</v>
      </c>
      <c r="AK62">
        <f t="shared" si="9"/>
        <v>0.90666666666666662</v>
      </c>
      <c r="AL62">
        <f t="shared" si="10"/>
        <v>0</v>
      </c>
    </row>
    <row r="63" spans="1:38">
      <c r="A63" s="1">
        <v>8.677E-2</v>
      </c>
      <c r="B63" s="1">
        <v>0</v>
      </c>
      <c r="C63" s="1"/>
      <c r="D63" s="1">
        <v>8.677E-2</v>
      </c>
      <c r="E63" s="46">
        <v>0</v>
      </c>
      <c r="F63" s="8">
        <v>1</v>
      </c>
      <c r="G63" s="9">
        <f t="shared" si="0"/>
        <v>1</v>
      </c>
      <c r="H63">
        <f t="shared" si="1"/>
        <v>0</v>
      </c>
      <c r="I63">
        <f t="shared" si="2"/>
        <v>0.34913450010456115</v>
      </c>
      <c r="J63" s="7">
        <f t="shared" si="3"/>
        <v>0.34913450010456115</v>
      </c>
      <c r="K63" s="9">
        <f t="shared" si="4"/>
        <v>0.65086549989543885</v>
      </c>
      <c r="L63" s="7">
        <f t="shared" si="5"/>
        <v>-0.42945226350275068</v>
      </c>
      <c r="M63" s="9">
        <f t="shared" si="6"/>
        <v>100</v>
      </c>
      <c r="N63">
        <f t="shared" si="7"/>
        <v>0.53641574205523168</v>
      </c>
      <c r="AE63">
        <v>0.34724629456591571</v>
      </c>
      <c r="AF63">
        <v>0</v>
      </c>
      <c r="AG63">
        <v>1</v>
      </c>
      <c r="AH63">
        <f t="shared" si="11"/>
        <v>45</v>
      </c>
      <c r="AI63">
        <f t="shared" si="12"/>
        <v>15</v>
      </c>
      <c r="AJ63">
        <f t="shared" si="8"/>
        <v>0.7</v>
      </c>
      <c r="AK63">
        <f t="shared" si="9"/>
        <v>0.9</v>
      </c>
      <c r="AL63">
        <f t="shared" si="10"/>
        <v>5.9999999999999385E-3</v>
      </c>
    </row>
    <row r="64" spans="1:38">
      <c r="A64" s="1">
        <v>7.7929999999999999E-2</v>
      </c>
      <c r="B64" s="1">
        <v>0</v>
      </c>
      <c r="C64" s="1"/>
      <c r="D64" s="1">
        <v>8.6940000000000003E-2</v>
      </c>
      <c r="E64" s="46">
        <v>1</v>
      </c>
      <c r="F64" s="8">
        <v>0</v>
      </c>
      <c r="G64" s="9">
        <f t="shared" si="0"/>
        <v>1</v>
      </c>
      <c r="H64">
        <f t="shared" si="1"/>
        <v>1</v>
      </c>
      <c r="I64">
        <f t="shared" si="2"/>
        <v>0.35128020116387798</v>
      </c>
      <c r="J64" s="7">
        <f t="shared" si="3"/>
        <v>0.35128020116387798</v>
      </c>
      <c r="K64" s="9">
        <f t="shared" si="4"/>
        <v>0.64871979883612196</v>
      </c>
      <c r="L64" s="7">
        <f t="shared" si="5"/>
        <v>-1.0461710800692001</v>
      </c>
      <c r="M64" s="9">
        <f t="shared" si="6"/>
        <v>0</v>
      </c>
      <c r="N64">
        <f t="shared" si="7"/>
        <v>1.8467303215118678</v>
      </c>
      <c r="AE64">
        <v>0.34913450010456115</v>
      </c>
      <c r="AF64">
        <v>1</v>
      </c>
      <c r="AG64">
        <v>0</v>
      </c>
      <c r="AH64">
        <f t="shared" si="11"/>
        <v>46</v>
      </c>
      <c r="AI64">
        <f t="shared" si="12"/>
        <v>15</v>
      </c>
      <c r="AJ64">
        <f t="shared" si="8"/>
        <v>0.69333333333333336</v>
      </c>
      <c r="AK64">
        <f t="shared" si="9"/>
        <v>0.9</v>
      </c>
      <c r="AL64">
        <f t="shared" si="10"/>
        <v>0</v>
      </c>
    </row>
    <row r="65" spans="1:38">
      <c r="A65" s="1">
        <v>0.1152</v>
      </c>
      <c r="B65" s="1">
        <v>0</v>
      </c>
      <c r="C65" s="1"/>
      <c r="D65" s="1">
        <v>8.7129999999999999E-2</v>
      </c>
      <c r="E65" s="46">
        <v>0</v>
      </c>
      <c r="F65" s="8">
        <v>1</v>
      </c>
      <c r="G65" s="9">
        <f t="shared" si="0"/>
        <v>1</v>
      </c>
      <c r="H65">
        <f t="shared" si="1"/>
        <v>0</v>
      </c>
      <c r="I65">
        <f t="shared" si="2"/>
        <v>0.35368546573858212</v>
      </c>
      <c r="J65" s="7">
        <f t="shared" si="3"/>
        <v>0.35368546573858212</v>
      </c>
      <c r="K65" s="9">
        <f t="shared" si="4"/>
        <v>0.64631453426141783</v>
      </c>
      <c r="L65" s="7">
        <f t="shared" si="5"/>
        <v>-0.43646899855299942</v>
      </c>
      <c r="M65" s="9">
        <f t="shared" si="6"/>
        <v>100</v>
      </c>
      <c r="N65">
        <f t="shared" si="7"/>
        <v>0.54723427524766965</v>
      </c>
      <c r="AE65">
        <v>0.35128020116387798</v>
      </c>
      <c r="AF65">
        <v>0</v>
      </c>
      <c r="AG65">
        <v>1</v>
      </c>
      <c r="AH65">
        <f t="shared" si="11"/>
        <v>46</v>
      </c>
      <c r="AI65">
        <f t="shared" si="12"/>
        <v>16</v>
      </c>
      <c r="AJ65">
        <f t="shared" si="8"/>
        <v>0.69333333333333336</v>
      </c>
      <c r="AK65">
        <f t="shared" si="9"/>
        <v>0.89333333333333331</v>
      </c>
      <c r="AL65">
        <f t="shared" si="10"/>
        <v>5.9555555555555941E-3</v>
      </c>
    </row>
    <row r="66" spans="1:38">
      <c r="A66" s="1">
        <v>8.1379999999999994E-2</v>
      </c>
      <c r="B66" s="1">
        <v>0</v>
      </c>
      <c r="C66" s="1"/>
      <c r="D66" s="1">
        <v>8.7389999999999995E-2</v>
      </c>
      <c r="E66" s="46">
        <v>0</v>
      </c>
      <c r="F66" s="8">
        <v>1</v>
      </c>
      <c r="G66" s="9">
        <f t="shared" si="0"/>
        <v>1</v>
      </c>
      <c r="H66">
        <f t="shared" si="1"/>
        <v>0</v>
      </c>
      <c r="I66">
        <f t="shared" si="2"/>
        <v>0.35698889897363839</v>
      </c>
      <c r="J66" s="7">
        <f t="shared" si="3"/>
        <v>0.35698889897363839</v>
      </c>
      <c r="K66" s="9">
        <f t="shared" si="4"/>
        <v>0.64301110102636161</v>
      </c>
      <c r="L66" s="7">
        <f t="shared" si="5"/>
        <v>-0.44159329046685625</v>
      </c>
      <c r="M66" s="9">
        <f t="shared" si="6"/>
        <v>100</v>
      </c>
      <c r="N66">
        <f t="shared" si="7"/>
        <v>0.55518310399901305</v>
      </c>
      <c r="AE66">
        <v>0.35368546573858212</v>
      </c>
      <c r="AF66">
        <v>1</v>
      </c>
      <c r="AG66">
        <v>0</v>
      </c>
      <c r="AH66">
        <f t="shared" si="11"/>
        <v>47</v>
      </c>
      <c r="AI66">
        <f t="shared" si="12"/>
        <v>16</v>
      </c>
      <c r="AJ66">
        <f t="shared" si="8"/>
        <v>0.68666666666666665</v>
      </c>
      <c r="AK66">
        <f t="shared" si="9"/>
        <v>0.89333333333333331</v>
      </c>
      <c r="AL66">
        <f t="shared" si="10"/>
        <v>5.9555555555555941E-3</v>
      </c>
    </row>
    <row r="67" spans="1:38">
      <c r="A67" s="1">
        <v>9.9699999999999997E-2</v>
      </c>
      <c r="B67" s="1">
        <v>0</v>
      </c>
      <c r="C67" s="1"/>
      <c r="D67" s="1">
        <v>8.7489999999999998E-2</v>
      </c>
      <c r="E67" s="46">
        <v>0</v>
      </c>
      <c r="F67" s="8">
        <v>1</v>
      </c>
      <c r="G67" s="9">
        <f t="shared" si="0"/>
        <v>1</v>
      </c>
      <c r="H67">
        <f t="shared" si="1"/>
        <v>0</v>
      </c>
      <c r="I67">
        <f t="shared" si="2"/>
        <v>0.35826310001929745</v>
      </c>
      <c r="J67" s="7">
        <f t="shared" si="3"/>
        <v>0.35826310001929745</v>
      </c>
      <c r="K67" s="9">
        <f t="shared" si="4"/>
        <v>0.64173689998070249</v>
      </c>
      <c r="L67" s="7">
        <f t="shared" si="5"/>
        <v>-0.44357687240269006</v>
      </c>
      <c r="M67" s="9">
        <f t="shared" si="6"/>
        <v>100</v>
      </c>
      <c r="N67">
        <f t="shared" si="7"/>
        <v>0.5582709986445703</v>
      </c>
      <c r="AE67">
        <v>0.35698889897363839</v>
      </c>
      <c r="AF67">
        <v>1</v>
      </c>
      <c r="AG67">
        <v>0</v>
      </c>
      <c r="AH67">
        <f t="shared" si="11"/>
        <v>48</v>
      </c>
      <c r="AI67">
        <f t="shared" si="12"/>
        <v>16</v>
      </c>
      <c r="AJ67">
        <f t="shared" si="8"/>
        <v>0.67999999999999994</v>
      </c>
      <c r="AK67">
        <f t="shared" si="9"/>
        <v>0.89333333333333331</v>
      </c>
      <c r="AL67">
        <f t="shared" si="10"/>
        <v>5.9555555555554944E-3</v>
      </c>
    </row>
    <row r="68" spans="1:38">
      <c r="A68" s="1">
        <v>7.9439999999999997E-2</v>
      </c>
      <c r="B68" s="1">
        <v>0</v>
      </c>
      <c r="C68" s="1"/>
      <c r="D68" s="1">
        <v>8.7520000000000001E-2</v>
      </c>
      <c r="E68" s="46">
        <v>0</v>
      </c>
      <c r="F68" s="8">
        <v>1</v>
      </c>
      <c r="G68" s="9">
        <f t="shared" si="0"/>
        <v>1</v>
      </c>
      <c r="H68">
        <f t="shared" si="1"/>
        <v>0</v>
      </c>
      <c r="I68">
        <f t="shared" si="2"/>
        <v>0.35864575198408855</v>
      </c>
      <c r="J68" s="7">
        <f t="shared" si="3"/>
        <v>0.35864575198408855</v>
      </c>
      <c r="K68" s="9">
        <f t="shared" si="4"/>
        <v>0.64135424801591145</v>
      </c>
      <c r="L68" s="7">
        <f t="shared" si="5"/>
        <v>-0.44417332570490908</v>
      </c>
      <c r="M68" s="9">
        <f t="shared" si="6"/>
        <v>100</v>
      </c>
      <c r="N68">
        <f t="shared" si="7"/>
        <v>0.55920071176513175</v>
      </c>
      <c r="AE68">
        <v>0.35826310001929745</v>
      </c>
      <c r="AF68">
        <v>1</v>
      </c>
      <c r="AG68">
        <v>0</v>
      </c>
      <c r="AH68">
        <f t="shared" si="11"/>
        <v>49</v>
      </c>
      <c r="AI68">
        <f t="shared" si="12"/>
        <v>16</v>
      </c>
      <c r="AJ68">
        <f t="shared" si="8"/>
        <v>0.67333333333333334</v>
      </c>
      <c r="AK68">
        <f t="shared" si="9"/>
        <v>0.89333333333333331</v>
      </c>
      <c r="AL68">
        <f t="shared" si="10"/>
        <v>5.9555555555554944E-3</v>
      </c>
    </row>
    <row r="69" spans="1:38">
      <c r="A69" s="1">
        <v>0.1135</v>
      </c>
      <c r="B69" s="1">
        <v>0</v>
      </c>
      <c r="C69" s="1"/>
      <c r="D69" s="1">
        <v>8.7569999999999995E-2</v>
      </c>
      <c r="E69" s="46">
        <v>0</v>
      </c>
      <c r="F69" s="8">
        <v>1</v>
      </c>
      <c r="G69" s="9">
        <f t="shared" ref="G69:G132" si="13">E69+F69</f>
        <v>1</v>
      </c>
      <c r="H69">
        <f t="shared" ref="H69:H132" si="14">IF(G69=0,"",E69/G69)</f>
        <v>0</v>
      </c>
      <c r="I69">
        <f t="shared" ref="I69:I132" si="15">1/(1+EXP(-$P$5-$P$6*D69))</f>
        <v>0.35928390516546366</v>
      </c>
      <c r="J69" s="7">
        <f t="shared" ref="J69:J132" si="16">G69*I69</f>
        <v>0.35928390516546366</v>
      </c>
      <c r="K69" s="9">
        <f t="shared" ref="K69:K132" si="17">G69-J69</f>
        <v>0.64071609483453629</v>
      </c>
      <c r="L69" s="7">
        <f t="shared" ref="L69:L132" si="18">IFERROR(G69*(H69*LN(I69)+(1-H69)*LN(1-I69)),0)</f>
        <v>-0.44516882994948692</v>
      </c>
      <c r="M69" s="9">
        <f t="shared" ref="M69:M132" si="19">100*IF(I69&gt;=$AA$10,E69/G69,F69/G69)</f>
        <v>100</v>
      </c>
      <c r="N69">
        <f t="shared" ref="N69:N132" si="20">IFERROR((E69-J69)^2/J69+(F69-K69)^2/K69,0)</f>
        <v>0.56075367555461209</v>
      </c>
      <c r="AE69">
        <v>0.35864575198408855</v>
      </c>
      <c r="AF69">
        <v>1</v>
      </c>
      <c r="AG69">
        <v>0</v>
      </c>
      <c r="AH69">
        <f t="shared" si="11"/>
        <v>50</v>
      </c>
      <c r="AI69">
        <f t="shared" si="12"/>
        <v>16</v>
      </c>
      <c r="AJ69">
        <f t="shared" ref="AJ69:AJ132" si="21">1-AH69/AH$266</f>
        <v>0.66666666666666674</v>
      </c>
      <c r="AK69">
        <f t="shared" ref="AK69:AK132" si="22">1-AI69/AI$266</f>
        <v>0.89333333333333331</v>
      </c>
      <c r="AL69">
        <f t="shared" ref="AL69:AL132" si="23">(AJ69-AJ70)*AK69</f>
        <v>5.955555555555693E-3</v>
      </c>
    </row>
    <row r="70" spans="1:38">
      <c r="A70" s="1">
        <v>9.4049999999999995E-2</v>
      </c>
      <c r="B70" s="1">
        <v>0</v>
      </c>
      <c r="C70" s="1"/>
      <c r="D70" s="1">
        <v>8.7590000000000001E-2</v>
      </c>
      <c r="E70" s="46">
        <v>0</v>
      </c>
      <c r="F70" s="8">
        <v>1</v>
      </c>
      <c r="G70" s="9">
        <f t="shared" si="13"/>
        <v>1</v>
      </c>
      <c r="H70">
        <f t="shared" si="14"/>
        <v>0</v>
      </c>
      <c r="I70">
        <f t="shared" si="15"/>
        <v>0.35953930605668766</v>
      </c>
      <c r="J70" s="7">
        <f t="shared" si="16"/>
        <v>0.35953930605668766</v>
      </c>
      <c r="K70" s="9">
        <f t="shared" si="17"/>
        <v>0.6404606939433124</v>
      </c>
      <c r="L70" s="7">
        <f t="shared" si="18"/>
        <v>-0.4455675272984308</v>
      </c>
      <c r="M70" s="9">
        <f t="shared" si="19"/>
        <v>100</v>
      </c>
      <c r="N70">
        <f t="shared" si="20"/>
        <v>0.56137606797226924</v>
      </c>
      <c r="AE70">
        <v>0.35928390516546366</v>
      </c>
      <c r="AF70">
        <v>1</v>
      </c>
      <c r="AG70">
        <v>0</v>
      </c>
      <c r="AH70">
        <f t="shared" ref="AH70:AH133" si="24">AH69+AF70</f>
        <v>51</v>
      </c>
      <c r="AI70">
        <f t="shared" ref="AI70:AI133" si="25">AI69+AG70</f>
        <v>16</v>
      </c>
      <c r="AJ70">
        <f t="shared" si="21"/>
        <v>0.65999999999999992</v>
      </c>
      <c r="AK70">
        <f t="shared" si="22"/>
        <v>0.89333333333333331</v>
      </c>
      <c r="AL70">
        <f t="shared" si="23"/>
        <v>5.9555555555554944E-3</v>
      </c>
    </row>
    <row r="71" spans="1:38">
      <c r="A71" s="1">
        <v>0.1072</v>
      </c>
      <c r="B71" s="1">
        <v>0</v>
      </c>
      <c r="C71" s="1"/>
      <c r="D71" s="1">
        <v>8.7599999999999997E-2</v>
      </c>
      <c r="E71" s="46">
        <v>0</v>
      </c>
      <c r="F71" s="8">
        <v>1</v>
      </c>
      <c r="G71" s="9">
        <f t="shared" si="13"/>
        <v>1</v>
      </c>
      <c r="H71">
        <f t="shared" si="14"/>
        <v>0</v>
      </c>
      <c r="I71">
        <f t="shared" si="15"/>
        <v>0.35966703636069419</v>
      </c>
      <c r="J71" s="7">
        <f t="shared" si="16"/>
        <v>0.35966703636069419</v>
      </c>
      <c r="K71" s="9">
        <f t="shared" si="17"/>
        <v>0.64033296363930581</v>
      </c>
      <c r="L71" s="7">
        <f t="shared" si="18"/>
        <v>-0.44576698222807359</v>
      </c>
      <c r="M71" s="9">
        <f t="shared" si="19"/>
        <v>100</v>
      </c>
      <c r="N71">
        <f t="shared" si="20"/>
        <v>0.56168752318565884</v>
      </c>
      <c r="AE71">
        <v>0.35953930605668766</v>
      </c>
      <c r="AF71">
        <v>1</v>
      </c>
      <c r="AG71">
        <v>0</v>
      </c>
      <c r="AH71">
        <f t="shared" si="24"/>
        <v>52</v>
      </c>
      <c r="AI71">
        <f t="shared" si="25"/>
        <v>16</v>
      </c>
      <c r="AJ71">
        <f t="shared" si="21"/>
        <v>0.65333333333333332</v>
      </c>
      <c r="AK71">
        <f t="shared" si="22"/>
        <v>0.89333333333333331</v>
      </c>
      <c r="AL71">
        <f t="shared" si="23"/>
        <v>5.9555555555554944E-3</v>
      </c>
    </row>
    <row r="72" spans="1:38">
      <c r="A72" s="1">
        <v>9.7540000000000002E-2</v>
      </c>
      <c r="B72" s="1">
        <v>0</v>
      </c>
      <c r="C72" s="1"/>
      <c r="D72" s="1">
        <v>8.7720000000000006E-2</v>
      </c>
      <c r="E72" s="46">
        <v>1</v>
      </c>
      <c r="F72" s="8">
        <v>1</v>
      </c>
      <c r="G72" s="9">
        <f t="shared" si="13"/>
        <v>2</v>
      </c>
      <c r="H72">
        <f t="shared" si="14"/>
        <v>0.5</v>
      </c>
      <c r="I72">
        <f t="shared" si="15"/>
        <v>0.36120134678473181</v>
      </c>
      <c r="J72" s="7">
        <f t="shared" si="16"/>
        <v>0.72240269356946363</v>
      </c>
      <c r="K72" s="9">
        <f t="shared" si="17"/>
        <v>1.2775973064305364</v>
      </c>
      <c r="L72" s="7">
        <f t="shared" si="18"/>
        <v>-1.4664856997540743</v>
      </c>
      <c r="M72" s="9">
        <f t="shared" si="19"/>
        <v>50</v>
      </c>
      <c r="N72">
        <f t="shared" si="20"/>
        <v>0.16698872434801404</v>
      </c>
      <c r="AE72">
        <v>0.35966703636069419</v>
      </c>
      <c r="AF72">
        <v>1</v>
      </c>
      <c r="AG72">
        <v>0</v>
      </c>
      <c r="AH72">
        <f t="shared" si="24"/>
        <v>53</v>
      </c>
      <c r="AI72">
        <f t="shared" si="25"/>
        <v>16</v>
      </c>
      <c r="AJ72">
        <f t="shared" si="21"/>
        <v>0.64666666666666672</v>
      </c>
      <c r="AK72">
        <f t="shared" si="22"/>
        <v>0.89333333333333331</v>
      </c>
      <c r="AL72">
        <f t="shared" si="23"/>
        <v>5.9555555555555941E-3</v>
      </c>
    </row>
    <row r="73" spans="1:38">
      <c r="A73" s="1">
        <v>9.3840000000000007E-2</v>
      </c>
      <c r="B73" s="1">
        <v>0</v>
      </c>
      <c r="C73" s="1"/>
      <c r="D73" s="1">
        <v>8.7849999999999998E-2</v>
      </c>
      <c r="E73" s="46">
        <v>0</v>
      </c>
      <c r="F73" s="8">
        <v>1</v>
      </c>
      <c r="G73" s="9">
        <f t="shared" si="13"/>
        <v>1</v>
      </c>
      <c r="H73">
        <f t="shared" si="14"/>
        <v>0</v>
      </c>
      <c r="I73">
        <f t="shared" si="15"/>
        <v>0.36286671759152878</v>
      </c>
      <c r="J73" s="7">
        <f t="shared" si="16"/>
        <v>0.36286671759152878</v>
      </c>
      <c r="K73" s="9">
        <f t="shared" si="17"/>
        <v>0.63713328240847122</v>
      </c>
      <c r="L73" s="7">
        <f t="shared" si="18"/>
        <v>-0.450776410746279</v>
      </c>
      <c r="M73" s="9">
        <f t="shared" si="19"/>
        <v>100</v>
      </c>
      <c r="N73">
        <f t="shared" si="20"/>
        <v>0.56953031274685795</v>
      </c>
      <c r="AE73">
        <v>0.36120134678473181</v>
      </c>
      <c r="AF73">
        <v>1</v>
      </c>
      <c r="AG73">
        <v>1</v>
      </c>
      <c r="AH73">
        <f t="shared" si="24"/>
        <v>54</v>
      </c>
      <c r="AI73">
        <f t="shared" si="25"/>
        <v>17</v>
      </c>
      <c r="AJ73">
        <f t="shared" si="21"/>
        <v>0.64</v>
      </c>
      <c r="AK73">
        <f t="shared" si="22"/>
        <v>0.88666666666666671</v>
      </c>
      <c r="AL73">
        <f t="shared" si="23"/>
        <v>5.9111111111111491E-3</v>
      </c>
    </row>
    <row r="74" spans="1:38">
      <c r="A74" s="1">
        <v>8.6540000000000006E-2</v>
      </c>
      <c r="B74" s="1">
        <v>0</v>
      </c>
      <c r="C74" s="1"/>
      <c r="D74" s="1">
        <v>8.7919999999999998E-2</v>
      </c>
      <c r="E74" s="46">
        <v>0</v>
      </c>
      <c r="F74" s="8">
        <v>1</v>
      </c>
      <c r="G74" s="9">
        <f t="shared" si="13"/>
        <v>1</v>
      </c>
      <c r="H74">
        <f t="shared" si="14"/>
        <v>0</v>
      </c>
      <c r="I74">
        <f t="shared" si="15"/>
        <v>0.36376482334601562</v>
      </c>
      <c r="J74" s="7">
        <f t="shared" si="16"/>
        <v>0.36376482334601562</v>
      </c>
      <c r="K74" s="9">
        <f t="shared" si="17"/>
        <v>0.63623517665398444</v>
      </c>
      <c r="L74" s="7">
        <f t="shared" si="18"/>
        <v>-0.45218700937861528</v>
      </c>
      <c r="M74" s="9">
        <f t="shared" si="19"/>
        <v>100</v>
      </c>
      <c r="N74">
        <f t="shared" si="20"/>
        <v>0.57174585231059705</v>
      </c>
      <c r="AE74">
        <v>0.36286671759152878</v>
      </c>
      <c r="AF74">
        <v>1</v>
      </c>
      <c r="AG74">
        <v>0</v>
      </c>
      <c r="AH74">
        <f t="shared" si="24"/>
        <v>55</v>
      </c>
      <c r="AI74">
        <f t="shared" si="25"/>
        <v>17</v>
      </c>
      <c r="AJ74">
        <f t="shared" si="21"/>
        <v>0.6333333333333333</v>
      </c>
      <c r="AK74">
        <f t="shared" si="22"/>
        <v>0.88666666666666671</v>
      </c>
      <c r="AL74">
        <f t="shared" si="23"/>
        <v>5.9111111111110511E-3</v>
      </c>
    </row>
    <row r="75" spans="1:38">
      <c r="A75" s="1">
        <v>7.4450000000000002E-2</v>
      </c>
      <c r="B75" s="1">
        <v>0</v>
      </c>
      <c r="C75" s="1"/>
      <c r="D75" s="1">
        <v>8.8550000000000004E-2</v>
      </c>
      <c r="E75" s="46">
        <v>1</v>
      </c>
      <c r="F75" s="8">
        <v>0</v>
      </c>
      <c r="G75" s="9">
        <f t="shared" si="13"/>
        <v>1</v>
      </c>
      <c r="H75">
        <f t="shared" si="14"/>
        <v>1</v>
      </c>
      <c r="I75">
        <f t="shared" si="15"/>
        <v>0.37188991333920313</v>
      </c>
      <c r="J75" s="7">
        <f t="shared" si="16"/>
        <v>0.37188991333920313</v>
      </c>
      <c r="K75" s="9">
        <f t="shared" si="17"/>
        <v>0.62811008666079693</v>
      </c>
      <c r="L75" s="7">
        <f t="shared" si="18"/>
        <v>-0.98915740038933375</v>
      </c>
      <c r="M75" s="9">
        <f t="shared" si="19"/>
        <v>0</v>
      </c>
      <c r="N75">
        <f t="shared" si="20"/>
        <v>1.6889677943157706</v>
      </c>
      <c r="AE75">
        <v>0.36376482334601562</v>
      </c>
      <c r="AF75">
        <v>1</v>
      </c>
      <c r="AG75">
        <v>0</v>
      </c>
      <c r="AH75">
        <f t="shared" si="24"/>
        <v>56</v>
      </c>
      <c r="AI75">
        <f t="shared" si="25"/>
        <v>17</v>
      </c>
      <c r="AJ75">
        <f t="shared" si="21"/>
        <v>0.62666666666666671</v>
      </c>
      <c r="AK75">
        <f t="shared" si="22"/>
        <v>0.88666666666666671</v>
      </c>
      <c r="AL75">
        <f t="shared" si="23"/>
        <v>0</v>
      </c>
    </row>
    <row r="76" spans="1:38">
      <c r="A76" s="1">
        <v>9.3109999999999998E-2</v>
      </c>
      <c r="B76" s="1">
        <v>0</v>
      </c>
      <c r="C76" s="1"/>
      <c r="D76" s="1">
        <v>8.8650000000000007E-2</v>
      </c>
      <c r="E76" s="46">
        <v>1</v>
      </c>
      <c r="F76" s="8">
        <v>0</v>
      </c>
      <c r="G76" s="9">
        <f t="shared" si="13"/>
        <v>1</v>
      </c>
      <c r="H76">
        <f t="shared" si="14"/>
        <v>1</v>
      </c>
      <c r="I76">
        <f t="shared" si="15"/>
        <v>0.37318643274392238</v>
      </c>
      <c r="J76" s="7">
        <f t="shared" si="16"/>
        <v>0.37318643274392238</v>
      </c>
      <c r="K76" s="9">
        <f t="shared" si="17"/>
        <v>0.62681356725607762</v>
      </c>
      <c r="L76" s="7">
        <f t="shared" si="18"/>
        <v>-0.98567716451777621</v>
      </c>
      <c r="M76" s="9">
        <f t="shared" si="19"/>
        <v>0</v>
      </c>
      <c r="N76">
        <f t="shared" si="20"/>
        <v>1.6796258177107748</v>
      </c>
      <c r="AE76">
        <v>0.37188991333920313</v>
      </c>
      <c r="AF76">
        <v>0</v>
      </c>
      <c r="AG76">
        <v>1</v>
      </c>
      <c r="AH76">
        <f t="shared" si="24"/>
        <v>56</v>
      </c>
      <c r="AI76">
        <f t="shared" si="25"/>
        <v>18</v>
      </c>
      <c r="AJ76">
        <f t="shared" si="21"/>
        <v>0.62666666666666671</v>
      </c>
      <c r="AK76">
        <f t="shared" si="22"/>
        <v>0.88</v>
      </c>
      <c r="AL76">
        <f t="shared" si="23"/>
        <v>0</v>
      </c>
    </row>
    <row r="77" spans="1:38">
      <c r="A77" s="1">
        <v>7.5149999999999995E-2</v>
      </c>
      <c r="B77" s="1">
        <v>0</v>
      </c>
      <c r="C77" s="1"/>
      <c r="D77" s="1">
        <v>8.8709999999999997E-2</v>
      </c>
      <c r="E77" s="46">
        <v>0</v>
      </c>
      <c r="F77" s="8">
        <v>1</v>
      </c>
      <c r="G77" s="9">
        <f t="shared" si="13"/>
        <v>1</v>
      </c>
      <c r="H77">
        <f t="shared" si="14"/>
        <v>0</v>
      </c>
      <c r="I77">
        <f t="shared" si="15"/>
        <v>0.37396522149433353</v>
      </c>
      <c r="J77" s="7">
        <f t="shared" si="16"/>
        <v>0.37396522149433353</v>
      </c>
      <c r="K77" s="9">
        <f t="shared" si="17"/>
        <v>0.62603477850566647</v>
      </c>
      <c r="L77" s="7">
        <f t="shared" si="18"/>
        <v>-0.46834935270693878</v>
      </c>
      <c r="M77" s="9">
        <f t="shared" si="19"/>
        <v>100</v>
      </c>
      <c r="N77">
        <f t="shared" si="20"/>
        <v>0.59735534563587933</v>
      </c>
      <c r="AE77">
        <v>0.37318643274392238</v>
      </c>
      <c r="AF77">
        <v>0</v>
      </c>
      <c r="AG77">
        <v>1</v>
      </c>
      <c r="AH77">
        <f t="shared" si="24"/>
        <v>56</v>
      </c>
      <c r="AI77">
        <f t="shared" si="25"/>
        <v>19</v>
      </c>
      <c r="AJ77">
        <f t="shared" si="21"/>
        <v>0.62666666666666671</v>
      </c>
      <c r="AK77">
        <f t="shared" si="22"/>
        <v>0.87333333333333329</v>
      </c>
      <c r="AL77">
        <f t="shared" si="23"/>
        <v>5.8222222222222599E-3</v>
      </c>
    </row>
    <row r="78" spans="1:38">
      <c r="A78" s="1">
        <v>0.1089</v>
      </c>
      <c r="B78" s="1">
        <v>0</v>
      </c>
      <c r="C78" s="1"/>
      <c r="D78" s="1">
        <v>8.8760000000000006E-2</v>
      </c>
      <c r="E78" s="46">
        <v>1</v>
      </c>
      <c r="F78" s="8">
        <v>0</v>
      </c>
      <c r="G78" s="9">
        <f t="shared" si="13"/>
        <v>1</v>
      </c>
      <c r="H78">
        <f t="shared" si="14"/>
        <v>1</v>
      </c>
      <c r="I78">
        <f t="shared" si="15"/>
        <v>0.374614711525453</v>
      </c>
      <c r="J78" s="7">
        <f t="shared" si="16"/>
        <v>0.374614711525453</v>
      </c>
      <c r="K78" s="9">
        <f t="shared" si="17"/>
        <v>0.625385288474547</v>
      </c>
      <c r="L78" s="7">
        <f t="shared" si="18"/>
        <v>-0.98185721711795659</v>
      </c>
      <c r="M78" s="9">
        <f t="shared" si="19"/>
        <v>0</v>
      </c>
      <c r="N78">
        <f t="shared" si="20"/>
        <v>1.6694093137131256</v>
      </c>
      <c r="AE78">
        <v>0.37396522149433353</v>
      </c>
      <c r="AF78">
        <v>1</v>
      </c>
      <c r="AG78">
        <v>0</v>
      </c>
      <c r="AH78">
        <f t="shared" si="24"/>
        <v>57</v>
      </c>
      <c r="AI78">
        <f t="shared" si="25"/>
        <v>19</v>
      </c>
      <c r="AJ78">
        <f t="shared" si="21"/>
        <v>0.62</v>
      </c>
      <c r="AK78">
        <f t="shared" si="22"/>
        <v>0.87333333333333329</v>
      </c>
      <c r="AL78">
        <f t="shared" si="23"/>
        <v>0</v>
      </c>
    </row>
    <row r="79" spans="1:38">
      <c r="A79" s="1">
        <v>0.1012</v>
      </c>
      <c r="B79" s="1">
        <v>0</v>
      </c>
      <c r="C79" s="1"/>
      <c r="D79" s="1">
        <v>8.9230000000000004E-2</v>
      </c>
      <c r="E79" s="46">
        <v>1</v>
      </c>
      <c r="F79" s="8">
        <v>0</v>
      </c>
      <c r="G79" s="9">
        <f t="shared" si="13"/>
        <v>1</v>
      </c>
      <c r="H79">
        <f t="shared" si="14"/>
        <v>1</v>
      </c>
      <c r="I79">
        <f t="shared" si="15"/>
        <v>0.38074172463226724</v>
      </c>
      <c r="J79" s="7">
        <f t="shared" si="16"/>
        <v>0.38074172463226724</v>
      </c>
      <c r="K79" s="9">
        <f t="shared" si="17"/>
        <v>0.6192582753677327</v>
      </c>
      <c r="L79" s="7">
        <f t="shared" si="18"/>
        <v>-0.96563402182975244</v>
      </c>
      <c r="M79" s="9">
        <f t="shared" si="19"/>
        <v>0</v>
      </c>
      <c r="N79">
        <f t="shared" si="20"/>
        <v>1.6264523568196589</v>
      </c>
      <c r="AE79">
        <v>0.374614711525453</v>
      </c>
      <c r="AF79">
        <v>0</v>
      </c>
      <c r="AG79">
        <v>1</v>
      </c>
      <c r="AH79">
        <f t="shared" si="24"/>
        <v>57</v>
      </c>
      <c r="AI79">
        <f t="shared" si="25"/>
        <v>20</v>
      </c>
      <c r="AJ79">
        <f t="shared" si="21"/>
        <v>0.62</v>
      </c>
      <c r="AK79">
        <f t="shared" si="22"/>
        <v>0.8666666666666667</v>
      </c>
      <c r="AL79">
        <f t="shared" si="23"/>
        <v>0</v>
      </c>
    </row>
    <row r="80" spans="1:38">
      <c r="A80" s="1">
        <v>8.4209999999999993E-2</v>
      </c>
      <c r="B80" s="1">
        <v>0</v>
      </c>
      <c r="C80" s="1"/>
      <c r="D80" s="1">
        <v>8.9679999999999996E-2</v>
      </c>
      <c r="E80" s="46">
        <v>1</v>
      </c>
      <c r="F80" s="8">
        <v>0</v>
      </c>
      <c r="G80" s="9">
        <f t="shared" si="13"/>
        <v>1</v>
      </c>
      <c r="H80">
        <f t="shared" si="14"/>
        <v>1</v>
      </c>
      <c r="I80">
        <f t="shared" si="15"/>
        <v>0.38664384565954724</v>
      </c>
      <c r="J80" s="7">
        <f t="shared" si="16"/>
        <v>0.38664384565954724</v>
      </c>
      <c r="K80" s="9">
        <f t="shared" si="17"/>
        <v>0.61335615434045276</v>
      </c>
      <c r="L80" s="7">
        <f t="shared" si="18"/>
        <v>-0.95025130513757461</v>
      </c>
      <c r="M80" s="9">
        <f t="shared" si="19"/>
        <v>0</v>
      </c>
      <c r="N80">
        <f t="shared" si="20"/>
        <v>1.5863595430936543</v>
      </c>
      <c r="AE80">
        <v>0.38074172463226724</v>
      </c>
      <c r="AF80">
        <v>0</v>
      </c>
      <c r="AG80">
        <v>1</v>
      </c>
      <c r="AH80">
        <f t="shared" si="24"/>
        <v>57</v>
      </c>
      <c r="AI80">
        <f t="shared" si="25"/>
        <v>21</v>
      </c>
      <c r="AJ80">
        <f t="shared" si="21"/>
        <v>0.62</v>
      </c>
      <c r="AK80">
        <f t="shared" si="22"/>
        <v>0.86</v>
      </c>
      <c r="AL80">
        <f t="shared" si="23"/>
        <v>0</v>
      </c>
    </row>
    <row r="81" spans="1:38">
      <c r="A81" s="1">
        <v>9.5939999999999998E-2</v>
      </c>
      <c r="B81" s="1">
        <v>0</v>
      </c>
      <c r="C81" s="1"/>
      <c r="D81" s="1">
        <v>8.974E-2</v>
      </c>
      <c r="E81" s="46">
        <v>0</v>
      </c>
      <c r="F81" s="8">
        <v>1</v>
      </c>
      <c r="G81" s="9">
        <f t="shared" si="13"/>
        <v>1</v>
      </c>
      <c r="H81">
        <f t="shared" si="14"/>
        <v>0</v>
      </c>
      <c r="I81">
        <f t="shared" si="15"/>
        <v>0.38743335960632513</v>
      </c>
      <c r="J81" s="7">
        <f t="shared" si="16"/>
        <v>0.38743335960632513</v>
      </c>
      <c r="K81" s="9">
        <f t="shared" si="17"/>
        <v>0.61256664039367492</v>
      </c>
      <c r="L81" s="7">
        <f t="shared" si="18"/>
        <v>-0.4900975418388811</v>
      </c>
      <c r="M81" s="9">
        <f t="shared" si="19"/>
        <v>100</v>
      </c>
      <c r="N81">
        <f t="shared" si="20"/>
        <v>0.6324754468466246</v>
      </c>
      <c r="AE81">
        <v>0.38664384565954724</v>
      </c>
      <c r="AF81">
        <v>0</v>
      </c>
      <c r="AG81">
        <v>1</v>
      </c>
      <c r="AH81">
        <f t="shared" si="24"/>
        <v>57</v>
      </c>
      <c r="AI81">
        <f t="shared" si="25"/>
        <v>22</v>
      </c>
      <c r="AJ81">
        <f t="shared" si="21"/>
        <v>0.62</v>
      </c>
      <c r="AK81">
        <f t="shared" si="22"/>
        <v>0.85333333333333328</v>
      </c>
      <c r="AL81">
        <f t="shared" si="23"/>
        <v>5.6888888888889247E-3</v>
      </c>
    </row>
    <row r="82" spans="1:38">
      <c r="A82" s="1">
        <v>9.8549999999999999E-2</v>
      </c>
      <c r="B82" s="1">
        <v>0</v>
      </c>
      <c r="C82" s="1"/>
      <c r="D82" s="1">
        <v>8.9829999999999993E-2</v>
      </c>
      <c r="E82" s="46">
        <v>0</v>
      </c>
      <c r="F82" s="8">
        <v>2</v>
      </c>
      <c r="G82" s="9">
        <f t="shared" si="13"/>
        <v>2</v>
      </c>
      <c r="H82">
        <f t="shared" si="14"/>
        <v>0</v>
      </c>
      <c r="I82">
        <f t="shared" si="15"/>
        <v>0.38861873888737375</v>
      </c>
      <c r="J82" s="7">
        <f t="shared" si="16"/>
        <v>0.7772374777747475</v>
      </c>
      <c r="K82" s="9">
        <f t="shared" si="17"/>
        <v>1.2227625222252525</v>
      </c>
      <c r="L82" s="7">
        <f t="shared" si="18"/>
        <v>-0.98406903828059011</v>
      </c>
      <c r="M82" s="9">
        <f t="shared" si="19"/>
        <v>100</v>
      </c>
      <c r="N82">
        <f t="shared" si="20"/>
        <v>1.2712811582747674</v>
      </c>
      <c r="AE82">
        <v>0.38743335960632513</v>
      </c>
      <c r="AF82">
        <v>1</v>
      </c>
      <c r="AG82">
        <v>0</v>
      </c>
      <c r="AH82">
        <f t="shared" si="24"/>
        <v>58</v>
      </c>
      <c r="AI82">
        <f t="shared" si="25"/>
        <v>22</v>
      </c>
      <c r="AJ82">
        <f t="shared" si="21"/>
        <v>0.61333333333333329</v>
      </c>
      <c r="AK82">
        <f t="shared" si="22"/>
        <v>0.85333333333333328</v>
      </c>
      <c r="AL82">
        <f t="shared" si="23"/>
        <v>1.1377777777777756E-2</v>
      </c>
    </row>
    <row r="83" spans="1:38">
      <c r="A83" s="1">
        <v>0.1028</v>
      </c>
      <c r="B83" s="1">
        <v>0</v>
      </c>
      <c r="C83" s="1"/>
      <c r="D83" s="1">
        <v>8.992E-2</v>
      </c>
      <c r="E83" s="46">
        <v>0</v>
      </c>
      <c r="F83" s="8">
        <v>1</v>
      </c>
      <c r="G83" s="9">
        <f t="shared" si="13"/>
        <v>1</v>
      </c>
      <c r="H83">
        <f t="shared" si="14"/>
        <v>0</v>
      </c>
      <c r="I83">
        <f t="shared" si="15"/>
        <v>0.38980543704411763</v>
      </c>
      <c r="J83" s="7">
        <f t="shared" si="16"/>
        <v>0.38980543704411763</v>
      </c>
      <c r="K83" s="9">
        <f t="shared" si="17"/>
        <v>0.61019456295588237</v>
      </c>
      <c r="L83" s="7">
        <f t="shared" si="18"/>
        <v>-0.49397741700494396</v>
      </c>
      <c r="M83" s="9">
        <f t="shared" si="19"/>
        <v>100</v>
      </c>
      <c r="N83">
        <f t="shared" si="20"/>
        <v>0.63882155087688142</v>
      </c>
      <c r="AE83">
        <v>0.38861873888737375</v>
      </c>
      <c r="AF83">
        <v>2</v>
      </c>
      <c r="AG83">
        <v>0</v>
      </c>
      <c r="AH83">
        <f t="shared" si="24"/>
        <v>60</v>
      </c>
      <c r="AI83">
        <f t="shared" si="25"/>
        <v>22</v>
      </c>
      <c r="AJ83">
        <f t="shared" si="21"/>
        <v>0.6</v>
      </c>
      <c r="AK83">
        <f t="shared" si="22"/>
        <v>0.85333333333333328</v>
      </c>
      <c r="AL83">
        <f t="shared" si="23"/>
        <v>5.6888888888889247E-3</v>
      </c>
    </row>
    <row r="84" spans="1:38">
      <c r="A84" s="1">
        <v>0.10059999999999999</v>
      </c>
      <c r="B84" s="1">
        <v>0</v>
      </c>
      <c r="C84" s="1"/>
      <c r="D84" s="1">
        <v>8.9990000000000001E-2</v>
      </c>
      <c r="E84" s="46">
        <v>1</v>
      </c>
      <c r="F84" s="8">
        <v>0</v>
      </c>
      <c r="G84" s="9">
        <f t="shared" si="13"/>
        <v>1</v>
      </c>
      <c r="H84">
        <f t="shared" si="14"/>
        <v>1</v>
      </c>
      <c r="I84">
        <f t="shared" si="15"/>
        <v>0.39072932824598983</v>
      </c>
      <c r="J84" s="7">
        <f t="shared" si="16"/>
        <v>0.39072932824598983</v>
      </c>
      <c r="K84" s="9">
        <f t="shared" si="17"/>
        <v>0.60927067175401017</v>
      </c>
      <c r="L84" s="7">
        <f t="shared" si="18"/>
        <v>-0.93974021384133388</v>
      </c>
      <c r="M84" s="9">
        <f t="shared" si="19"/>
        <v>0</v>
      </c>
      <c r="N84">
        <f t="shared" si="20"/>
        <v>1.5593164569679658</v>
      </c>
      <c r="AE84">
        <v>0.38980543704411763</v>
      </c>
      <c r="AF84">
        <v>1</v>
      </c>
      <c r="AG84">
        <v>0</v>
      </c>
      <c r="AH84">
        <f t="shared" si="24"/>
        <v>61</v>
      </c>
      <c r="AI84">
        <f t="shared" si="25"/>
        <v>22</v>
      </c>
      <c r="AJ84">
        <f t="shared" si="21"/>
        <v>0.59333333333333327</v>
      </c>
      <c r="AK84">
        <f t="shared" si="22"/>
        <v>0.85333333333333328</v>
      </c>
      <c r="AL84">
        <f t="shared" si="23"/>
        <v>0</v>
      </c>
    </row>
    <row r="85" spans="1:38">
      <c r="A85" s="1">
        <v>8.7919999999999998E-2</v>
      </c>
      <c r="B85" s="1">
        <v>0</v>
      </c>
      <c r="C85" s="1"/>
      <c r="D85" s="1">
        <v>9.0090000000000003E-2</v>
      </c>
      <c r="E85" s="46">
        <v>1</v>
      </c>
      <c r="F85" s="8">
        <v>0</v>
      </c>
      <c r="G85" s="9">
        <f t="shared" si="13"/>
        <v>1</v>
      </c>
      <c r="H85">
        <f t="shared" si="14"/>
        <v>1</v>
      </c>
      <c r="I85">
        <f t="shared" si="15"/>
        <v>0.39205053178206828</v>
      </c>
      <c r="J85" s="7">
        <f t="shared" si="16"/>
        <v>0.39205053178206828</v>
      </c>
      <c r="K85" s="9">
        <f t="shared" si="17"/>
        <v>0.60794946821793172</v>
      </c>
      <c r="L85" s="7">
        <f t="shared" si="18"/>
        <v>-0.93636453989222912</v>
      </c>
      <c r="M85" s="9">
        <f t="shared" si="19"/>
        <v>0</v>
      </c>
      <c r="N85">
        <f t="shared" si="20"/>
        <v>1.5506916046115111</v>
      </c>
      <c r="AE85">
        <v>0.39072932824598983</v>
      </c>
      <c r="AF85">
        <v>0</v>
      </c>
      <c r="AG85">
        <v>1</v>
      </c>
      <c r="AH85">
        <f t="shared" si="24"/>
        <v>61</v>
      </c>
      <c r="AI85">
        <f t="shared" si="25"/>
        <v>23</v>
      </c>
      <c r="AJ85">
        <f t="shared" si="21"/>
        <v>0.59333333333333327</v>
      </c>
      <c r="AK85">
        <f t="shared" si="22"/>
        <v>0.84666666666666668</v>
      </c>
      <c r="AL85">
        <f t="shared" si="23"/>
        <v>0</v>
      </c>
    </row>
    <row r="86" spans="1:38">
      <c r="A86" s="1">
        <v>9.1380000000000003E-2</v>
      </c>
      <c r="B86" s="1">
        <v>0</v>
      </c>
      <c r="C86" s="1"/>
      <c r="D86" s="1">
        <v>9.0289999999999995E-2</v>
      </c>
      <c r="E86" s="46">
        <v>1</v>
      </c>
      <c r="F86" s="8">
        <v>0</v>
      </c>
      <c r="G86" s="9">
        <f t="shared" si="13"/>
        <v>1</v>
      </c>
      <c r="H86">
        <f t="shared" si="14"/>
        <v>1</v>
      </c>
      <c r="I86">
        <f t="shared" si="15"/>
        <v>0.39469767053180987</v>
      </c>
      <c r="J86" s="7">
        <f t="shared" si="16"/>
        <v>0.39469767053180987</v>
      </c>
      <c r="K86" s="9">
        <f t="shared" si="17"/>
        <v>0.60530232946819007</v>
      </c>
      <c r="L86" s="7">
        <f t="shared" si="18"/>
        <v>-0.92963519820100793</v>
      </c>
      <c r="M86" s="9">
        <f t="shared" si="19"/>
        <v>0</v>
      </c>
      <c r="N86">
        <f t="shared" si="20"/>
        <v>1.5335847527364792</v>
      </c>
      <c r="AE86">
        <v>0.39205053178206828</v>
      </c>
      <c r="AF86">
        <v>0</v>
      </c>
      <c r="AG86">
        <v>1</v>
      </c>
      <c r="AH86">
        <f t="shared" si="24"/>
        <v>61</v>
      </c>
      <c r="AI86">
        <f t="shared" si="25"/>
        <v>24</v>
      </c>
      <c r="AJ86">
        <f t="shared" si="21"/>
        <v>0.59333333333333327</v>
      </c>
      <c r="AK86">
        <f t="shared" si="22"/>
        <v>0.84</v>
      </c>
      <c r="AL86">
        <f t="shared" si="23"/>
        <v>0</v>
      </c>
    </row>
    <row r="87" spans="1:38">
      <c r="A87" s="1">
        <v>9.6990000000000007E-2</v>
      </c>
      <c r="B87" s="1">
        <v>0</v>
      </c>
      <c r="C87" s="1"/>
      <c r="D87" s="1">
        <v>9.0370000000000006E-2</v>
      </c>
      <c r="E87" s="46">
        <v>0</v>
      </c>
      <c r="F87" s="8">
        <v>1</v>
      </c>
      <c r="G87" s="9">
        <f t="shared" si="13"/>
        <v>1</v>
      </c>
      <c r="H87">
        <f t="shared" si="14"/>
        <v>0</v>
      </c>
      <c r="I87">
        <f t="shared" si="15"/>
        <v>0.39575826758895177</v>
      </c>
      <c r="J87" s="7">
        <f t="shared" si="16"/>
        <v>0.39575826758895177</v>
      </c>
      <c r="K87" s="9">
        <f t="shared" si="17"/>
        <v>0.60424173241104828</v>
      </c>
      <c r="L87" s="7">
        <f t="shared" si="18"/>
        <v>-0.50378094189008371</v>
      </c>
      <c r="M87" s="9">
        <f t="shared" si="19"/>
        <v>100</v>
      </c>
      <c r="N87">
        <f t="shared" si="20"/>
        <v>0.65496678954926724</v>
      </c>
      <c r="AE87">
        <v>0.39469767053180987</v>
      </c>
      <c r="AF87">
        <v>0</v>
      </c>
      <c r="AG87">
        <v>1</v>
      </c>
      <c r="AH87">
        <f t="shared" si="24"/>
        <v>61</v>
      </c>
      <c r="AI87">
        <f t="shared" si="25"/>
        <v>25</v>
      </c>
      <c r="AJ87">
        <f t="shared" si="21"/>
        <v>0.59333333333333327</v>
      </c>
      <c r="AK87">
        <f t="shared" si="22"/>
        <v>0.83333333333333337</v>
      </c>
      <c r="AL87">
        <f t="shared" si="23"/>
        <v>5.5555555555554994E-3</v>
      </c>
    </row>
    <row r="88" spans="1:38">
      <c r="A88" s="1">
        <v>6.2509999999999996E-2</v>
      </c>
      <c r="B88" s="1">
        <v>0</v>
      </c>
      <c r="C88" s="1"/>
      <c r="D88" s="1">
        <v>9.0480000000000005E-2</v>
      </c>
      <c r="E88" s="46">
        <v>1</v>
      </c>
      <c r="F88" s="8">
        <v>0</v>
      </c>
      <c r="G88" s="9">
        <f t="shared" si="13"/>
        <v>1</v>
      </c>
      <c r="H88">
        <f t="shared" si="14"/>
        <v>1</v>
      </c>
      <c r="I88">
        <f t="shared" si="15"/>
        <v>0.39721818945085374</v>
      </c>
      <c r="J88" s="7">
        <f t="shared" si="16"/>
        <v>0.39721818945085374</v>
      </c>
      <c r="K88" s="9">
        <f t="shared" si="17"/>
        <v>0.60278181054914626</v>
      </c>
      <c r="L88" s="7">
        <f t="shared" si="18"/>
        <v>-0.92326955367320185</v>
      </c>
      <c r="M88" s="9">
        <f t="shared" si="19"/>
        <v>0</v>
      </c>
      <c r="N88">
        <f t="shared" si="20"/>
        <v>1.5175080763106044</v>
      </c>
      <c r="AE88">
        <v>0.39575826758895177</v>
      </c>
      <c r="AF88">
        <v>1</v>
      </c>
      <c r="AG88">
        <v>0</v>
      </c>
      <c r="AH88">
        <f t="shared" si="24"/>
        <v>62</v>
      </c>
      <c r="AI88">
        <f t="shared" si="25"/>
        <v>25</v>
      </c>
      <c r="AJ88">
        <f t="shared" si="21"/>
        <v>0.58666666666666667</v>
      </c>
      <c r="AK88">
        <f t="shared" si="22"/>
        <v>0.83333333333333337</v>
      </c>
      <c r="AL88">
        <f t="shared" si="23"/>
        <v>0</v>
      </c>
    </row>
    <row r="89" spans="1:38">
      <c r="A89" s="1">
        <v>8.7389999999999995E-2</v>
      </c>
      <c r="B89" s="1">
        <v>0</v>
      </c>
      <c r="C89" s="1"/>
      <c r="D89" s="1">
        <v>9.0550000000000005E-2</v>
      </c>
      <c r="E89" s="46">
        <v>1</v>
      </c>
      <c r="F89" s="8">
        <v>0</v>
      </c>
      <c r="G89" s="9">
        <f t="shared" si="13"/>
        <v>1</v>
      </c>
      <c r="H89">
        <f t="shared" si="14"/>
        <v>1</v>
      </c>
      <c r="I89">
        <f t="shared" si="15"/>
        <v>0.39814818606444841</v>
      </c>
      <c r="J89" s="7">
        <f t="shared" si="16"/>
        <v>0.39814818606444841</v>
      </c>
      <c r="K89" s="9">
        <f t="shared" si="17"/>
        <v>0.60185181393555154</v>
      </c>
      <c r="L89" s="7">
        <f t="shared" si="18"/>
        <v>-0.92093101619902396</v>
      </c>
      <c r="M89" s="9">
        <f t="shared" si="19"/>
        <v>0</v>
      </c>
      <c r="N89">
        <f t="shared" si="20"/>
        <v>1.5116276677903273</v>
      </c>
      <c r="AE89">
        <v>0.39721818945085374</v>
      </c>
      <c r="AF89">
        <v>0</v>
      </c>
      <c r="AG89">
        <v>1</v>
      </c>
      <c r="AH89">
        <f t="shared" si="24"/>
        <v>62</v>
      </c>
      <c r="AI89">
        <f t="shared" si="25"/>
        <v>26</v>
      </c>
      <c r="AJ89">
        <f t="shared" si="21"/>
        <v>0.58666666666666667</v>
      </c>
      <c r="AK89">
        <f t="shared" si="22"/>
        <v>0.82666666666666666</v>
      </c>
      <c r="AL89">
        <f t="shared" si="23"/>
        <v>0</v>
      </c>
    </row>
    <row r="90" spans="1:38">
      <c r="A90" s="1">
        <v>9.0590000000000004E-2</v>
      </c>
      <c r="B90" s="1">
        <v>0</v>
      </c>
      <c r="C90" s="1"/>
      <c r="D90" s="1">
        <v>9.0560000000000002E-2</v>
      </c>
      <c r="E90" s="46">
        <v>1</v>
      </c>
      <c r="F90" s="8">
        <v>0</v>
      </c>
      <c r="G90" s="9">
        <f t="shared" si="13"/>
        <v>1</v>
      </c>
      <c r="H90">
        <f t="shared" si="14"/>
        <v>1</v>
      </c>
      <c r="I90">
        <f t="shared" si="15"/>
        <v>0.39828110293355407</v>
      </c>
      <c r="J90" s="7">
        <f t="shared" si="16"/>
        <v>0.39828110293355407</v>
      </c>
      <c r="K90" s="9">
        <f t="shared" si="17"/>
        <v>0.60171889706644599</v>
      </c>
      <c r="L90" s="7">
        <f t="shared" si="18"/>
        <v>-0.92059723422446371</v>
      </c>
      <c r="M90" s="9">
        <f t="shared" si="19"/>
        <v>0</v>
      </c>
      <c r="N90">
        <f t="shared" si="20"/>
        <v>1.5107894716431773</v>
      </c>
      <c r="AE90">
        <v>0.39814818606444841</v>
      </c>
      <c r="AF90">
        <v>0</v>
      </c>
      <c r="AG90">
        <v>1</v>
      </c>
      <c r="AH90">
        <f t="shared" si="24"/>
        <v>62</v>
      </c>
      <c r="AI90">
        <f t="shared" si="25"/>
        <v>27</v>
      </c>
      <c r="AJ90">
        <f t="shared" si="21"/>
        <v>0.58666666666666667</v>
      </c>
      <c r="AK90">
        <f t="shared" si="22"/>
        <v>0.82000000000000006</v>
      </c>
      <c r="AL90">
        <f t="shared" si="23"/>
        <v>0</v>
      </c>
    </row>
    <row r="91" spans="1:38">
      <c r="A91" s="1">
        <v>9.2670000000000002E-2</v>
      </c>
      <c r="B91" s="1">
        <v>0</v>
      </c>
      <c r="C91" s="1"/>
      <c r="D91" s="1">
        <v>9.0569999999999998E-2</v>
      </c>
      <c r="E91" s="46">
        <v>1</v>
      </c>
      <c r="F91" s="8">
        <v>0</v>
      </c>
      <c r="G91" s="9">
        <f t="shared" si="13"/>
        <v>1</v>
      </c>
      <c r="H91">
        <f t="shared" si="14"/>
        <v>1</v>
      </c>
      <c r="I91">
        <f t="shared" si="15"/>
        <v>0.39841403480149379</v>
      </c>
      <c r="J91" s="7">
        <f t="shared" si="16"/>
        <v>0.39841403480149379</v>
      </c>
      <c r="K91" s="9">
        <f t="shared" si="17"/>
        <v>0.60158596519850627</v>
      </c>
      <c r="L91" s="7">
        <f t="shared" si="18"/>
        <v>-0.92026352597678629</v>
      </c>
      <c r="M91" s="9">
        <f t="shared" si="19"/>
        <v>0</v>
      </c>
      <c r="N91">
        <f t="shared" si="20"/>
        <v>1.509951740275016</v>
      </c>
      <c r="AE91">
        <v>0.39828110293355407</v>
      </c>
      <c r="AF91">
        <v>0</v>
      </c>
      <c r="AG91">
        <v>1</v>
      </c>
      <c r="AH91">
        <f t="shared" si="24"/>
        <v>62</v>
      </c>
      <c r="AI91">
        <f t="shared" si="25"/>
        <v>28</v>
      </c>
      <c r="AJ91">
        <f t="shared" si="21"/>
        <v>0.58666666666666667</v>
      </c>
      <c r="AK91">
        <f t="shared" si="22"/>
        <v>0.81333333333333335</v>
      </c>
      <c r="AL91">
        <f t="shared" si="23"/>
        <v>0</v>
      </c>
    </row>
    <row r="92" spans="1:38">
      <c r="A92" s="1">
        <v>9.7739999999999994E-2</v>
      </c>
      <c r="B92" s="1">
        <v>0</v>
      </c>
      <c r="C92" s="1"/>
      <c r="D92" s="1">
        <v>9.0590000000000004E-2</v>
      </c>
      <c r="E92" s="46">
        <v>0</v>
      </c>
      <c r="F92" s="8">
        <v>1</v>
      </c>
      <c r="G92" s="9">
        <f t="shared" si="13"/>
        <v>1</v>
      </c>
      <c r="H92">
        <f t="shared" si="14"/>
        <v>0</v>
      </c>
      <c r="I92">
        <f t="shared" si="15"/>
        <v>0.39867994346221813</v>
      </c>
      <c r="J92" s="7">
        <f t="shared" si="16"/>
        <v>0.39867994346221813</v>
      </c>
      <c r="K92" s="9">
        <f t="shared" si="17"/>
        <v>0.60132005653778187</v>
      </c>
      <c r="L92" s="7">
        <f t="shared" si="18"/>
        <v>-0.50862794619972151</v>
      </c>
      <c r="M92" s="9">
        <f t="shared" si="19"/>
        <v>100</v>
      </c>
      <c r="N92">
        <f t="shared" si="20"/>
        <v>0.66300789259832138</v>
      </c>
      <c r="AE92">
        <v>0.39841403480149379</v>
      </c>
      <c r="AF92">
        <v>0</v>
      </c>
      <c r="AG92">
        <v>1</v>
      </c>
      <c r="AH92">
        <f t="shared" si="24"/>
        <v>62</v>
      </c>
      <c r="AI92">
        <f t="shared" si="25"/>
        <v>29</v>
      </c>
      <c r="AJ92">
        <f t="shared" si="21"/>
        <v>0.58666666666666667</v>
      </c>
      <c r="AK92">
        <f t="shared" si="22"/>
        <v>0.80666666666666664</v>
      </c>
      <c r="AL92">
        <f t="shared" si="23"/>
        <v>5.3777777777777227E-3</v>
      </c>
    </row>
    <row r="93" spans="1:38">
      <c r="A93" s="1">
        <v>0.1007</v>
      </c>
      <c r="B93" s="1">
        <v>0</v>
      </c>
      <c r="C93" s="1"/>
      <c r="D93" s="1">
        <v>9.0700000000000003E-2</v>
      </c>
      <c r="E93" s="46">
        <v>0</v>
      </c>
      <c r="F93" s="8">
        <v>1</v>
      </c>
      <c r="G93" s="9">
        <f t="shared" si="13"/>
        <v>1</v>
      </c>
      <c r="H93">
        <f t="shared" si="14"/>
        <v>0</v>
      </c>
      <c r="I93">
        <f t="shared" si="15"/>
        <v>0.40014350581681846</v>
      </c>
      <c r="J93" s="7">
        <f t="shared" si="16"/>
        <v>0.40014350581681846</v>
      </c>
      <c r="K93" s="9">
        <f t="shared" si="17"/>
        <v>0.59985649418318154</v>
      </c>
      <c r="L93" s="7">
        <f t="shared" si="18"/>
        <v>-0.51106482873458225</v>
      </c>
      <c r="M93" s="9">
        <f t="shared" si="19"/>
        <v>100</v>
      </c>
      <c r="N93">
        <f t="shared" si="20"/>
        <v>0.66706538930063553</v>
      </c>
      <c r="AE93">
        <v>0.39867994346221813</v>
      </c>
      <c r="AF93">
        <v>1</v>
      </c>
      <c r="AG93">
        <v>0</v>
      </c>
      <c r="AH93">
        <f t="shared" si="24"/>
        <v>63</v>
      </c>
      <c r="AI93">
        <f t="shared" si="25"/>
        <v>29</v>
      </c>
      <c r="AJ93">
        <f t="shared" si="21"/>
        <v>0.58000000000000007</v>
      </c>
      <c r="AK93">
        <f t="shared" si="22"/>
        <v>0.80666666666666664</v>
      </c>
      <c r="AL93">
        <f t="shared" si="23"/>
        <v>5.3777777777779022E-3</v>
      </c>
    </row>
    <row r="94" spans="1:38">
      <c r="A94" s="1">
        <v>8.0799999999999997E-2</v>
      </c>
      <c r="B94" s="1">
        <v>0</v>
      </c>
      <c r="C94" s="1"/>
      <c r="D94" s="1">
        <v>9.078E-2</v>
      </c>
      <c r="E94" s="46">
        <v>1</v>
      </c>
      <c r="F94" s="8">
        <v>0</v>
      </c>
      <c r="G94" s="9">
        <f t="shared" si="13"/>
        <v>1</v>
      </c>
      <c r="H94">
        <f t="shared" si="14"/>
        <v>1</v>
      </c>
      <c r="I94">
        <f t="shared" si="15"/>
        <v>0.40120903696027599</v>
      </c>
      <c r="J94" s="7">
        <f t="shared" si="16"/>
        <v>0.40120903696027599</v>
      </c>
      <c r="K94" s="9">
        <f t="shared" si="17"/>
        <v>0.59879096303972401</v>
      </c>
      <c r="L94" s="7">
        <f t="shared" si="18"/>
        <v>-0.91327269832182534</v>
      </c>
      <c r="M94" s="9">
        <f t="shared" si="19"/>
        <v>0</v>
      </c>
      <c r="N94">
        <f t="shared" si="20"/>
        <v>1.4924662903318668</v>
      </c>
      <c r="AE94">
        <v>0.40014350581681846</v>
      </c>
      <c r="AF94">
        <v>1</v>
      </c>
      <c r="AG94">
        <v>0</v>
      </c>
      <c r="AH94">
        <f t="shared" si="24"/>
        <v>64</v>
      </c>
      <c r="AI94">
        <f t="shared" si="25"/>
        <v>29</v>
      </c>
      <c r="AJ94">
        <f t="shared" si="21"/>
        <v>0.57333333333333325</v>
      </c>
      <c r="AK94">
        <f t="shared" si="22"/>
        <v>0.80666666666666664</v>
      </c>
      <c r="AL94">
        <f t="shared" si="23"/>
        <v>0</v>
      </c>
    </row>
    <row r="95" spans="1:38">
      <c r="A95" s="1">
        <v>8.7489999999999998E-2</v>
      </c>
      <c r="B95" s="1">
        <v>0</v>
      </c>
      <c r="C95" s="1"/>
      <c r="D95" s="1">
        <v>9.0810000000000002E-2</v>
      </c>
      <c r="E95" s="46">
        <v>1</v>
      </c>
      <c r="F95" s="8">
        <v>0</v>
      </c>
      <c r="G95" s="9">
        <f t="shared" si="13"/>
        <v>1</v>
      </c>
      <c r="H95">
        <f t="shared" si="14"/>
        <v>1</v>
      </c>
      <c r="I95">
        <f t="shared" si="15"/>
        <v>0.40160885258209256</v>
      </c>
      <c r="J95" s="7">
        <f t="shared" si="16"/>
        <v>0.40160885258209256</v>
      </c>
      <c r="K95" s="9">
        <f t="shared" si="17"/>
        <v>0.59839114741790744</v>
      </c>
      <c r="L95" s="7">
        <f t="shared" si="18"/>
        <v>-0.91227666756546422</v>
      </c>
      <c r="M95" s="9">
        <f t="shared" si="19"/>
        <v>0</v>
      </c>
      <c r="N95">
        <f t="shared" si="20"/>
        <v>1.4899849531966947</v>
      </c>
      <c r="AE95">
        <v>0.40120903696027599</v>
      </c>
      <c r="AF95">
        <v>0</v>
      </c>
      <c r="AG95">
        <v>1</v>
      </c>
      <c r="AH95">
        <f t="shared" si="24"/>
        <v>64</v>
      </c>
      <c r="AI95">
        <f t="shared" si="25"/>
        <v>30</v>
      </c>
      <c r="AJ95">
        <f t="shared" si="21"/>
        <v>0.57333333333333325</v>
      </c>
      <c r="AK95">
        <f t="shared" si="22"/>
        <v>0.8</v>
      </c>
      <c r="AL95">
        <f t="shared" si="23"/>
        <v>0</v>
      </c>
    </row>
    <row r="96" spans="1:38">
      <c r="A96" s="1">
        <v>6.9500000000000006E-2</v>
      </c>
      <c r="B96" s="1">
        <v>0</v>
      </c>
      <c r="C96" s="1"/>
      <c r="D96" s="1">
        <v>9.0899999999999995E-2</v>
      </c>
      <c r="E96" s="46">
        <v>1</v>
      </c>
      <c r="F96" s="8">
        <v>0</v>
      </c>
      <c r="G96" s="9">
        <f t="shared" si="13"/>
        <v>1</v>
      </c>
      <c r="H96">
        <f t="shared" si="14"/>
        <v>1</v>
      </c>
      <c r="I96">
        <f t="shared" si="15"/>
        <v>0.40280908310481806</v>
      </c>
      <c r="J96" s="7">
        <f t="shared" si="16"/>
        <v>0.40280908310481806</v>
      </c>
      <c r="K96" s="9">
        <f t="shared" si="17"/>
        <v>0.59719091689518189</v>
      </c>
      <c r="L96" s="7">
        <f t="shared" si="18"/>
        <v>-0.90929256847931872</v>
      </c>
      <c r="M96" s="9">
        <f t="shared" si="19"/>
        <v>0</v>
      </c>
      <c r="N96">
        <f t="shared" si="20"/>
        <v>1.4825656668218234</v>
      </c>
      <c r="AE96">
        <v>0.40160885258209256</v>
      </c>
      <c r="AF96">
        <v>0</v>
      </c>
      <c r="AG96">
        <v>1</v>
      </c>
      <c r="AH96">
        <f t="shared" si="24"/>
        <v>64</v>
      </c>
      <c r="AI96">
        <f t="shared" si="25"/>
        <v>31</v>
      </c>
      <c r="AJ96">
        <f t="shared" si="21"/>
        <v>0.57333333333333325</v>
      </c>
      <c r="AK96">
        <f t="shared" si="22"/>
        <v>0.79333333333333333</v>
      </c>
      <c r="AL96">
        <f t="shared" si="23"/>
        <v>0</v>
      </c>
    </row>
    <row r="97" spans="1:38">
      <c r="A97" s="1">
        <v>7.9409999999999994E-2</v>
      </c>
      <c r="B97" s="1">
        <v>0</v>
      </c>
      <c r="C97" s="1"/>
      <c r="D97" s="1">
        <v>9.1380000000000003E-2</v>
      </c>
      <c r="E97" s="46">
        <v>0</v>
      </c>
      <c r="F97" s="8">
        <v>1</v>
      </c>
      <c r="G97" s="9">
        <f t="shared" si="13"/>
        <v>1</v>
      </c>
      <c r="H97">
        <f t="shared" si="14"/>
        <v>0</v>
      </c>
      <c r="I97">
        <f t="shared" si="15"/>
        <v>0.40922966582227949</v>
      </c>
      <c r="J97" s="7">
        <f t="shared" si="16"/>
        <v>0.40922966582227949</v>
      </c>
      <c r="K97" s="9">
        <f t="shared" si="17"/>
        <v>0.59077033417772051</v>
      </c>
      <c r="L97" s="7">
        <f t="shared" si="18"/>
        <v>-0.52632794255495452</v>
      </c>
      <c r="M97" s="9">
        <f t="shared" si="19"/>
        <v>100</v>
      </c>
      <c r="N97">
        <f t="shared" si="20"/>
        <v>0.69270517178537194</v>
      </c>
      <c r="AE97">
        <v>0.40280908310481806</v>
      </c>
      <c r="AF97">
        <v>0</v>
      </c>
      <c r="AG97">
        <v>1</v>
      </c>
      <c r="AH97">
        <f t="shared" si="24"/>
        <v>64</v>
      </c>
      <c r="AI97">
        <f t="shared" si="25"/>
        <v>32</v>
      </c>
      <c r="AJ97">
        <f t="shared" si="21"/>
        <v>0.57333333333333325</v>
      </c>
      <c r="AK97">
        <f t="shared" si="22"/>
        <v>0.78666666666666663</v>
      </c>
      <c r="AL97">
        <f t="shared" si="23"/>
        <v>5.244444444444391E-3</v>
      </c>
    </row>
    <row r="98" spans="1:38">
      <c r="A98" s="1">
        <v>9.5860000000000001E-2</v>
      </c>
      <c r="B98" s="1">
        <v>0</v>
      </c>
      <c r="C98" s="1"/>
      <c r="D98" s="1">
        <v>9.1590000000000005E-2</v>
      </c>
      <c r="E98" s="46">
        <v>1</v>
      </c>
      <c r="F98" s="8">
        <v>0</v>
      </c>
      <c r="G98" s="9">
        <f t="shared" si="13"/>
        <v>1</v>
      </c>
      <c r="H98">
        <f t="shared" si="14"/>
        <v>1</v>
      </c>
      <c r="I98">
        <f t="shared" si="15"/>
        <v>0.41204857341248718</v>
      </c>
      <c r="J98" s="7">
        <f t="shared" si="16"/>
        <v>0.41204857341248718</v>
      </c>
      <c r="K98" s="9">
        <f t="shared" si="17"/>
        <v>0.58795142658751276</v>
      </c>
      <c r="L98" s="7">
        <f t="shared" si="18"/>
        <v>-0.88661403994962196</v>
      </c>
      <c r="M98" s="9">
        <f t="shared" si="19"/>
        <v>0</v>
      </c>
      <c r="N98">
        <f t="shared" si="20"/>
        <v>1.4268983428779776</v>
      </c>
      <c r="AE98">
        <v>0.40922966582227949</v>
      </c>
      <c r="AF98">
        <v>1</v>
      </c>
      <c r="AG98">
        <v>0</v>
      </c>
      <c r="AH98">
        <f t="shared" si="24"/>
        <v>65</v>
      </c>
      <c r="AI98">
        <f t="shared" si="25"/>
        <v>32</v>
      </c>
      <c r="AJ98">
        <f t="shared" si="21"/>
        <v>0.56666666666666665</v>
      </c>
      <c r="AK98">
        <f t="shared" si="22"/>
        <v>0.78666666666666663</v>
      </c>
      <c r="AL98">
        <f t="shared" si="23"/>
        <v>0</v>
      </c>
    </row>
    <row r="99" spans="1:38">
      <c r="A99" s="1">
        <v>9.9650000000000002E-2</v>
      </c>
      <c r="B99" s="1">
        <v>0</v>
      </c>
      <c r="C99" s="1"/>
      <c r="D99" s="1">
        <v>9.1679999999999998E-2</v>
      </c>
      <c r="E99" s="46">
        <v>1</v>
      </c>
      <c r="F99" s="8">
        <v>0</v>
      </c>
      <c r="G99" s="9">
        <f t="shared" si="13"/>
        <v>1</v>
      </c>
      <c r="H99">
        <f t="shared" si="14"/>
        <v>1</v>
      </c>
      <c r="I99">
        <f t="shared" si="15"/>
        <v>0.41325845662231336</v>
      </c>
      <c r="J99" s="7">
        <f t="shared" si="16"/>
        <v>0.41325845662231336</v>
      </c>
      <c r="K99" s="9">
        <f t="shared" si="17"/>
        <v>0.58674154337768658</v>
      </c>
      <c r="L99" s="7">
        <f t="shared" si="18"/>
        <v>-0.88368207879452398</v>
      </c>
      <c r="M99" s="9">
        <f t="shared" si="19"/>
        <v>0</v>
      </c>
      <c r="N99">
        <f t="shared" si="20"/>
        <v>1.419793192311908</v>
      </c>
      <c r="AE99">
        <v>0.41204857341248718</v>
      </c>
      <c r="AF99">
        <v>0</v>
      </c>
      <c r="AG99">
        <v>1</v>
      </c>
      <c r="AH99">
        <f t="shared" si="24"/>
        <v>65</v>
      </c>
      <c r="AI99">
        <f t="shared" si="25"/>
        <v>33</v>
      </c>
      <c r="AJ99">
        <f t="shared" si="21"/>
        <v>0.56666666666666665</v>
      </c>
      <c r="AK99">
        <f t="shared" si="22"/>
        <v>0.78</v>
      </c>
      <c r="AL99">
        <f t="shared" si="23"/>
        <v>0</v>
      </c>
    </row>
    <row r="100" spans="1:38">
      <c r="A100" s="1">
        <v>0.1089</v>
      </c>
      <c r="B100" s="1">
        <v>0</v>
      </c>
      <c r="C100" s="1"/>
      <c r="D100" s="1">
        <v>9.1719999999999996E-2</v>
      </c>
      <c r="E100" s="46">
        <v>0</v>
      </c>
      <c r="F100" s="8">
        <v>1</v>
      </c>
      <c r="G100" s="9">
        <f t="shared" si="13"/>
        <v>1</v>
      </c>
      <c r="H100">
        <f t="shared" si="14"/>
        <v>0</v>
      </c>
      <c r="I100">
        <f t="shared" si="15"/>
        <v>0.41379651977417231</v>
      </c>
      <c r="J100" s="7">
        <f t="shared" si="16"/>
        <v>0.41379651977417231</v>
      </c>
      <c r="K100" s="9">
        <f t="shared" si="17"/>
        <v>0.58620348022582769</v>
      </c>
      <c r="L100" s="7">
        <f t="shared" si="18"/>
        <v>-0.5340883137972986</v>
      </c>
      <c r="M100" s="9">
        <f t="shared" si="19"/>
        <v>100</v>
      </c>
      <c r="N100">
        <f t="shared" si="20"/>
        <v>0.70589229462568581</v>
      </c>
      <c r="AE100">
        <v>0.41325845662231336</v>
      </c>
      <c r="AF100">
        <v>0</v>
      </c>
      <c r="AG100">
        <v>1</v>
      </c>
      <c r="AH100">
        <f t="shared" si="24"/>
        <v>65</v>
      </c>
      <c r="AI100">
        <f t="shared" si="25"/>
        <v>34</v>
      </c>
      <c r="AJ100">
        <f t="shared" si="21"/>
        <v>0.56666666666666665</v>
      </c>
      <c r="AK100">
        <f t="shared" si="22"/>
        <v>0.77333333333333332</v>
      </c>
      <c r="AL100">
        <f t="shared" si="23"/>
        <v>5.1555555555555027E-3</v>
      </c>
    </row>
    <row r="101" spans="1:38">
      <c r="A101" s="1">
        <v>0.1002</v>
      </c>
      <c r="B101" s="1">
        <v>0</v>
      </c>
      <c r="C101" s="1"/>
      <c r="D101" s="1">
        <v>9.1999999999999998E-2</v>
      </c>
      <c r="E101" s="46">
        <v>1</v>
      </c>
      <c r="F101" s="8">
        <v>0</v>
      </c>
      <c r="G101" s="9">
        <f t="shared" si="13"/>
        <v>1</v>
      </c>
      <c r="H101">
        <f t="shared" si="14"/>
        <v>1</v>
      </c>
      <c r="I101">
        <f t="shared" si="15"/>
        <v>0.4175686579089582</v>
      </c>
      <c r="J101" s="7">
        <f t="shared" si="16"/>
        <v>0.4175686579089582</v>
      </c>
      <c r="K101" s="9">
        <f t="shared" si="17"/>
        <v>0.58243134209104186</v>
      </c>
      <c r="L101" s="7">
        <f t="shared" si="18"/>
        <v>-0.87330629813032223</v>
      </c>
      <c r="M101" s="9">
        <f t="shared" si="19"/>
        <v>0</v>
      </c>
      <c r="N101">
        <f t="shared" si="20"/>
        <v>1.3948157531929239</v>
      </c>
      <c r="AE101">
        <v>0.41379651977417231</v>
      </c>
      <c r="AF101">
        <v>1</v>
      </c>
      <c r="AG101">
        <v>0</v>
      </c>
      <c r="AH101">
        <f t="shared" si="24"/>
        <v>66</v>
      </c>
      <c r="AI101">
        <f t="shared" si="25"/>
        <v>34</v>
      </c>
      <c r="AJ101">
        <f t="shared" si="21"/>
        <v>0.56000000000000005</v>
      </c>
      <c r="AK101">
        <f t="shared" si="22"/>
        <v>0.77333333333333332</v>
      </c>
      <c r="AL101">
        <f t="shared" si="23"/>
        <v>0</v>
      </c>
    </row>
    <row r="102" spans="1:38">
      <c r="A102" s="1">
        <v>8.1820000000000004E-2</v>
      </c>
      <c r="B102" s="1">
        <v>0</v>
      </c>
      <c r="C102" s="1"/>
      <c r="D102" s="1">
        <v>9.2499999999999999E-2</v>
      </c>
      <c r="E102" s="46">
        <v>0</v>
      </c>
      <c r="F102" s="8">
        <v>1</v>
      </c>
      <c r="G102" s="9">
        <f t="shared" si="13"/>
        <v>1</v>
      </c>
      <c r="H102">
        <f t="shared" si="14"/>
        <v>0</v>
      </c>
      <c r="I102">
        <f t="shared" si="15"/>
        <v>0.42432839729619048</v>
      </c>
      <c r="J102" s="7">
        <f t="shared" si="16"/>
        <v>0.42432839729619048</v>
      </c>
      <c r="K102" s="9">
        <f t="shared" si="17"/>
        <v>0.57567160270380957</v>
      </c>
      <c r="L102" s="7">
        <f t="shared" si="18"/>
        <v>-0.55221791506932194</v>
      </c>
      <c r="M102" s="9">
        <f t="shared" si="19"/>
        <v>100</v>
      </c>
      <c r="N102">
        <f t="shared" si="20"/>
        <v>0.73710149207153597</v>
      </c>
      <c r="AE102">
        <v>0.4175686579089582</v>
      </c>
      <c r="AF102">
        <v>0</v>
      </c>
      <c r="AG102">
        <v>1</v>
      </c>
      <c r="AH102">
        <f t="shared" si="24"/>
        <v>66</v>
      </c>
      <c r="AI102">
        <f t="shared" si="25"/>
        <v>35</v>
      </c>
      <c r="AJ102">
        <f t="shared" si="21"/>
        <v>0.56000000000000005</v>
      </c>
      <c r="AK102">
        <f t="shared" si="22"/>
        <v>0.76666666666666661</v>
      </c>
      <c r="AL102">
        <f t="shared" si="23"/>
        <v>5.1111111111111435E-3</v>
      </c>
    </row>
    <row r="103" spans="1:38">
      <c r="A103" s="1">
        <v>8.8709999999999997E-2</v>
      </c>
      <c r="B103" s="1">
        <v>0</v>
      </c>
      <c r="C103" s="1"/>
      <c r="D103" s="1">
        <v>9.2579999999999996E-2</v>
      </c>
      <c r="E103" s="46">
        <v>1</v>
      </c>
      <c r="F103" s="8">
        <v>0</v>
      </c>
      <c r="G103" s="9">
        <f t="shared" si="13"/>
        <v>1</v>
      </c>
      <c r="H103">
        <f t="shared" si="14"/>
        <v>1</v>
      </c>
      <c r="I103">
        <f t="shared" si="15"/>
        <v>0.4254126569305488</v>
      </c>
      <c r="J103" s="7">
        <f t="shared" si="16"/>
        <v>0.4254126569305488</v>
      </c>
      <c r="K103" s="9">
        <f t="shared" si="17"/>
        <v>0.57458734306945125</v>
      </c>
      <c r="L103" s="7">
        <f t="shared" si="18"/>
        <v>-0.85469562364838936</v>
      </c>
      <c r="M103" s="9">
        <f t="shared" si="19"/>
        <v>0</v>
      </c>
      <c r="N103">
        <f t="shared" si="20"/>
        <v>1.3506587867301187</v>
      </c>
      <c r="AE103">
        <v>0.42432839729619048</v>
      </c>
      <c r="AF103">
        <v>1</v>
      </c>
      <c r="AG103">
        <v>0</v>
      </c>
      <c r="AH103">
        <f t="shared" si="24"/>
        <v>67</v>
      </c>
      <c r="AI103">
        <f t="shared" si="25"/>
        <v>35</v>
      </c>
      <c r="AJ103">
        <f t="shared" si="21"/>
        <v>0.55333333333333334</v>
      </c>
      <c r="AK103">
        <f t="shared" si="22"/>
        <v>0.76666666666666661</v>
      </c>
      <c r="AL103">
        <f t="shared" si="23"/>
        <v>0</v>
      </c>
    </row>
    <row r="104" spans="1:38">
      <c r="A104" s="1">
        <v>9.3630000000000005E-2</v>
      </c>
      <c r="B104" s="1">
        <v>0</v>
      </c>
      <c r="C104" s="1"/>
      <c r="D104" s="1">
        <v>9.2600000000000002E-2</v>
      </c>
      <c r="E104" s="46">
        <v>1</v>
      </c>
      <c r="F104" s="8">
        <v>0</v>
      </c>
      <c r="G104" s="9">
        <f t="shared" si="13"/>
        <v>1</v>
      </c>
      <c r="H104">
        <f t="shared" si="14"/>
        <v>1</v>
      </c>
      <c r="I104">
        <f t="shared" si="15"/>
        <v>0.42568383440517205</v>
      </c>
      <c r="J104" s="7">
        <f t="shared" si="16"/>
        <v>0.42568383440517205</v>
      </c>
      <c r="K104" s="9">
        <f t="shared" si="17"/>
        <v>0.5743161655948279</v>
      </c>
      <c r="L104" s="7">
        <f t="shared" si="18"/>
        <v>-0.85405838101712384</v>
      </c>
      <c r="M104" s="9">
        <f t="shared" si="19"/>
        <v>0</v>
      </c>
      <c r="N104">
        <f t="shared" si="20"/>
        <v>1.3491613239139015</v>
      </c>
      <c r="AE104">
        <v>0.4254126569305488</v>
      </c>
      <c r="AF104">
        <v>0</v>
      </c>
      <c r="AG104">
        <v>1</v>
      </c>
      <c r="AH104">
        <f t="shared" si="24"/>
        <v>67</v>
      </c>
      <c r="AI104">
        <f t="shared" si="25"/>
        <v>36</v>
      </c>
      <c r="AJ104">
        <f t="shared" si="21"/>
        <v>0.55333333333333334</v>
      </c>
      <c r="AK104">
        <f t="shared" si="22"/>
        <v>0.76</v>
      </c>
      <c r="AL104">
        <f t="shared" si="23"/>
        <v>0</v>
      </c>
    </row>
    <row r="105" spans="1:38">
      <c r="A105" s="1">
        <v>8.054E-2</v>
      </c>
      <c r="B105" s="1">
        <v>0</v>
      </c>
      <c r="C105" s="1"/>
      <c r="D105" s="1">
        <v>9.2670000000000002E-2</v>
      </c>
      <c r="E105" s="46">
        <v>0</v>
      </c>
      <c r="F105" s="8">
        <v>1</v>
      </c>
      <c r="G105" s="9">
        <f t="shared" si="13"/>
        <v>1</v>
      </c>
      <c r="H105">
        <f t="shared" si="14"/>
        <v>0</v>
      </c>
      <c r="I105">
        <f t="shared" si="15"/>
        <v>0.42663330667445509</v>
      </c>
      <c r="J105" s="7">
        <f t="shared" si="16"/>
        <v>0.42663330667445509</v>
      </c>
      <c r="K105" s="9">
        <f t="shared" si="17"/>
        <v>0.57336669332554491</v>
      </c>
      <c r="L105" s="7">
        <f t="shared" si="18"/>
        <v>-0.5562298135025624</v>
      </c>
      <c r="M105" s="9">
        <f t="shared" si="19"/>
        <v>100</v>
      </c>
      <c r="N105">
        <f t="shared" si="20"/>
        <v>0.74408456514969235</v>
      </c>
      <c r="AE105">
        <v>0.42568383440517205</v>
      </c>
      <c r="AF105">
        <v>0</v>
      </c>
      <c r="AG105">
        <v>1</v>
      </c>
      <c r="AH105">
        <f t="shared" si="24"/>
        <v>67</v>
      </c>
      <c r="AI105">
        <f t="shared" si="25"/>
        <v>37</v>
      </c>
      <c r="AJ105">
        <f t="shared" si="21"/>
        <v>0.55333333333333334</v>
      </c>
      <c r="AK105">
        <f t="shared" si="22"/>
        <v>0.7533333333333333</v>
      </c>
      <c r="AL105">
        <f t="shared" si="23"/>
        <v>5.0222222222222543E-3</v>
      </c>
    </row>
    <row r="106" spans="1:38">
      <c r="A106" s="1">
        <v>9.6460000000000004E-2</v>
      </c>
      <c r="B106" s="1">
        <v>0</v>
      </c>
      <c r="C106" s="1"/>
      <c r="D106" s="1">
        <v>9.3109999999999998E-2</v>
      </c>
      <c r="E106" s="46">
        <v>0</v>
      </c>
      <c r="F106" s="8">
        <v>1</v>
      </c>
      <c r="G106" s="9">
        <f t="shared" si="13"/>
        <v>1</v>
      </c>
      <c r="H106">
        <f t="shared" si="14"/>
        <v>0</v>
      </c>
      <c r="I106">
        <f t="shared" si="15"/>
        <v>0.43261353635757671</v>
      </c>
      <c r="J106" s="7">
        <f t="shared" si="16"/>
        <v>0.43261353635757671</v>
      </c>
      <c r="K106" s="9">
        <f t="shared" si="17"/>
        <v>0.56738646364242329</v>
      </c>
      <c r="L106" s="7">
        <f t="shared" si="18"/>
        <v>-0.56671461370827869</v>
      </c>
      <c r="M106" s="9">
        <f t="shared" si="19"/>
        <v>100</v>
      </c>
      <c r="N106">
        <f t="shared" si="20"/>
        <v>0.76246714378828961</v>
      </c>
      <c r="AE106">
        <v>0.42663330667445509</v>
      </c>
      <c r="AF106">
        <v>1</v>
      </c>
      <c r="AG106">
        <v>0</v>
      </c>
      <c r="AH106">
        <f t="shared" si="24"/>
        <v>68</v>
      </c>
      <c r="AI106">
        <f t="shared" si="25"/>
        <v>37</v>
      </c>
      <c r="AJ106">
        <f t="shared" si="21"/>
        <v>0.54666666666666663</v>
      </c>
      <c r="AK106">
        <f t="shared" si="22"/>
        <v>0.7533333333333333</v>
      </c>
      <c r="AL106">
        <f t="shared" si="23"/>
        <v>5.022222222222171E-3</v>
      </c>
    </row>
    <row r="107" spans="1:38">
      <c r="A107" s="1">
        <v>0.1051</v>
      </c>
      <c r="B107" s="1">
        <v>0</v>
      </c>
      <c r="C107" s="1"/>
      <c r="D107" s="1">
        <v>9.3450000000000005E-2</v>
      </c>
      <c r="E107" s="46">
        <v>0</v>
      </c>
      <c r="F107" s="8">
        <v>1</v>
      </c>
      <c r="G107" s="9">
        <f t="shared" si="13"/>
        <v>1</v>
      </c>
      <c r="H107">
        <f t="shared" si="14"/>
        <v>0</v>
      </c>
      <c r="I107">
        <f t="shared" si="15"/>
        <v>0.43724820420927502</v>
      </c>
      <c r="J107" s="7">
        <f t="shared" si="16"/>
        <v>0.43724820420927502</v>
      </c>
      <c r="K107" s="9">
        <f t="shared" si="17"/>
        <v>0.56275179579072498</v>
      </c>
      <c r="L107" s="7">
        <f t="shared" si="18"/>
        <v>-0.57491660810180856</v>
      </c>
      <c r="M107" s="9">
        <f t="shared" si="19"/>
        <v>100</v>
      </c>
      <c r="N107">
        <f t="shared" si="20"/>
        <v>0.77698233480516166</v>
      </c>
      <c r="AE107">
        <v>0.43261353635757671</v>
      </c>
      <c r="AF107">
        <v>1</v>
      </c>
      <c r="AG107">
        <v>0</v>
      </c>
      <c r="AH107">
        <f t="shared" si="24"/>
        <v>69</v>
      </c>
      <c r="AI107">
        <f t="shared" si="25"/>
        <v>37</v>
      </c>
      <c r="AJ107">
        <f t="shared" si="21"/>
        <v>0.54</v>
      </c>
      <c r="AK107">
        <f t="shared" si="22"/>
        <v>0.7533333333333333</v>
      </c>
      <c r="AL107">
        <f t="shared" si="23"/>
        <v>5.0222222222222543E-3</v>
      </c>
    </row>
    <row r="108" spans="1:38">
      <c r="A108" s="1">
        <v>0.1061</v>
      </c>
      <c r="B108" s="1">
        <v>0</v>
      </c>
      <c r="C108" s="1"/>
      <c r="D108" s="1">
        <v>9.3630000000000005E-2</v>
      </c>
      <c r="E108" s="46">
        <v>0</v>
      </c>
      <c r="F108" s="8">
        <v>1</v>
      </c>
      <c r="G108" s="9">
        <f t="shared" si="13"/>
        <v>1</v>
      </c>
      <c r="H108">
        <f t="shared" si="14"/>
        <v>0</v>
      </c>
      <c r="I108">
        <f t="shared" si="15"/>
        <v>0.43970634782792023</v>
      </c>
      <c r="J108" s="7">
        <f t="shared" si="16"/>
        <v>0.43970634782792023</v>
      </c>
      <c r="K108" s="9">
        <f t="shared" si="17"/>
        <v>0.56029365217207983</v>
      </c>
      <c r="L108" s="7">
        <f t="shared" si="18"/>
        <v>-0.57929425381278787</v>
      </c>
      <c r="M108" s="9">
        <f t="shared" si="19"/>
        <v>100</v>
      </c>
      <c r="N108">
        <f t="shared" si="20"/>
        <v>0.78477838562567848</v>
      </c>
      <c r="AE108">
        <v>0.43724820420927502</v>
      </c>
      <c r="AF108">
        <v>1</v>
      </c>
      <c r="AG108">
        <v>0</v>
      </c>
      <c r="AH108">
        <f t="shared" si="24"/>
        <v>70</v>
      </c>
      <c r="AI108">
        <f t="shared" si="25"/>
        <v>37</v>
      </c>
      <c r="AJ108">
        <f t="shared" si="21"/>
        <v>0.53333333333333333</v>
      </c>
      <c r="AK108">
        <f t="shared" si="22"/>
        <v>0.7533333333333333</v>
      </c>
      <c r="AL108">
        <f t="shared" si="23"/>
        <v>5.0222222222222543E-3</v>
      </c>
    </row>
    <row r="109" spans="1:38">
      <c r="A109" s="1">
        <v>8.4449999999999997E-2</v>
      </c>
      <c r="B109" s="1">
        <v>0</v>
      </c>
      <c r="C109" s="1"/>
      <c r="D109" s="1">
        <v>9.3729999999999994E-2</v>
      </c>
      <c r="E109" s="46">
        <v>0</v>
      </c>
      <c r="F109" s="8">
        <v>1</v>
      </c>
      <c r="G109" s="9">
        <f t="shared" si="13"/>
        <v>1</v>
      </c>
      <c r="H109">
        <f t="shared" si="14"/>
        <v>0</v>
      </c>
      <c r="I109">
        <f t="shared" si="15"/>
        <v>0.44107327019097503</v>
      </c>
      <c r="J109" s="7">
        <f t="shared" si="16"/>
        <v>0.44107327019097503</v>
      </c>
      <c r="K109" s="9">
        <f t="shared" si="17"/>
        <v>0.55892672980902502</v>
      </c>
      <c r="L109" s="7">
        <f t="shared" si="18"/>
        <v>-0.58173688810484048</v>
      </c>
      <c r="M109" s="9">
        <f t="shared" si="19"/>
        <v>100</v>
      </c>
      <c r="N109">
        <f t="shared" si="20"/>
        <v>0.78914327525842543</v>
      </c>
      <c r="AE109">
        <v>0.43970634782792023</v>
      </c>
      <c r="AF109">
        <v>1</v>
      </c>
      <c r="AG109">
        <v>0</v>
      </c>
      <c r="AH109">
        <f t="shared" si="24"/>
        <v>71</v>
      </c>
      <c r="AI109">
        <f t="shared" si="25"/>
        <v>37</v>
      </c>
      <c r="AJ109">
        <f t="shared" si="21"/>
        <v>0.52666666666666662</v>
      </c>
      <c r="AK109">
        <f t="shared" si="22"/>
        <v>0.7533333333333333</v>
      </c>
      <c r="AL109">
        <f t="shared" si="23"/>
        <v>5.022222222222171E-3</v>
      </c>
    </row>
    <row r="110" spans="1:38">
      <c r="A110" s="1">
        <v>9.9059999999999995E-2</v>
      </c>
      <c r="B110" s="1">
        <v>0</v>
      </c>
      <c r="C110" s="1"/>
      <c r="D110" s="1">
        <v>9.3789999999999998E-2</v>
      </c>
      <c r="E110" s="46">
        <v>0</v>
      </c>
      <c r="F110" s="8">
        <v>1</v>
      </c>
      <c r="G110" s="9">
        <f t="shared" si="13"/>
        <v>1</v>
      </c>
      <c r="H110">
        <f t="shared" si="14"/>
        <v>0</v>
      </c>
      <c r="I110">
        <f t="shared" si="15"/>
        <v>0.44189385393119163</v>
      </c>
      <c r="J110" s="7">
        <f t="shared" si="16"/>
        <v>0.44189385393119163</v>
      </c>
      <c r="K110" s="9">
        <f t="shared" si="17"/>
        <v>0.55810614606880837</v>
      </c>
      <c r="L110" s="7">
        <f t="shared" si="18"/>
        <v>-0.58320610876171997</v>
      </c>
      <c r="M110" s="9">
        <f t="shared" si="19"/>
        <v>100</v>
      </c>
      <c r="N110">
        <f t="shared" si="20"/>
        <v>0.7917738534932941</v>
      </c>
      <c r="AE110">
        <v>0.44107327019097503</v>
      </c>
      <c r="AF110">
        <v>1</v>
      </c>
      <c r="AG110">
        <v>0</v>
      </c>
      <c r="AH110">
        <f t="shared" si="24"/>
        <v>72</v>
      </c>
      <c r="AI110">
        <f t="shared" si="25"/>
        <v>37</v>
      </c>
      <c r="AJ110">
        <f t="shared" si="21"/>
        <v>0.52</v>
      </c>
      <c r="AK110">
        <f t="shared" si="22"/>
        <v>0.7533333333333333</v>
      </c>
      <c r="AL110">
        <f t="shared" si="23"/>
        <v>5.0222222222222543E-3</v>
      </c>
    </row>
    <row r="111" spans="1:38">
      <c r="A111" s="1">
        <v>0.1053</v>
      </c>
      <c r="B111" s="1">
        <v>0</v>
      </c>
      <c r="C111" s="1"/>
      <c r="D111" s="1">
        <v>9.3829999999999997E-2</v>
      </c>
      <c r="E111" s="46">
        <v>1</v>
      </c>
      <c r="F111" s="8">
        <v>0</v>
      </c>
      <c r="G111" s="9">
        <f t="shared" si="13"/>
        <v>1</v>
      </c>
      <c r="H111">
        <f t="shared" si="14"/>
        <v>1</v>
      </c>
      <c r="I111">
        <f t="shared" si="15"/>
        <v>0.44244108637039536</v>
      </c>
      <c r="J111" s="7">
        <f t="shared" si="16"/>
        <v>0.44244108637039536</v>
      </c>
      <c r="K111" s="9">
        <f t="shared" si="17"/>
        <v>0.55755891362960464</v>
      </c>
      <c r="L111" s="7">
        <f t="shared" si="18"/>
        <v>-0.81544796154382171</v>
      </c>
      <c r="M111" s="9">
        <f t="shared" si="19"/>
        <v>0</v>
      </c>
      <c r="N111">
        <f t="shared" si="20"/>
        <v>1.2601879228793793</v>
      </c>
      <c r="AE111">
        <v>0.44189385393119163</v>
      </c>
      <c r="AF111">
        <v>1</v>
      </c>
      <c r="AG111">
        <v>0</v>
      </c>
      <c r="AH111">
        <f t="shared" si="24"/>
        <v>73</v>
      </c>
      <c r="AI111">
        <f t="shared" si="25"/>
        <v>37</v>
      </c>
      <c r="AJ111">
        <f t="shared" si="21"/>
        <v>0.51333333333333331</v>
      </c>
      <c r="AK111">
        <f t="shared" si="22"/>
        <v>0.7533333333333333</v>
      </c>
      <c r="AL111">
        <f t="shared" si="23"/>
        <v>0</v>
      </c>
    </row>
    <row r="112" spans="1:38">
      <c r="A112" s="1">
        <v>8.3710000000000007E-2</v>
      </c>
      <c r="B112" s="1">
        <v>0</v>
      </c>
      <c r="C112" s="1"/>
      <c r="D112" s="1">
        <v>9.3840000000000007E-2</v>
      </c>
      <c r="E112" s="46">
        <v>0</v>
      </c>
      <c r="F112" s="8">
        <v>1</v>
      </c>
      <c r="G112" s="9">
        <f t="shared" si="13"/>
        <v>1</v>
      </c>
      <c r="H112">
        <f t="shared" si="14"/>
        <v>0</v>
      </c>
      <c r="I112">
        <f t="shared" si="15"/>
        <v>0.44257791637164695</v>
      </c>
      <c r="J112" s="7">
        <f t="shared" si="16"/>
        <v>0.44257791637164695</v>
      </c>
      <c r="K112" s="9">
        <f t="shared" si="17"/>
        <v>0.55742208362835299</v>
      </c>
      <c r="L112" s="7">
        <f t="shared" si="18"/>
        <v>-0.58443254572313219</v>
      </c>
      <c r="M112" s="9">
        <f t="shared" si="19"/>
        <v>100</v>
      </c>
      <c r="N112">
        <f t="shared" si="20"/>
        <v>0.79397269927096137</v>
      </c>
      <c r="AE112">
        <v>0.44244108637039536</v>
      </c>
      <c r="AF112">
        <v>0</v>
      </c>
      <c r="AG112">
        <v>1</v>
      </c>
      <c r="AH112">
        <f t="shared" si="24"/>
        <v>73</v>
      </c>
      <c r="AI112">
        <f t="shared" si="25"/>
        <v>38</v>
      </c>
      <c r="AJ112">
        <f t="shared" si="21"/>
        <v>0.51333333333333331</v>
      </c>
      <c r="AK112">
        <f t="shared" si="22"/>
        <v>0.74666666666666659</v>
      </c>
      <c r="AL112">
        <f t="shared" si="23"/>
        <v>4.9777777777778092E-3</v>
      </c>
    </row>
    <row r="113" spans="1:38">
      <c r="A113" s="1">
        <v>7.9030000000000003E-2</v>
      </c>
      <c r="B113" s="1">
        <v>0</v>
      </c>
      <c r="C113" s="1"/>
      <c r="D113" s="1">
        <v>9.3869999999999995E-2</v>
      </c>
      <c r="E113" s="46">
        <v>1</v>
      </c>
      <c r="F113" s="8">
        <v>0</v>
      </c>
      <c r="G113" s="9">
        <f t="shared" si="13"/>
        <v>1</v>
      </c>
      <c r="H113">
        <f t="shared" si="14"/>
        <v>1</v>
      </c>
      <c r="I113">
        <f t="shared" si="15"/>
        <v>0.44298845859150493</v>
      </c>
      <c r="J113" s="7">
        <f t="shared" si="16"/>
        <v>0.44298845859150493</v>
      </c>
      <c r="K113" s="9">
        <f t="shared" si="17"/>
        <v>0.55701154140849507</v>
      </c>
      <c r="L113" s="7">
        <f t="shared" si="18"/>
        <v>-0.81421156211722923</v>
      </c>
      <c r="M113" s="9">
        <f t="shared" si="19"/>
        <v>0</v>
      </c>
      <c r="N113">
        <f t="shared" si="20"/>
        <v>1.257395154671817</v>
      </c>
      <c r="AE113">
        <v>0.44257791637164695</v>
      </c>
      <c r="AF113">
        <v>1</v>
      </c>
      <c r="AG113">
        <v>0</v>
      </c>
      <c r="AH113">
        <f t="shared" si="24"/>
        <v>74</v>
      </c>
      <c r="AI113">
        <f t="shared" si="25"/>
        <v>38</v>
      </c>
      <c r="AJ113">
        <f t="shared" si="21"/>
        <v>0.5066666666666666</v>
      </c>
      <c r="AK113">
        <f t="shared" si="22"/>
        <v>0.74666666666666659</v>
      </c>
      <c r="AL113">
        <f t="shared" si="23"/>
        <v>0</v>
      </c>
    </row>
    <row r="114" spans="1:38">
      <c r="A114" s="1">
        <v>6.8830000000000002E-2</v>
      </c>
      <c r="B114" s="1">
        <v>0</v>
      </c>
      <c r="C114" s="1"/>
      <c r="D114" s="1">
        <v>9.4009999999999996E-2</v>
      </c>
      <c r="E114" s="46">
        <v>2</v>
      </c>
      <c r="F114" s="8">
        <v>0</v>
      </c>
      <c r="G114" s="9">
        <f t="shared" si="13"/>
        <v>2</v>
      </c>
      <c r="H114">
        <f t="shared" si="14"/>
        <v>1</v>
      </c>
      <c r="I114">
        <f t="shared" si="15"/>
        <v>0.44490534345234473</v>
      </c>
      <c r="J114" s="7">
        <f t="shared" si="16"/>
        <v>0.88981068690468945</v>
      </c>
      <c r="K114" s="9">
        <f t="shared" si="17"/>
        <v>1.1101893130953107</v>
      </c>
      <c r="L114" s="7">
        <f t="shared" si="18"/>
        <v>-1.6197874615704175</v>
      </c>
      <c r="M114" s="9">
        <f t="shared" si="19"/>
        <v>0</v>
      </c>
      <c r="N114">
        <f t="shared" si="20"/>
        <v>2.4953382319046629</v>
      </c>
      <c r="AE114">
        <v>0.44298845859150493</v>
      </c>
      <c r="AF114">
        <v>0</v>
      </c>
      <c r="AG114">
        <v>1</v>
      </c>
      <c r="AH114">
        <f t="shared" si="24"/>
        <v>74</v>
      </c>
      <c r="AI114">
        <f t="shared" si="25"/>
        <v>39</v>
      </c>
      <c r="AJ114">
        <f t="shared" si="21"/>
        <v>0.5066666666666666</v>
      </c>
      <c r="AK114">
        <f t="shared" si="22"/>
        <v>0.74</v>
      </c>
      <c r="AL114">
        <f t="shared" si="23"/>
        <v>0</v>
      </c>
    </row>
    <row r="115" spans="1:38">
      <c r="A115" s="1">
        <v>7.7799999999999994E-2</v>
      </c>
      <c r="B115" s="1">
        <v>0</v>
      </c>
      <c r="C115" s="1"/>
      <c r="D115" s="1">
        <v>9.4049999999999995E-2</v>
      </c>
      <c r="E115" s="46">
        <v>0</v>
      </c>
      <c r="F115" s="8">
        <v>1</v>
      </c>
      <c r="G115" s="9">
        <f t="shared" si="13"/>
        <v>1</v>
      </c>
      <c r="H115">
        <f t="shared" si="14"/>
        <v>0</v>
      </c>
      <c r="I115">
        <f t="shared" si="15"/>
        <v>0.44545332865839155</v>
      </c>
      <c r="J115" s="7">
        <f t="shared" si="16"/>
        <v>0.44545332865839155</v>
      </c>
      <c r="K115" s="9">
        <f t="shared" si="17"/>
        <v>0.55454667134160851</v>
      </c>
      <c r="L115" s="7">
        <f t="shared" si="18"/>
        <v>-0.58960430739893954</v>
      </c>
      <c r="M115" s="9">
        <f t="shared" si="19"/>
        <v>100</v>
      </c>
      <c r="N115">
        <f t="shared" si="20"/>
        <v>0.80327473173846897</v>
      </c>
      <c r="AE115">
        <v>0.44490534345234473</v>
      </c>
      <c r="AF115">
        <v>0</v>
      </c>
      <c r="AG115">
        <v>2</v>
      </c>
      <c r="AH115">
        <f t="shared" si="24"/>
        <v>74</v>
      </c>
      <c r="AI115">
        <f t="shared" si="25"/>
        <v>41</v>
      </c>
      <c r="AJ115">
        <f t="shared" si="21"/>
        <v>0.5066666666666666</v>
      </c>
      <c r="AK115">
        <f t="shared" si="22"/>
        <v>0.72666666666666668</v>
      </c>
      <c r="AL115">
        <f t="shared" si="23"/>
        <v>4.8444444444443952E-3</v>
      </c>
    </row>
    <row r="116" spans="1:38">
      <c r="A116" s="1">
        <v>8.4640000000000007E-2</v>
      </c>
      <c r="B116" s="1">
        <v>0</v>
      </c>
      <c r="C116" s="1"/>
      <c r="D116" s="1">
        <v>9.4229999999999994E-2</v>
      </c>
      <c r="E116" s="46">
        <v>0</v>
      </c>
      <c r="F116" s="8">
        <v>1</v>
      </c>
      <c r="G116" s="9">
        <f t="shared" si="13"/>
        <v>1</v>
      </c>
      <c r="H116">
        <f t="shared" si="14"/>
        <v>0</v>
      </c>
      <c r="I116">
        <f t="shared" si="15"/>
        <v>0.44792088480570313</v>
      </c>
      <c r="J116" s="7">
        <f t="shared" si="16"/>
        <v>0.44792088480570313</v>
      </c>
      <c r="K116" s="9">
        <f t="shared" si="17"/>
        <v>0.55207911519429687</v>
      </c>
      <c r="L116" s="7">
        <f t="shared" si="18"/>
        <v>-0.59406391834768546</v>
      </c>
      <c r="M116" s="9">
        <f t="shared" si="19"/>
        <v>100</v>
      </c>
      <c r="N116">
        <f t="shared" si="20"/>
        <v>0.81133459404285446</v>
      </c>
      <c r="AE116">
        <v>0.44545332865839155</v>
      </c>
      <c r="AF116">
        <v>1</v>
      </c>
      <c r="AG116">
        <v>0</v>
      </c>
      <c r="AH116">
        <f t="shared" si="24"/>
        <v>75</v>
      </c>
      <c r="AI116">
        <f t="shared" si="25"/>
        <v>41</v>
      </c>
      <c r="AJ116">
        <f t="shared" si="21"/>
        <v>0.5</v>
      </c>
      <c r="AK116">
        <f t="shared" si="22"/>
        <v>0.72666666666666668</v>
      </c>
      <c r="AL116">
        <f t="shared" si="23"/>
        <v>4.8444444444444758E-3</v>
      </c>
    </row>
    <row r="117" spans="1:38">
      <c r="A117" s="1">
        <v>9.0700000000000003E-2</v>
      </c>
      <c r="B117" s="1">
        <v>0</v>
      </c>
      <c r="C117" s="1"/>
      <c r="D117" s="1">
        <v>9.425E-2</v>
      </c>
      <c r="E117" s="46">
        <v>0</v>
      </c>
      <c r="F117" s="8">
        <v>1</v>
      </c>
      <c r="G117" s="9">
        <f t="shared" si="13"/>
        <v>1</v>
      </c>
      <c r="H117">
        <f t="shared" si="14"/>
        <v>0</v>
      </c>
      <c r="I117">
        <f t="shared" si="15"/>
        <v>0.44819521836370319</v>
      </c>
      <c r="J117" s="7">
        <f t="shared" si="16"/>
        <v>0.44819521836370319</v>
      </c>
      <c r="K117" s="9">
        <f t="shared" si="17"/>
        <v>0.55180478163629676</v>
      </c>
      <c r="L117" s="7">
        <f t="shared" si="18"/>
        <v>-0.59456095171221846</v>
      </c>
      <c r="M117" s="9">
        <f t="shared" si="19"/>
        <v>100</v>
      </c>
      <c r="N117">
        <f t="shared" si="20"/>
        <v>0.81223511154550987</v>
      </c>
      <c r="AE117">
        <v>0.44792088480570313</v>
      </c>
      <c r="AF117">
        <v>1</v>
      </c>
      <c r="AG117">
        <v>0</v>
      </c>
      <c r="AH117">
        <f t="shared" si="24"/>
        <v>76</v>
      </c>
      <c r="AI117">
        <f t="shared" si="25"/>
        <v>41</v>
      </c>
      <c r="AJ117">
        <f t="shared" si="21"/>
        <v>0.49333333333333329</v>
      </c>
      <c r="AK117">
        <f t="shared" si="22"/>
        <v>0.72666666666666668</v>
      </c>
      <c r="AL117">
        <f t="shared" si="23"/>
        <v>4.8444444444443952E-3</v>
      </c>
    </row>
    <row r="118" spans="1:38">
      <c r="A118" s="1">
        <v>8.2229999999999998E-2</v>
      </c>
      <c r="B118" s="1">
        <v>0</v>
      </c>
      <c r="C118" s="1"/>
      <c r="D118" s="1">
        <v>9.4280000000000003E-2</v>
      </c>
      <c r="E118" s="46">
        <v>1</v>
      </c>
      <c r="F118" s="8">
        <v>0</v>
      </c>
      <c r="G118" s="9">
        <f t="shared" si="13"/>
        <v>1</v>
      </c>
      <c r="H118">
        <f t="shared" si="14"/>
        <v>1</v>
      </c>
      <c r="I118">
        <f t="shared" si="15"/>
        <v>0.44860677777261015</v>
      </c>
      <c r="J118" s="7">
        <f t="shared" si="16"/>
        <v>0.44860677777261015</v>
      </c>
      <c r="K118" s="9">
        <f t="shared" si="17"/>
        <v>0.55139322222738985</v>
      </c>
      <c r="L118" s="7">
        <f t="shared" si="18"/>
        <v>-0.80160854828834094</v>
      </c>
      <c r="M118" s="9">
        <f t="shared" si="19"/>
        <v>0</v>
      </c>
      <c r="N118">
        <f t="shared" si="20"/>
        <v>1.2291236993010393</v>
      </c>
      <c r="AE118">
        <v>0.44819521836370319</v>
      </c>
      <c r="AF118">
        <v>1</v>
      </c>
      <c r="AG118">
        <v>0</v>
      </c>
      <c r="AH118">
        <f t="shared" si="24"/>
        <v>77</v>
      </c>
      <c r="AI118">
        <f t="shared" si="25"/>
        <v>41</v>
      </c>
      <c r="AJ118">
        <f t="shared" si="21"/>
        <v>0.48666666666666669</v>
      </c>
      <c r="AK118">
        <f t="shared" si="22"/>
        <v>0.72666666666666668</v>
      </c>
      <c r="AL118">
        <f t="shared" si="23"/>
        <v>0</v>
      </c>
    </row>
    <row r="119" spans="1:38">
      <c r="A119" s="1">
        <v>9.4229999999999994E-2</v>
      </c>
      <c r="B119" s="1">
        <v>0</v>
      </c>
      <c r="C119" s="1"/>
      <c r="D119" s="1">
        <v>9.4299999999999995E-2</v>
      </c>
      <c r="E119" s="46">
        <v>1</v>
      </c>
      <c r="F119" s="8">
        <v>0</v>
      </c>
      <c r="G119" s="9">
        <f t="shared" si="13"/>
        <v>1</v>
      </c>
      <c r="H119">
        <f t="shared" si="14"/>
        <v>1</v>
      </c>
      <c r="I119">
        <f t="shared" si="15"/>
        <v>0.44888118985482839</v>
      </c>
      <c r="J119" s="7">
        <f t="shared" si="16"/>
        <v>0.44888118985482839</v>
      </c>
      <c r="K119" s="9">
        <f t="shared" si="17"/>
        <v>0.55111881014517161</v>
      </c>
      <c r="L119" s="7">
        <f t="shared" si="18"/>
        <v>-0.80099703682374723</v>
      </c>
      <c r="M119" s="9">
        <f t="shared" si="19"/>
        <v>0</v>
      </c>
      <c r="N119">
        <f t="shared" si="20"/>
        <v>1.2277609813042236</v>
      </c>
      <c r="AE119">
        <v>0.44860677777261015</v>
      </c>
      <c r="AF119">
        <v>0</v>
      </c>
      <c r="AG119">
        <v>1</v>
      </c>
      <c r="AH119">
        <f t="shared" si="24"/>
        <v>77</v>
      </c>
      <c r="AI119">
        <f t="shared" si="25"/>
        <v>42</v>
      </c>
      <c r="AJ119">
        <f t="shared" si="21"/>
        <v>0.48666666666666669</v>
      </c>
      <c r="AK119">
        <f t="shared" si="22"/>
        <v>0.72</v>
      </c>
      <c r="AL119">
        <f t="shared" si="23"/>
        <v>0</v>
      </c>
    </row>
    <row r="120" spans="1:38">
      <c r="A120" s="1">
        <v>7.9259999999999997E-2</v>
      </c>
      <c r="B120" s="1">
        <v>0</v>
      </c>
      <c r="C120" s="1"/>
      <c r="D120" s="1">
        <v>9.4399999999999998E-2</v>
      </c>
      <c r="E120" s="46">
        <v>1</v>
      </c>
      <c r="F120" s="8">
        <v>0</v>
      </c>
      <c r="G120" s="9">
        <f t="shared" si="13"/>
        <v>1</v>
      </c>
      <c r="H120">
        <f t="shared" si="14"/>
        <v>1</v>
      </c>
      <c r="I120">
        <f t="shared" si="15"/>
        <v>0.45025371384692148</v>
      </c>
      <c r="J120" s="7">
        <f t="shared" si="16"/>
        <v>0.45025371384692148</v>
      </c>
      <c r="K120" s="9">
        <f t="shared" si="17"/>
        <v>0.54974628615307852</v>
      </c>
      <c r="L120" s="7">
        <f t="shared" si="18"/>
        <v>-0.79794404654938111</v>
      </c>
      <c r="M120" s="9">
        <f t="shared" si="19"/>
        <v>0</v>
      </c>
      <c r="N120">
        <f t="shared" si="20"/>
        <v>1.2209700203383171</v>
      </c>
      <c r="AE120">
        <v>0.44888118985482839</v>
      </c>
      <c r="AF120">
        <v>0</v>
      </c>
      <c r="AG120">
        <v>1</v>
      </c>
      <c r="AH120">
        <f t="shared" si="24"/>
        <v>77</v>
      </c>
      <c r="AI120">
        <f t="shared" si="25"/>
        <v>43</v>
      </c>
      <c r="AJ120">
        <f t="shared" si="21"/>
        <v>0.48666666666666669</v>
      </c>
      <c r="AK120">
        <f t="shared" si="22"/>
        <v>0.71333333333333337</v>
      </c>
      <c r="AL120">
        <f t="shared" si="23"/>
        <v>0</v>
      </c>
    </row>
    <row r="121" spans="1:38">
      <c r="A121" s="1">
        <v>9.5920000000000005E-2</v>
      </c>
      <c r="B121" s="1">
        <v>0</v>
      </c>
      <c r="C121" s="1"/>
      <c r="D121" s="1">
        <v>9.4439999999999996E-2</v>
      </c>
      <c r="E121" s="46">
        <v>1</v>
      </c>
      <c r="F121" s="8">
        <v>0</v>
      </c>
      <c r="G121" s="9">
        <f t="shared" si="13"/>
        <v>1</v>
      </c>
      <c r="H121">
        <f t="shared" si="14"/>
        <v>1</v>
      </c>
      <c r="I121">
        <f t="shared" si="15"/>
        <v>0.45080293672469696</v>
      </c>
      <c r="J121" s="7">
        <f t="shared" si="16"/>
        <v>0.45080293672469696</v>
      </c>
      <c r="K121" s="9">
        <f t="shared" si="17"/>
        <v>0.54919706327530304</v>
      </c>
      <c r="L121" s="7">
        <f t="shared" si="18"/>
        <v>-0.79672498236413913</v>
      </c>
      <c r="M121" s="9">
        <f t="shared" si="19"/>
        <v>0</v>
      </c>
      <c r="N121">
        <f t="shared" si="20"/>
        <v>1.2182641649708126</v>
      </c>
      <c r="AE121">
        <v>0.45025371384692148</v>
      </c>
      <c r="AF121">
        <v>0</v>
      </c>
      <c r="AG121">
        <v>1</v>
      </c>
      <c r="AH121">
        <f t="shared" si="24"/>
        <v>77</v>
      </c>
      <c r="AI121">
        <f t="shared" si="25"/>
        <v>44</v>
      </c>
      <c r="AJ121">
        <f t="shared" si="21"/>
        <v>0.48666666666666669</v>
      </c>
      <c r="AK121">
        <f t="shared" si="22"/>
        <v>0.70666666666666667</v>
      </c>
      <c r="AL121">
        <f t="shared" si="23"/>
        <v>0</v>
      </c>
    </row>
    <row r="122" spans="1:38">
      <c r="A122" s="1">
        <v>8.0430000000000001E-2</v>
      </c>
      <c r="B122" s="1">
        <v>0</v>
      </c>
      <c r="C122" s="1"/>
      <c r="D122" s="1">
        <v>9.4619999999999996E-2</v>
      </c>
      <c r="E122" s="46">
        <v>0</v>
      </c>
      <c r="F122" s="8">
        <v>2</v>
      </c>
      <c r="G122" s="9">
        <f t="shared" si="13"/>
        <v>2</v>
      </c>
      <c r="H122">
        <f t="shared" si="14"/>
        <v>0</v>
      </c>
      <c r="I122">
        <f t="shared" si="15"/>
        <v>0.45327590456057198</v>
      </c>
      <c r="J122" s="7">
        <f t="shared" si="16"/>
        <v>0.90655180912114397</v>
      </c>
      <c r="K122" s="9">
        <f t="shared" si="17"/>
        <v>1.093448190878856</v>
      </c>
      <c r="L122" s="7">
        <f t="shared" si="18"/>
        <v>-1.2076219994330881</v>
      </c>
      <c r="M122" s="9">
        <f t="shared" si="19"/>
        <v>100</v>
      </c>
      <c r="N122">
        <f t="shared" si="20"/>
        <v>1.6581522868358407</v>
      </c>
      <c r="AE122">
        <v>0.45080293672469696</v>
      </c>
      <c r="AF122">
        <v>0</v>
      </c>
      <c r="AG122">
        <v>1</v>
      </c>
      <c r="AH122">
        <f t="shared" si="24"/>
        <v>77</v>
      </c>
      <c r="AI122">
        <f t="shared" si="25"/>
        <v>45</v>
      </c>
      <c r="AJ122">
        <f t="shared" si="21"/>
        <v>0.48666666666666669</v>
      </c>
      <c r="AK122">
        <f t="shared" si="22"/>
        <v>0.7</v>
      </c>
      <c r="AL122">
        <f t="shared" si="23"/>
        <v>9.333333333333315E-3</v>
      </c>
    </row>
    <row r="123" spans="1:38">
      <c r="A123" s="1">
        <v>0.107</v>
      </c>
      <c r="B123" s="1">
        <v>0</v>
      </c>
      <c r="C123" s="1"/>
      <c r="D123" s="1">
        <v>9.4630000000000006E-2</v>
      </c>
      <c r="E123" s="46">
        <v>2</v>
      </c>
      <c r="F123" s="8">
        <v>0</v>
      </c>
      <c r="G123" s="9">
        <f t="shared" si="13"/>
        <v>2</v>
      </c>
      <c r="H123">
        <f t="shared" si="14"/>
        <v>1</v>
      </c>
      <c r="I123">
        <f t="shared" si="15"/>
        <v>0.45341336045105135</v>
      </c>
      <c r="J123" s="7">
        <f t="shared" si="16"/>
        <v>0.9068267209021027</v>
      </c>
      <c r="K123" s="9">
        <f t="shared" si="17"/>
        <v>1.0931732790978974</v>
      </c>
      <c r="L123" s="7">
        <f t="shared" si="18"/>
        <v>-1.5819021481861537</v>
      </c>
      <c r="M123" s="9">
        <f t="shared" si="19"/>
        <v>0</v>
      </c>
      <c r="N123">
        <f t="shared" si="20"/>
        <v>2.4109860327239123</v>
      </c>
      <c r="AE123">
        <v>0.45327590456057198</v>
      </c>
      <c r="AF123">
        <v>2</v>
      </c>
      <c r="AG123">
        <v>0</v>
      </c>
      <c r="AH123">
        <f t="shared" si="24"/>
        <v>79</v>
      </c>
      <c r="AI123">
        <f t="shared" si="25"/>
        <v>45</v>
      </c>
      <c r="AJ123">
        <f t="shared" si="21"/>
        <v>0.47333333333333338</v>
      </c>
      <c r="AK123">
        <f t="shared" si="22"/>
        <v>0.7</v>
      </c>
      <c r="AL123">
        <f t="shared" si="23"/>
        <v>0</v>
      </c>
    </row>
    <row r="124" spans="1:38">
      <c r="A124" s="1">
        <v>7.2150000000000006E-2</v>
      </c>
      <c r="B124" s="1">
        <v>0</v>
      </c>
      <c r="C124" s="1"/>
      <c r="D124" s="1">
        <v>9.4689999999999996E-2</v>
      </c>
      <c r="E124" s="46">
        <v>1</v>
      </c>
      <c r="F124" s="8">
        <v>0</v>
      </c>
      <c r="G124" s="9">
        <f t="shared" si="13"/>
        <v>1</v>
      </c>
      <c r="H124">
        <f t="shared" si="14"/>
        <v>1</v>
      </c>
      <c r="I124">
        <f t="shared" si="15"/>
        <v>0.45423824425152692</v>
      </c>
      <c r="J124" s="7">
        <f t="shared" si="16"/>
        <v>0.45423824425152692</v>
      </c>
      <c r="K124" s="9">
        <f t="shared" si="17"/>
        <v>0.54576175574847308</v>
      </c>
      <c r="L124" s="7">
        <f t="shared" si="18"/>
        <v>-0.78913345150903091</v>
      </c>
      <c r="M124" s="9">
        <f t="shared" si="19"/>
        <v>0</v>
      </c>
      <c r="N124">
        <f t="shared" si="20"/>
        <v>1.2014879034409671</v>
      </c>
      <c r="AE124">
        <v>0.45341336045105135</v>
      </c>
      <c r="AF124">
        <v>0</v>
      </c>
      <c r="AG124">
        <v>2</v>
      </c>
      <c r="AH124">
        <f t="shared" si="24"/>
        <v>79</v>
      </c>
      <c r="AI124">
        <f t="shared" si="25"/>
        <v>47</v>
      </c>
      <c r="AJ124">
        <f t="shared" si="21"/>
        <v>0.47333333333333338</v>
      </c>
      <c r="AK124">
        <f t="shared" si="22"/>
        <v>0.68666666666666665</v>
      </c>
      <c r="AL124">
        <f t="shared" si="23"/>
        <v>0</v>
      </c>
    </row>
    <row r="125" spans="1:38">
      <c r="A125" s="1">
        <v>8.7599999999999997E-2</v>
      </c>
      <c r="B125" s="1">
        <v>0</v>
      </c>
      <c r="C125" s="1"/>
      <c r="D125" s="1">
        <v>9.4880000000000006E-2</v>
      </c>
      <c r="E125" s="46">
        <v>1</v>
      </c>
      <c r="F125" s="8">
        <v>0</v>
      </c>
      <c r="G125" s="9">
        <f t="shared" si="13"/>
        <v>1</v>
      </c>
      <c r="H125">
        <f t="shared" si="14"/>
        <v>1</v>
      </c>
      <c r="I125">
        <f t="shared" si="15"/>
        <v>0.45685201281758098</v>
      </c>
      <c r="J125" s="7">
        <f t="shared" si="16"/>
        <v>0.45685201281758098</v>
      </c>
      <c r="K125" s="9">
        <f t="shared" si="17"/>
        <v>0.54314798718241897</v>
      </c>
      <c r="L125" s="7">
        <f t="shared" si="18"/>
        <v>-0.78339576368625019</v>
      </c>
      <c r="M125" s="9">
        <f t="shared" si="19"/>
        <v>0</v>
      </c>
      <c r="N125">
        <f t="shared" si="20"/>
        <v>1.188892621557291</v>
      </c>
      <c r="AE125">
        <v>0.45423824425152692</v>
      </c>
      <c r="AF125">
        <v>0</v>
      </c>
      <c r="AG125">
        <v>1</v>
      </c>
      <c r="AH125">
        <f t="shared" si="24"/>
        <v>79</v>
      </c>
      <c r="AI125">
        <f t="shared" si="25"/>
        <v>48</v>
      </c>
      <c r="AJ125">
        <f t="shared" si="21"/>
        <v>0.47333333333333338</v>
      </c>
      <c r="AK125">
        <f t="shared" si="22"/>
        <v>0.67999999999999994</v>
      </c>
      <c r="AL125">
        <f t="shared" si="23"/>
        <v>0</v>
      </c>
    </row>
    <row r="126" spans="1:38">
      <c r="A126" s="1">
        <v>9.6570000000000003E-2</v>
      </c>
      <c r="B126" s="1">
        <v>0</v>
      </c>
      <c r="C126" s="1"/>
      <c r="D126" s="1">
        <v>9.5089999999999994E-2</v>
      </c>
      <c r="E126" s="46">
        <v>1</v>
      </c>
      <c r="F126" s="8">
        <v>0</v>
      </c>
      <c r="G126" s="9">
        <f t="shared" si="13"/>
        <v>1</v>
      </c>
      <c r="H126">
        <f t="shared" si="14"/>
        <v>1</v>
      </c>
      <c r="I126">
        <f t="shared" si="15"/>
        <v>0.45974367585444903</v>
      </c>
      <c r="J126" s="7">
        <f t="shared" si="16"/>
        <v>0.45974367585444903</v>
      </c>
      <c r="K126" s="9">
        <f t="shared" si="17"/>
        <v>0.54025632414555091</v>
      </c>
      <c r="L126" s="7">
        <f t="shared" si="18"/>
        <v>-0.77708617121069767</v>
      </c>
      <c r="M126" s="9">
        <f t="shared" si="19"/>
        <v>0</v>
      </c>
      <c r="N126">
        <f t="shared" si="20"/>
        <v>1.1751250806038089</v>
      </c>
      <c r="AE126">
        <v>0.45685201281758098</v>
      </c>
      <c r="AF126">
        <v>0</v>
      </c>
      <c r="AG126">
        <v>1</v>
      </c>
      <c r="AH126">
        <f t="shared" si="24"/>
        <v>79</v>
      </c>
      <c r="AI126">
        <f t="shared" si="25"/>
        <v>49</v>
      </c>
      <c r="AJ126">
        <f t="shared" si="21"/>
        <v>0.47333333333333338</v>
      </c>
      <c r="AK126">
        <f t="shared" si="22"/>
        <v>0.67333333333333334</v>
      </c>
      <c r="AL126">
        <f t="shared" si="23"/>
        <v>0</v>
      </c>
    </row>
    <row r="127" spans="1:38">
      <c r="A127" s="1">
        <v>0.1013</v>
      </c>
      <c r="B127" s="1">
        <v>0</v>
      </c>
      <c r="C127" s="1"/>
      <c r="D127" s="1">
        <v>9.5159999999999995E-2</v>
      </c>
      <c r="E127" s="46">
        <v>0</v>
      </c>
      <c r="F127" s="8">
        <v>1</v>
      </c>
      <c r="G127" s="9">
        <f t="shared" si="13"/>
        <v>1</v>
      </c>
      <c r="H127">
        <f t="shared" si="14"/>
        <v>0</v>
      </c>
      <c r="I127">
        <f t="shared" si="15"/>
        <v>0.46070817592984625</v>
      </c>
      <c r="J127" s="7">
        <f t="shared" si="16"/>
        <v>0.46070817592984625</v>
      </c>
      <c r="K127" s="9">
        <f t="shared" si="17"/>
        <v>0.53929182407015375</v>
      </c>
      <c r="L127" s="7">
        <f t="shared" si="18"/>
        <v>-0.61749843701689289</v>
      </c>
      <c r="M127" s="9">
        <f t="shared" si="19"/>
        <v>100</v>
      </c>
      <c r="N127">
        <f t="shared" si="20"/>
        <v>0.85428362783767153</v>
      </c>
      <c r="AE127">
        <v>0.45974367585444903</v>
      </c>
      <c r="AF127">
        <v>0</v>
      </c>
      <c r="AG127">
        <v>1</v>
      </c>
      <c r="AH127">
        <f t="shared" si="24"/>
        <v>79</v>
      </c>
      <c r="AI127">
        <f t="shared" si="25"/>
        <v>50</v>
      </c>
      <c r="AJ127">
        <f t="shared" si="21"/>
        <v>0.47333333333333338</v>
      </c>
      <c r="AK127">
        <f t="shared" si="22"/>
        <v>0.66666666666666674</v>
      </c>
      <c r="AL127">
        <f t="shared" si="23"/>
        <v>4.4444444444444739E-3</v>
      </c>
    </row>
    <row r="128" spans="1:38">
      <c r="A128" s="1">
        <v>9.3450000000000005E-2</v>
      </c>
      <c r="B128" s="1">
        <v>0</v>
      </c>
      <c r="C128" s="1"/>
      <c r="D128" s="1">
        <v>9.5240000000000005E-2</v>
      </c>
      <c r="E128" s="46">
        <v>0</v>
      </c>
      <c r="F128" s="8">
        <v>1</v>
      </c>
      <c r="G128" s="9">
        <f t="shared" si="13"/>
        <v>1</v>
      </c>
      <c r="H128">
        <f t="shared" si="14"/>
        <v>0</v>
      </c>
      <c r="I128">
        <f t="shared" si="15"/>
        <v>0.46181082170564325</v>
      </c>
      <c r="J128" s="7">
        <f t="shared" si="16"/>
        <v>0.46181082170564325</v>
      </c>
      <c r="K128" s="9">
        <f t="shared" si="17"/>
        <v>0.53818917829435675</v>
      </c>
      <c r="L128" s="7">
        <f t="shared" si="18"/>
        <v>-0.61954514811118577</v>
      </c>
      <c r="M128" s="9">
        <f t="shared" si="19"/>
        <v>100</v>
      </c>
      <c r="N128">
        <f t="shared" si="20"/>
        <v>0.85808269718322139</v>
      </c>
      <c r="AE128">
        <v>0.46070817592984625</v>
      </c>
      <c r="AF128">
        <v>1</v>
      </c>
      <c r="AG128">
        <v>0</v>
      </c>
      <c r="AH128">
        <f t="shared" si="24"/>
        <v>80</v>
      </c>
      <c r="AI128">
        <f t="shared" si="25"/>
        <v>50</v>
      </c>
      <c r="AJ128">
        <f t="shared" si="21"/>
        <v>0.46666666666666667</v>
      </c>
      <c r="AK128">
        <f t="shared" si="22"/>
        <v>0.66666666666666674</v>
      </c>
      <c r="AL128">
        <f t="shared" si="23"/>
        <v>4.4444444444444739E-3</v>
      </c>
    </row>
    <row r="129" spans="1:38">
      <c r="A129" s="1">
        <v>9.6879999999999994E-2</v>
      </c>
      <c r="B129" s="1">
        <v>0</v>
      </c>
      <c r="C129" s="1"/>
      <c r="D129" s="1">
        <v>9.5860000000000001E-2</v>
      </c>
      <c r="E129" s="46">
        <v>0</v>
      </c>
      <c r="F129" s="8">
        <v>1</v>
      </c>
      <c r="G129" s="9">
        <f t="shared" si="13"/>
        <v>1</v>
      </c>
      <c r="H129">
        <f t="shared" si="14"/>
        <v>0</v>
      </c>
      <c r="I129">
        <f t="shared" si="15"/>
        <v>0.47036818337681552</v>
      </c>
      <c r="J129" s="7">
        <f t="shared" si="16"/>
        <v>0.47036818337681552</v>
      </c>
      <c r="K129" s="9">
        <f t="shared" si="17"/>
        <v>0.52963181662318448</v>
      </c>
      <c r="L129" s="7">
        <f t="shared" si="18"/>
        <v>-0.6355731994584628</v>
      </c>
      <c r="M129" s="9">
        <f t="shared" si="19"/>
        <v>100</v>
      </c>
      <c r="N129">
        <f t="shared" si="20"/>
        <v>0.88810409158531911</v>
      </c>
      <c r="AE129">
        <v>0.46181082170564325</v>
      </c>
      <c r="AF129">
        <v>1</v>
      </c>
      <c r="AG129">
        <v>0</v>
      </c>
      <c r="AH129">
        <f t="shared" si="24"/>
        <v>81</v>
      </c>
      <c r="AI129">
        <f t="shared" si="25"/>
        <v>50</v>
      </c>
      <c r="AJ129">
        <f t="shared" si="21"/>
        <v>0.45999999999999996</v>
      </c>
      <c r="AK129">
        <f t="shared" si="22"/>
        <v>0.66666666666666674</v>
      </c>
      <c r="AL129">
        <f t="shared" si="23"/>
        <v>4.4444444444443993E-3</v>
      </c>
    </row>
    <row r="130" spans="1:38">
      <c r="A130" s="1">
        <v>7.9560000000000006E-2</v>
      </c>
      <c r="B130" s="1">
        <v>0</v>
      </c>
      <c r="C130" s="1"/>
      <c r="D130" s="1">
        <v>9.5920000000000005E-2</v>
      </c>
      <c r="E130" s="46">
        <v>0</v>
      </c>
      <c r="F130" s="8">
        <v>1</v>
      </c>
      <c r="G130" s="9">
        <f t="shared" si="13"/>
        <v>1</v>
      </c>
      <c r="H130">
        <f t="shared" si="14"/>
        <v>0</v>
      </c>
      <c r="I130">
        <f t="shared" si="15"/>
        <v>0.47119732161845901</v>
      </c>
      <c r="J130" s="7">
        <f t="shared" si="16"/>
        <v>0.47119732161845901</v>
      </c>
      <c r="K130" s="9">
        <f t="shared" si="17"/>
        <v>0.52880267838154094</v>
      </c>
      <c r="L130" s="7">
        <f t="shared" si="18"/>
        <v>-0.63713992543944509</v>
      </c>
      <c r="M130" s="9">
        <f t="shared" si="19"/>
        <v>100</v>
      </c>
      <c r="N130">
        <f t="shared" si="20"/>
        <v>0.89106455182982525</v>
      </c>
      <c r="AE130">
        <v>0.47036818337681552</v>
      </c>
      <c r="AF130">
        <v>1</v>
      </c>
      <c r="AG130">
        <v>0</v>
      </c>
      <c r="AH130">
        <f t="shared" si="24"/>
        <v>82</v>
      </c>
      <c r="AI130">
        <f t="shared" si="25"/>
        <v>50</v>
      </c>
      <c r="AJ130">
        <f t="shared" si="21"/>
        <v>0.45333333333333337</v>
      </c>
      <c r="AK130">
        <f t="shared" si="22"/>
        <v>0.66666666666666674</v>
      </c>
      <c r="AL130">
        <f t="shared" si="23"/>
        <v>4.4444444444444739E-3</v>
      </c>
    </row>
    <row r="131" spans="1:38">
      <c r="A131" s="1">
        <v>9.425E-2</v>
      </c>
      <c r="B131" s="1">
        <v>0</v>
      </c>
      <c r="C131" s="1"/>
      <c r="D131" s="1">
        <v>9.5939999999999998E-2</v>
      </c>
      <c r="E131" s="46">
        <v>0</v>
      </c>
      <c r="F131" s="8">
        <v>1</v>
      </c>
      <c r="G131" s="9">
        <f t="shared" si="13"/>
        <v>1</v>
      </c>
      <c r="H131">
        <f t="shared" si="14"/>
        <v>0</v>
      </c>
      <c r="I131">
        <f t="shared" si="15"/>
        <v>0.47147373658257485</v>
      </c>
      <c r="J131" s="7">
        <f t="shared" si="16"/>
        <v>0.47147373658257485</v>
      </c>
      <c r="K131" s="9">
        <f t="shared" si="17"/>
        <v>0.52852626341742515</v>
      </c>
      <c r="L131" s="7">
        <f t="shared" si="18"/>
        <v>-0.63766278064464288</v>
      </c>
      <c r="M131" s="9">
        <f t="shared" si="19"/>
        <v>100</v>
      </c>
      <c r="N131">
        <f t="shared" si="20"/>
        <v>0.89205356330648278</v>
      </c>
      <c r="AE131">
        <v>0.47119732161845901</v>
      </c>
      <c r="AF131">
        <v>1</v>
      </c>
      <c r="AG131">
        <v>0</v>
      </c>
      <c r="AH131">
        <f t="shared" si="24"/>
        <v>83</v>
      </c>
      <c r="AI131">
        <f t="shared" si="25"/>
        <v>50</v>
      </c>
      <c r="AJ131">
        <f t="shared" si="21"/>
        <v>0.44666666666666666</v>
      </c>
      <c r="AK131">
        <f t="shared" si="22"/>
        <v>0.66666666666666674</v>
      </c>
      <c r="AL131">
        <f t="shared" si="23"/>
        <v>4.4444444444444739E-3</v>
      </c>
    </row>
    <row r="132" spans="1:38">
      <c r="A132" s="1">
        <v>0.1082</v>
      </c>
      <c r="B132" s="1">
        <v>0</v>
      </c>
      <c r="C132" s="1"/>
      <c r="D132" s="1">
        <v>9.597E-2</v>
      </c>
      <c r="E132" s="46">
        <v>1</v>
      </c>
      <c r="F132" s="8">
        <v>0</v>
      </c>
      <c r="G132" s="9">
        <f t="shared" si="13"/>
        <v>1</v>
      </c>
      <c r="H132">
        <f t="shared" si="14"/>
        <v>1</v>
      </c>
      <c r="I132">
        <f t="shared" si="15"/>
        <v>0.47188839177829028</v>
      </c>
      <c r="J132" s="7">
        <f t="shared" si="16"/>
        <v>0.47188839177829028</v>
      </c>
      <c r="K132" s="9">
        <f t="shared" si="17"/>
        <v>0.52811160822170966</v>
      </c>
      <c r="L132" s="7">
        <f t="shared" si="18"/>
        <v>-0.75101277945404787</v>
      </c>
      <c r="M132" s="9">
        <f t="shared" si="19"/>
        <v>0</v>
      </c>
      <c r="N132">
        <f t="shared" si="20"/>
        <v>1.1191451568273267</v>
      </c>
      <c r="AE132">
        <v>0.47147373658257485</v>
      </c>
      <c r="AF132">
        <v>1</v>
      </c>
      <c r="AG132">
        <v>0</v>
      </c>
      <c r="AH132">
        <f t="shared" si="24"/>
        <v>84</v>
      </c>
      <c r="AI132">
        <f t="shared" si="25"/>
        <v>50</v>
      </c>
      <c r="AJ132">
        <f t="shared" si="21"/>
        <v>0.43999999999999995</v>
      </c>
      <c r="AK132">
        <f t="shared" si="22"/>
        <v>0.66666666666666674</v>
      </c>
      <c r="AL132">
        <f t="shared" si="23"/>
        <v>0</v>
      </c>
    </row>
    <row r="133" spans="1:38">
      <c r="A133" s="1">
        <v>6.429E-2</v>
      </c>
      <c r="B133" s="1">
        <v>0</v>
      </c>
      <c r="C133" s="1"/>
      <c r="D133" s="1">
        <v>9.6100000000000005E-2</v>
      </c>
      <c r="E133" s="46">
        <v>1</v>
      </c>
      <c r="F133" s="8">
        <v>0</v>
      </c>
      <c r="G133" s="9">
        <f t="shared" ref="G133:G196" si="26">E133+F133</f>
        <v>1</v>
      </c>
      <c r="H133">
        <f t="shared" ref="H133:H196" si="27">IF(G133=0,"",E133/G133)</f>
        <v>1</v>
      </c>
      <c r="I133">
        <f t="shared" ref="I133:I196" si="28">1/(1+EXP(-$P$5-$P$6*D133))</f>
        <v>0.47368567194317518</v>
      </c>
      <c r="J133" s="7">
        <f t="shared" ref="J133:J196" si="29">G133*I133</f>
        <v>0.47368567194317518</v>
      </c>
      <c r="K133" s="9">
        <f t="shared" ref="K133:K196" si="30">G133-J133</f>
        <v>0.52631432805682477</v>
      </c>
      <c r="L133" s="7">
        <f t="shared" ref="L133:L196" si="31">IFERROR(G133*(H133*LN(I133)+(1-H133)*LN(1-I133)),0)</f>
        <v>-0.74721131662161056</v>
      </c>
      <c r="M133" s="9">
        <f t="shared" ref="M133:M196" si="32">100*IF(I133&gt;=$AA$10,E133/G133,F133/G133)</f>
        <v>0</v>
      </c>
      <c r="N133">
        <f t="shared" ref="N133:N196" si="33">IFERROR((E133-J133)^2/J133+(F133-K133)^2/K133,0)</f>
        <v>1.1111045979029803</v>
      </c>
      <c r="AE133">
        <v>0.47188839177829028</v>
      </c>
      <c r="AF133">
        <v>0</v>
      </c>
      <c r="AG133">
        <v>1</v>
      </c>
      <c r="AH133">
        <f t="shared" si="24"/>
        <v>84</v>
      </c>
      <c r="AI133">
        <f t="shared" si="25"/>
        <v>51</v>
      </c>
      <c r="AJ133">
        <f t="shared" ref="AJ133:AJ196" si="34">1-AH133/AH$266</f>
        <v>0.43999999999999995</v>
      </c>
      <c r="AK133">
        <f t="shared" ref="AK133:AK196" si="35">1-AI133/AI$266</f>
        <v>0.65999999999999992</v>
      </c>
      <c r="AL133">
        <f t="shared" ref="AL133:AL196" si="36">(AJ133-AJ134)*AK133</f>
        <v>0</v>
      </c>
    </row>
    <row r="134" spans="1:38">
      <c r="A134" s="1">
        <v>9.8339999999999997E-2</v>
      </c>
      <c r="B134" s="1">
        <v>0</v>
      </c>
      <c r="C134" s="1"/>
      <c r="D134" s="1">
        <v>9.6390000000000003E-2</v>
      </c>
      <c r="E134" s="46">
        <v>0</v>
      </c>
      <c r="F134" s="8">
        <v>1</v>
      </c>
      <c r="G134" s="9">
        <f t="shared" si="26"/>
        <v>1</v>
      </c>
      <c r="H134">
        <f t="shared" si="27"/>
        <v>0</v>
      </c>
      <c r="I134">
        <f t="shared" si="28"/>
        <v>0.47769737884739183</v>
      </c>
      <c r="J134" s="7">
        <f t="shared" si="29"/>
        <v>0.47769737884739183</v>
      </c>
      <c r="K134" s="9">
        <f t="shared" si="30"/>
        <v>0.52230262115260817</v>
      </c>
      <c r="L134" s="7">
        <f t="shared" si="31"/>
        <v>-0.64950812507151123</v>
      </c>
      <c r="M134" s="9">
        <f t="shared" si="32"/>
        <v>100</v>
      </c>
      <c r="N134">
        <f t="shared" si="33"/>
        <v>0.91459885419149867</v>
      </c>
      <c r="AE134">
        <v>0.47368567194317518</v>
      </c>
      <c r="AF134">
        <v>0</v>
      </c>
      <c r="AG134">
        <v>1</v>
      </c>
      <c r="AH134">
        <f t="shared" ref="AH134:AH197" si="37">AH133+AF134</f>
        <v>84</v>
      </c>
      <c r="AI134">
        <f t="shared" ref="AI134:AI197" si="38">AI133+AG134</f>
        <v>52</v>
      </c>
      <c r="AJ134">
        <f t="shared" si="34"/>
        <v>0.43999999999999995</v>
      </c>
      <c r="AK134">
        <f t="shared" si="35"/>
        <v>0.65333333333333332</v>
      </c>
      <c r="AL134">
        <f t="shared" si="36"/>
        <v>4.355555555555511E-3</v>
      </c>
    </row>
    <row r="135" spans="1:38">
      <c r="A135" s="1">
        <v>9.0370000000000006E-2</v>
      </c>
      <c r="B135" s="1">
        <v>0</v>
      </c>
      <c r="C135" s="1"/>
      <c r="D135" s="1">
        <v>9.6460000000000004E-2</v>
      </c>
      <c r="E135" s="46">
        <v>0</v>
      </c>
      <c r="F135" s="8">
        <v>1</v>
      </c>
      <c r="G135" s="9">
        <f t="shared" si="26"/>
        <v>1</v>
      </c>
      <c r="H135">
        <f t="shared" si="27"/>
        <v>0</v>
      </c>
      <c r="I135">
        <f t="shared" si="28"/>
        <v>0.47866617282302842</v>
      </c>
      <c r="J135" s="7">
        <f t="shared" si="29"/>
        <v>0.47866617282302842</v>
      </c>
      <c r="K135" s="9">
        <f t="shared" si="30"/>
        <v>0.52133382717697163</v>
      </c>
      <c r="L135" s="7">
        <f t="shared" si="31"/>
        <v>-0.65136469927503304</v>
      </c>
      <c r="M135" s="9">
        <f t="shared" si="32"/>
        <v>100</v>
      </c>
      <c r="N135">
        <f t="shared" si="33"/>
        <v>0.91815675076181225</v>
      </c>
      <c r="AE135">
        <v>0.47769737884739183</v>
      </c>
      <c r="AF135">
        <v>1</v>
      </c>
      <c r="AG135">
        <v>0</v>
      </c>
      <c r="AH135">
        <f t="shared" si="37"/>
        <v>85</v>
      </c>
      <c r="AI135">
        <f t="shared" si="38"/>
        <v>52</v>
      </c>
      <c r="AJ135">
        <f t="shared" si="34"/>
        <v>0.43333333333333335</v>
      </c>
      <c r="AK135">
        <f t="shared" si="35"/>
        <v>0.65333333333333332</v>
      </c>
      <c r="AL135">
        <f t="shared" si="36"/>
        <v>4.3555555555555838E-3</v>
      </c>
    </row>
    <row r="136" spans="1:38">
      <c r="A136" s="1">
        <v>0.1225</v>
      </c>
      <c r="B136" s="1">
        <v>0</v>
      </c>
      <c r="C136" s="1"/>
      <c r="D136" s="1">
        <v>9.6570000000000003E-2</v>
      </c>
      <c r="E136" s="46">
        <v>0</v>
      </c>
      <c r="F136" s="8">
        <v>1</v>
      </c>
      <c r="G136" s="9">
        <f t="shared" si="26"/>
        <v>1</v>
      </c>
      <c r="H136">
        <f t="shared" si="27"/>
        <v>0</v>
      </c>
      <c r="I136">
        <f t="shared" si="28"/>
        <v>0.48018888484337918</v>
      </c>
      <c r="J136" s="7">
        <f t="shared" si="29"/>
        <v>0.48018888484337918</v>
      </c>
      <c r="K136" s="9">
        <f t="shared" si="30"/>
        <v>0.51981111515662082</v>
      </c>
      <c r="L136" s="7">
        <f t="shared" si="31"/>
        <v>-0.65428977347774464</v>
      </c>
      <c r="M136" s="9">
        <f t="shared" si="32"/>
        <v>100</v>
      </c>
      <c r="N136">
        <f t="shared" si="33"/>
        <v>0.92377571552831583</v>
      </c>
      <c r="AE136">
        <v>0.47866617282302842</v>
      </c>
      <c r="AF136">
        <v>1</v>
      </c>
      <c r="AG136">
        <v>0</v>
      </c>
      <c r="AH136">
        <f t="shared" si="37"/>
        <v>86</v>
      </c>
      <c r="AI136">
        <f t="shared" si="38"/>
        <v>52</v>
      </c>
      <c r="AJ136">
        <f t="shared" si="34"/>
        <v>0.42666666666666664</v>
      </c>
      <c r="AK136">
        <f t="shared" si="35"/>
        <v>0.65333333333333332</v>
      </c>
      <c r="AL136">
        <f t="shared" si="36"/>
        <v>4.355555555555511E-3</v>
      </c>
    </row>
    <row r="137" spans="1:38">
      <c r="A137" s="1">
        <v>9.3789999999999998E-2</v>
      </c>
      <c r="B137" s="1">
        <v>0</v>
      </c>
      <c r="C137" s="1"/>
      <c r="D137" s="1">
        <v>9.6670000000000006E-2</v>
      </c>
      <c r="E137" s="46">
        <v>0</v>
      </c>
      <c r="F137" s="8">
        <v>1</v>
      </c>
      <c r="G137" s="9">
        <f t="shared" si="26"/>
        <v>1</v>
      </c>
      <c r="H137">
        <f t="shared" si="27"/>
        <v>0</v>
      </c>
      <c r="I137">
        <f t="shared" si="28"/>
        <v>0.48157348870703232</v>
      </c>
      <c r="J137" s="7">
        <f t="shared" si="29"/>
        <v>0.48157348870703232</v>
      </c>
      <c r="K137" s="9">
        <f t="shared" si="30"/>
        <v>0.51842651129296768</v>
      </c>
      <c r="L137" s="7">
        <f t="shared" si="31"/>
        <v>-0.65695699464027402</v>
      </c>
      <c r="M137" s="9">
        <f t="shared" si="32"/>
        <v>100</v>
      </c>
      <c r="N137">
        <f t="shared" si="33"/>
        <v>0.92891369985299732</v>
      </c>
      <c r="AE137">
        <v>0.48018888484337918</v>
      </c>
      <c r="AF137">
        <v>1</v>
      </c>
      <c r="AG137">
        <v>0</v>
      </c>
      <c r="AH137">
        <f t="shared" si="37"/>
        <v>87</v>
      </c>
      <c r="AI137">
        <f t="shared" si="38"/>
        <v>52</v>
      </c>
      <c r="AJ137">
        <f t="shared" si="34"/>
        <v>0.42000000000000004</v>
      </c>
      <c r="AK137">
        <f t="shared" si="35"/>
        <v>0.65333333333333332</v>
      </c>
      <c r="AL137">
        <f t="shared" si="36"/>
        <v>4.3555555555555838E-3</v>
      </c>
    </row>
    <row r="138" spans="1:38">
      <c r="A138" s="1">
        <v>7.9479999999999995E-2</v>
      </c>
      <c r="B138" s="1">
        <v>0</v>
      </c>
      <c r="C138" s="1"/>
      <c r="D138" s="1">
        <v>9.6879999999999994E-2</v>
      </c>
      <c r="E138" s="46">
        <v>0</v>
      </c>
      <c r="F138" s="8">
        <v>1</v>
      </c>
      <c r="G138" s="9">
        <f t="shared" si="26"/>
        <v>1</v>
      </c>
      <c r="H138">
        <f t="shared" si="27"/>
        <v>0</v>
      </c>
      <c r="I138">
        <f t="shared" si="28"/>
        <v>0.48448205281984802</v>
      </c>
      <c r="J138" s="7">
        <f t="shared" si="29"/>
        <v>0.48448205281984802</v>
      </c>
      <c r="K138" s="9">
        <f t="shared" si="30"/>
        <v>0.51551794718015198</v>
      </c>
      <c r="L138" s="7">
        <f t="shared" si="31"/>
        <v>-0.66258316103871528</v>
      </c>
      <c r="M138" s="9">
        <f t="shared" si="32"/>
        <v>100</v>
      </c>
      <c r="N138">
        <f t="shared" si="33"/>
        <v>0.93979667530477218</v>
      </c>
      <c r="AE138">
        <v>0.48157348870703232</v>
      </c>
      <c r="AF138">
        <v>1</v>
      </c>
      <c r="AG138">
        <v>0</v>
      </c>
      <c r="AH138">
        <f t="shared" si="37"/>
        <v>88</v>
      </c>
      <c r="AI138">
        <f t="shared" si="38"/>
        <v>52</v>
      </c>
      <c r="AJ138">
        <f t="shared" si="34"/>
        <v>0.41333333333333333</v>
      </c>
      <c r="AK138">
        <f t="shared" si="35"/>
        <v>0.65333333333333332</v>
      </c>
      <c r="AL138">
        <f t="shared" si="36"/>
        <v>4.3555555555555838E-3</v>
      </c>
    </row>
    <row r="139" spans="1:38">
      <c r="A139" s="1">
        <v>9.5159999999999995E-2</v>
      </c>
      <c r="B139" s="1">
        <v>0</v>
      </c>
      <c r="C139" s="1"/>
      <c r="D139" s="1">
        <v>9.6990000000000007E-2</v>
      </c>
      <c r="E139" s="46">
        <v>0</v>
      </c>
      <c r="F139" s="8">
        <v>1</v>
      </c>
      <c r="G139" s="9">
        <f t="shared" si="26"/>
        <v>1</v>
      </c>
      <c r="H139">
        <f t="shared" si="27"/>
        <v>0</v>
      </c>
      <c r="I139">
        <f t="shared" si="28"/>
        <v>0.48600601856226389</v>
      </c>
      <c r="J139" s="7">
        <f t="shared" si="29"/>
        <v>0.48600601856226389</v>
      </c>
      <c r="K139" s="9">
        <f t="shared" si="30"/>
        <v>0.51399398143773611</v>
      </c>
      <c r="L139" s="7">
        <f t="shared" si="31"/>
        <v>-0.66554372286063079</v>
      </c>
      <c r="M139" s="9">
        <f t="shared" si="32"/>
        <v>100</v>
      </c>
      <c r="N139">
        <f t="shared" si="33"/>
        <v>0.94554807276695207</v>
      </c>
      <c r="AE139">
        <v>0.48448205281984802</v>
      </c>
      <c r="AF139">
        <v>1</v>
      </c>
      <c r="AG139">
        <v>0</v>
      </c>
      <c r="AH139">
        <f t="shared" si="37"/>
        <v>89</v>
      </c>
      <c r="AI139">
        <f t="shared" si="38"/>
        <v>52</v>
      </c>
      <c r="AJ139">
        <f t="shared" si="34"/>
        <v>0.40666666666666662</v>
      </c>
      <c r="AK139">
        <f t="shared" si="35"/>
        <v>0.65333333333333332</v>
      </c>
      <c r="AL139">
        <f t="shared" si="36"/>
        <v>4.355555555555511E-3</v>
      </c>
    </row>
    <row r="140" spans="1:38">
      <c r="A140" s="1">
        <v>7.8130000000000005E-2</v>
      </c>
      <c r="B140" s="1">
        <v>0</v>
      </c>
      <c r="C140" s="1"/>
      <c r="D140" s="1">
        <v>9.7100000000000006E-2</v>
      </c>
      <c r="E140" s="46">
        <v>1</v>
      </c>
      <c r="F140" s="8">
        <v>0</v>
      </c>
      <c r="G140" s="9">
        <f t="shared" si="26"/>
        <v>1</v>
      </c>
      <c r="H140">
        <f t="shared" si="27"/>
        <v>1</v>
      </c>
      <c r="I140">
        <f t="shared" si="28"/>
        <v>0.4875302445579387</v>
      </c>
      <c r="J140" s="7">
        <f t="shared" si="29"/>
        <v>0.4875302445579387</v>
      </c>
      <c r="K140" s="9">
        <f t="shared" si="30"/>
        <v>0.5124697554420613</v>
      </c>
      <c r="L140" s="7">
        <f t="shared" si="31"/>
        <v>-0.71840295034979518</v>
      </c>
      <c r="M140" s="9">
        <f t="shared" si="32"/>
        <v>0</v>
      </c>
      <c r="N140">
        <f t="shared" si="33"/>
        <v>1.051154797394644</v>
      </c>
      <c r="AE140">
        <v>0.48600601856226389</v>
      </c>
      <c r="AF140">
        <v>1</v>
      </c>
      <c r="AG140">
        <v>0</v>
      </c>
      <c r="AH140">
        <f t="shared" si="37"/>
        <v>90</v>
      </c>
      <c r="AI140">
        <f t="shared" si="38"/>
        <v>52</v>
      </c>
      <c r="AJ140">
        <f t="shared" si="34"/>
        <v>0.4</v>
      </c>
      <c r="AK140">
        <f t="shared" si="35"/>
        <v>0.65333333333333332</v>
      </c>
      <c r="AL140">
        <f t="shared" si="36"/>
        <v>0</v>
      </c>
    </row>
    <row r="141" spans="1:38">
      <c r="A141" s="1">
        <v>7.8179999999999999E-2</v>
      </c>
      <c r="B141" s="1">
        <v>0</v>
      </c>
      <c r="C141" s="1"/>
      <c r="D141" s="1">
        <v>9.7140000000000004E-2</v>
      </c>
      <c r="E141" s="46">
        <v>1</v>
      </c>
      <c r="F141" s="8">
        <v>0</v>
      </c>
      <c r="G141" s="9">
        <f t="shared" si="26"/>
        <v>1</v>
      </c>
      <c r="H141">
        <f t="shared" si="27"/>
        <v>1</v>
      </c>
      <c r="I141">
        <f t="shared" si="28"/>
        <v>0.48808456755252067</v>
      </c>
      <c r="J141" s="7">
        <f t="shared" si="29"/>
        <v>0.48808456755252067</v>
      </c>
      <c r="K141" s="9">
        <f t="shared" si="30"/>
        <v>0.51191543244747928</v>
      </c>
      <c r="L141" s="7">
        <f t="shared" si="31"/>
        <v>-0.71726659397768777</v>
      </c>
      <c r="M141" s="9">
        <f t="shared" si="32"/>
        <v>0</v>
      </c>
      <c r="N141">
        <f t="shared" si="33"/>
        <v>1.0488252784029979</v>
      </c>
      <c r="AE141">
        <v>0.4875302445579387</v>
      </c>
      <c r="AF141">
        <v>0</v>
      </c>
      <c r="AG141">
        <v>1</v>
      </c>
      <c r="AH141">
        <f t="shared" si="37"/>
        <v>90</v>
      </c>
      <c r="AI141">
        <f t="shared" si="38"/>
        <v>53</v>
      </c>
      <c r="AJ141">
        <f t="shared" si="34"/>
        <v>0.4</v>
      </c>
      <c r="AK141">
        <f t="shared" si="35"/>
        <v>0.64666666666666672</v>
      </c>
      <c r="AL141">
        <f t="shared" si="36"/>
        <v>0</v>
      </c>
    </row>
    <row r="142" spans="1:38">
      <c r="A142" s="1">
        <v>8.3930000000000005E-2</v>
      </c>
      <c r="B142" s="1">
        <v>0</v>
      </c>
      <c r="C142" s="1"/>
      <c r="D142" s="1">
        <v>9.7210000000000005E-2</v>
      </c>
      <c r="E142" s="46">
        <v>1</v>
      </c>
      <c r="F142" s="8">
        <v>0</v>
      </c>
      <c r="G142" s="9">
        <f t="shared" si="26"/>
        <v>1</v>
      </c>
      <c r="H142">
        <f t="shared" si="27"/>
        <v>1</v>
      </c>
      <c r="I142">
        <f t="shared" si="28"/>
        <v>0.48905470249750516</v>
      </c>
      <c r="J142" s="7">
        <f t="shared" si="29"/>
        <v>0.48905470249750516</v>
      </c>
      <c r="K142" s="9">
        <f t="shared" si="30"/>
        <v>0.51094529750249484</v>
      </c>
      <c r="L142" s="7">
        <f t="shared" si="31"/>
        <v>-0.71528092971573698</v>
      </c>
      <c r="M142" s="9">
        <f t="shared" si="32"/>
        <v>0</v>
      </c>
      <c r="N142">
        <f t="shared" si="33"/>
        <v>1.0447610357148163</v>
      </c>
      <c r="AE142">
        <v>0.48808456755252067</v>
      </c>
      <c r="AF142">
        <v>0</v>
      </c>
      <c r="AG142">
        <v>1</v>
      </c>
      <c r="AH142">
        <f t="shared" si="37"/>
        <v>90</v>
      </c>
      <c r="AI142">
        <f t="shared" si="38"/>
        <v>54</v>
      </c>
      <c r="AJ142">
        <f t="shared" si="34"/>
        <v>0.4</v>
      </c>
      <c r="AK142">
        <f t="shared" si="35"/>
        <v>0.64</v>
      </c>
      <c r="AL142">
        <f t="shared" si="36"/>
        <v>0</v>
      </c>
    </row>
    <row r="143" spans="1:38">
      <c r="A143" s="1">
        <v>8.6050000000000001E-2</v>
      </c>
      <c r="B143" s="1">
        <v>0</v>
      </c>
      <c r="C143" s="1"/>
      <c r="D143" s="1">
        <v>9.7229999999999997E-2</v>
      </c>
      <c r="E143" s="46">
        <v>0</v>
      </c>
      <c r="F143" s="8">
        <v>1</v>
      </c>
      <c r="G143" s="9">
        <f t="shared" si="26"/>
        <v>1</v>
      </c>
      <c r="H143">
        <f t="shared" si="27"/>
        <v>0</v>
      </c>
      <c r="I143">
        <f t="shared" si="28"/>
        <v>0.48933189937483196</v>
      </c>
      <c r="J143" s="7">
        <f t="shared" si="29"/>
        <v>0.48933189937483196</v>
      </c>
      <c r="K143" s="9">
        <f t="shared" si="30"/>
        <v>0.5106681006251681</v>
      </c>
      <c r="L143" s="7">
        <f t="shared" si="31"/>
        <v>-0.67203540934092132</v>
      </c>
      <c r="M143" s="9">
        <f t="shared" si="32"/>
        <v>100</v>
      </c>
      <c r="N143">
        <f t="shared" si="33"/>
        <v>0.95821904437693273</v>
      </c>
      <c r="AE143">
        <v>0.48905470249750516</v>
      </c>
      <c r="AF143">
        <v>0</v>
      </c>
      <c r="AG143">
        <v>1</v>
      </c>
      <c r="AH143">
        <f t="shared" si="37"/>
        <v>90</v>
      </c>
      <c r="AI143">
        <f t="shared" si="38"/>
        <v>55</v>
      </c>
      <c r="AJ143">
        <f t="shared" si="34"/>
        <v>0.4</v>
      </c>
      <c r="AK143">
        <f t="shared" si="35"/>
        <v>0.6333333333333333</v>
      </c>
      <c r="AL143">
        <f t="shared" si="36"/>
        <v>4.2222222222222496E-3</v>
      </c>
    </row>
    <row r="144" spans="1:38">
      <c r="A144" s="1">
        <v>6.9550000000000001E-2</v>
      </c>
      <c r="B144" s="1">
        <v>0</v>
      </c>
      <c r="C144" s="1"/>
      <c r="D144" s="1">
        <v>9.7259999999999999E-2</v>
      </c>
      <c r="E144" s="46">
        <v>1</v>
      </c>
      <c r="F144" s="8">
        <v>0</v>
      </c>
      <c r="G144" s="9">
        <f t="shared" si="26"/>
        <v>1</v>
      </c>
      <c r="H144">
        <f t="shared" si="27"/>
        <v>1</v>
      </c>
      <c r="I144">
        <f t="shared" si="28"/>
        <v>0.48974770693923564</v>
      </c>
      <c r="J144" s="7">
        <f t="shared" si="29"/>
        <v>0.48974770693923564</v>
      </c>
      <c r="K144" s="9">
        <f t="shared" si="30"/>
        <v>0.51025229306076436</v>
      </c>
      <c r="L144" s="7">
        <f t="shared" si="31"/>
        <v>-0.71386490427312255</v>
      </c>
      <c r="M144" s="9">
        <f t="shared" si="32"/>
        <v>0</v>
      </c>
      <c r="N144">
        <f t="shared" si="33"/>
        <v>1.041867651100759</v>
      </c>
      <c r="AE144">
        <v>0.48933189937483196</v>
      </c>
      <c r="AF144">
        <v>1</v>
      </c>
      <c r="AG144">
        <v>0</v>
      </c>
      <c r="AH144">
        <f t="shared" si="37"/>
        <v>91</v>
      </c>
      <c r="AI144">
        <f t="shared" si="38"/>
        <v>55</v>
      </c>
      <c r="AJ144">
        <f t="shared" si="34"/>
        <v>0.39333333333333331</v>
      </c>
      <c r="AK144">
        <f t="shared" si="35"/>
        <v>0.6333333333333333</v>
      </c>
      <c r="AL144">
        <f t="shared" si="36"/>
        <v>0</v>
      </c>
    </row>
    <row r="145" spans="1:38">
      <c r="A145" s="1">
        <v>8.0199999999999994E-2</v>
      </c>
      <c r="B145" s="1">
        <v>0</v>
      </c>
      <c r="C145" s="1"/>
      <c r="D145" s="1">
        <v>9.74E-2</v>
      </c>
      <c r="E145" s="46">
        <v>1</v>
      </c>
      <c r="F145" s="8">
        <v>0</v>
      </c>
      <c r="G145" s="9">
        <f t="shared" si="26"/>
        <v>1</v>
      </c>
      <c r="H145">
        <f t="shared" si="27"/>
        <v>1</v>
      </c>
      <c r="I145">
        <f t="shared" si="28"/>
        <v>0.49168832053219785</v>
      </c>
      <c r="J145" s="7">
        <f t="shared" si="29"/>
        <v>0.49168832053219785</v>
      </c>
      <c r="K145" s="9">
        <f t="shared" si="30"/>
        <v>0.5083116794678022</v>
      </c>
      <c r="L145" s="7">
        <f t="shared" si="31"/>
        <v>-0.70991025808573394</v>
      </c>
      <c r="M145" s="9">
        <f t="shared" si="32"/>
        <v>0</v>
      </c>
      <c r="N145">
        <f t="shared" si="33"/>
        <v>1.033808732567842</v>
      </c>
      <c r="AE145">
        <v>0.48974770693923564</v>
      </c>
      <c r="AF145">
        <v>0</v>
      </c>
      <c r="AG145">
        <v>1</v>
      </c>
      <c r="AH145">
        <f t="shared" si="37"/>
        <v>91</v>
      </c>
      <c r="AI145">
        <f t="shared" si="38"/>
        <v>56</v>
      </c>
      <c r="AJ145">
        <f t="shared" si="34"/>
        <v>0.39333333333333331</v>
      </c>
      <c r="AK145">
        <f t="shared" si="35"/>
        <v>0.62666666666666671</v>
      </c>
      <c r="AL145">
        <f t="shared" si="36"/>
        <v>0</v>
      </c>
    </row>
    <row r="146" spans="1:38">
      <c r="A146" s="1">
        <v>8.7129999999999999E-2</v>
      </c>
      <c r="B146" s="1">
        <v>0</v>
      </c>
      <c r="C146" s="1"/>
      <c r="D146" s="1">
        <v>9.7460000000000005E-2</v>
      </c>
      <c r="E146" s="46">
        <v>1</v>
      </c>
      <c r="F146" s="8">
        <v>0</v>
      </c>
      <c r="G146" s="9">
        <f t="shared" si="26"/>
        <v>1</v>
      </c>
      <c r="H146">
        <f t="shared" si="27"/>
        <v>1</v>
      </c>
      <c r="I146">
        <f t="shared" si="28"/>
        <v>0.49252009216923337</v>
      </c>
      <c r="J146" s="7">
        <f t="shared" si="29"/>
        <v>0.49252009216923337</v>
      </c>
      <c r="K146" s="9">
        <f t="shared" si="30"/>
        <v>0.50747990783076657</v>
      </c>
      <c r="L146" s="7">
        <f t="shared" si="31"/>
        <v>-0.70822002291943187</v>
      </c>
      <c r="M146" s="9">
        <f t="shared" si="32"/>
        <v>0</v>
      </c>
      <c r="N146">
        <f t="shared" si="33"/>
        <v>1.0303740210793122</v>
      </c>
      <c r="AE146">
        <v>0.49168832053219785</v>
      </c>
      <c r="AF146">
        <v>0</v>
      </c>
      <c r="AG146">
        <v>1</v>
      </c>
      <c r="AH146">
        <f t="shared" si="37"/>
        <v>91</v>
      </c>
      <c r="AI146">
        <f t="shared" si="38"/>
        <v>57</v>
      </c>
      <c r="AJ146">
        <f t="shared" si="34"/>
        <v>0.39333333333333331</v>
      </c>
      <c r="AK146">
        <f t="shared" si="35"/>
        <v>0.62</v>
      </c>
      <c r="AL146">
        <f t="shared" si="36"/>
        <v>0</v>
      </c>
    </row>
    <row r="147" spans="1:38">
      <c r="A147" s="1">
        <v>8.7569999999999995E-2</v>
      </c>
      <c r="B147" s="1">
        <v>0</v>
      </c>
      <c r="C147" s="1"/>
      <c r="D147" s="1">
        <v>9.7519999999999996E-2</v>
      </c>
      <c r="E147" s="46">
        <v>1</v>
      </c>
      <c r="F147" s="8">
        <v>1</v>
      </c>
      <c r="G147" s="9">
        <f t="shared" si="26"/>
        <v>2</v>
      </c>
      <c r="H147">
        <f t="shared" si="27"/>
        <v>0.5</v>
      </c>
      <c r="I147">
        <f t="shared" si="28"/>
        <v>0.49335190521703559</v>
      </c>
      <c r="J147" s="7">
        <f t="shared" si="29"/>
        <v>0.98670381043407118</v>
      </c>
      <c r="K147" s="9">
        <f t="shared" si="30"/>
        <v>1.0132961895659287</v>
      </c>
      <c r="L147" s="7">
        <f t="shared" si="31"/>
        <v>-1.3864711654058204</v>
      </c>
      <c r="M147" s="9">
        <f t="shared" si="32"/>
        <v>50</v>
      </c>
      <c r="N147">
        <f t="shared" si="33"/>
        <v>3.5363983345743495E-4</v>
      </c>
      <c r="AE147">
        <v>0.49252009216923337</v>
      </c>
      <c r="AF147">
        <v>0</v>
      </c>
      <c r="AG147">
        <v>1</v>
      </c>
      <c r="AH147">
        <f t="shared" si="37"/>
        <v>91</v>
      </c>
      <c r="AI147">
        <f t="shared" si="38"/>
        <v>58</v>
      </c>
      <c r="AJ147">
        <f t="shared" si="34"/>
        <v>0.39333333333333331</v>
      </c>
      <c r="AK147">
        <f t="shared" si="35"/>
        <v>0.61333333333333329</v>
      </c>
      <c r="AL147">
        <f t="shared" si="36"/>
        <v>4.0888888888888468E-3</v>
      </c>
    </row>
    <row r="148" spans="1:38">
      <c r="A148" s="1">
        <v>8.992E-2</v>
      </c>
      <c r="B148" s="1">
        <v>0</v>
      </c>
      <c r="C148" s="1"/>
      <c r="D148" s="1">
        <v>9.7540000000000002E-2</v>
      </c>
      <c r="E148" s="46">
        <v>0</v>
      </c>
      <c r="F148" s="8">
        <v>1</v>
      </c>
      <c r="G148" s="9">
        <f t="shared" si="26"/>
        <v>1</v>
      </c>
      <c r="H148">
        <f t="shared" si="27"/>
        <v>0</v>
      </c>
      <c r="I148">
        <f t="shared" si="28"/>
        <v>0.49362918463973593</v>
      </c>
      <c r="J148" s="7">
        <f t="shared" si="29"/>
        <v>0.49362918463973593</v>
      </c>
      <c r="K148" s="9">
        <f t="shared" si="30"/>
        <v>0.50637081536026407</v>
      </c>
      <c r="L148" s="7">
        <f t="shared" si="31"/>
        <v>-0.68048604140798996</v>
      </c>
      <c r="M148" s="9">
        <f t="shared" si="32"/>
        <v>100</v>
      </c>
      <c r="N148">
        <f t="shared" si="33"/>
        <v>0.97483735173113617</v>
      </c>
      <c r="AE148">
        <v>0.49335190521703559</v>
      </c>
      <c r="AF148">
        <v>1</v>
      </c>
      <c r="AG148">
        <v>1</v>
      </c>
      <c r="AH148">
        <f t="shared" si="37"/>
        <v>92</v>
      </c>
      <c r="AI148">
        <f t="shared" si="38"/>
        <v>59</v>
      </c>
      <c r="AJ148">
        <f t="shared" si="34"/>
        <v>0.38666666666666671</v>
      </c>
      <c r="AK148">
        <f t="shared" si="35"/>
        <v>0.60666666666666669</v>
      </c>
      <c r="AL148">
        <f t="shared" si="36"/>
        <v>4.0444444444444703E-3</v>
      </c>
    </row>
    <row r="149" spans="1:38">
      <c r="A149" s="1">
        <v>0.10050000000000001</v>
      </c>
      <c r="B149" s="1">
        <v>0</v>
      </c>
      <c r="C149" s="1"/>
      <c r="D149" s="1">
        <v>9.7680000000000003E-2</v>
      </c>
      <c r="E149" s="46">
        <v>0</v>
      </c>
      <c r="F149" s="8">
        <v>1</v>
      </c>
      <c r="G149" s="9">
        <f t="shared" si="26"/>
        <v>1</v>
      </c>
      <c r="H149">
        <f t="shared" si="27"/>
        <v>0</v>
      </c>
      <c r="I149">
        <f t="shared" si="28"/>
        <v>0.49557024078596834</v>
      </c>
      <c r="J149" s="7">
        <f t="shared" si="29"/>
        <v>0.49557024078596834</v>
      </c>
      <c r="K149" s="9">
        <f t="shared" si="30"/>
        <v>0.50442975921403166</v>
      </c>
      <c r="L149" s="7">
        <f t="shared" si="31"/>
        <v>-0.68432667739696185</v>
      </c>
      <c r="M149" s="9">
        <f t="shared" si="32"/>
        <v>100</v>
      </c>
      <c r="N149">
        <f t="shared" si="33"/>
        <v>0.98243656670481205</v>
      </c>
      <c r="AE149">
        <v>0.49362918463973593</v>
      </c>
      <c r="AF149">
        <v>1</v>
      </c>
      <c r="AG149">
        <v>0</v>
      </c>
      <c r="AH149">
        <f t="shared" si="37"/>
        <v>93</v>
      </c>
      <c r="AI149">
        <f t="shared" si="38"/>
        <v>59</v>
      </c>
      <c r="AJ149">
        <f t="shared" si="34"/>
        <v>0.38</v>
      </c>
      <c r="AK149">
        <f t="shared" si="35"/>
        <v>0.60666666666666669</v>
      </c>
      <c r="AL149">
        <f t="shared" si="36"/>
        <v>4.0444444444444703E-3</v>
      </c>
    </row>
    <row r="150" spans="1:38">
      <c r="A150" s="1">
        <v>8.3720000000000003E-2</v>
      </c>
      <c r="B150" s="1">
        <v>0</v>
      </c>
      <c r="C150" s="1"/>
      <c r="D150" s="1">
        <v>9.7739999999999994E-2</v>
      </c>
      <c r="E150" s="46">
        <v>0</v>
      </c>
      <c r="F150" s="8">
        <v>1</v>
      </c>
      <c r="G150" s="9">
        <f t="shared" si="26"/>
        <v>1</v>
      </c>
      <c r="H150">
        <f t="shared" si="27"/>
        <v>0</v>
      </c>
      <c r="I150">
        <f t="shared" si="28"/>
        <v>0.49640216628265554</v>
      </c>
      <c r="J150" s="7">
        <f t="shared" si="29"/>
        <v>0.49640216628265554</v>
      </c>
      <c r="K150" s="9">
        <f t="shared" si="30"/>
        <v>0.50359783371734446</v>
      </c>
      <c r="L150" s="7">
        <f t="shared" si="31"/>
        <v>-0.68597727841503231</v>
      </c>
      <c r="M150" s="9">
        <f t="shared" si="32"/>
        <v>100</v>
      </c>
      <c r="N150">
        <f t="shared" si="33"/>
        <v>0.98571148056461333</v>
      </c>
      <c r="AE150">
        <v>0.49557024078596834</v>
      </c>
      <c r="AF150">
        <v>1</v>
      </c>
      <c r="AG150">
        <v>0</v>
      </c>
      <c r="AH150">
        <f t="shared" si="37"/>
        <v>94</v>
      </c>
      <c r="AI150">
        <f t="shared" si="38"/>
        <v>59</v>
      </c>
      <c r="AJ150">
        <f t="shared" si="34"/>
        <v>0.37333333333333329</v>
      </c>
      <c r="AK150">
        <f t="shared" si="35"/>
        <v>0.60666666666666669</v>
      </c>
      <c r="AL150">
        <f t="shared" si="36"/>
        <v>4.0444444444444035E-3</v>
      </c>
    </row>
    <row r="151" spans="1:38">
      <c r="A151" s="1">
        <v>9.6670000000000006E-2</v>
      </c>
      <c r="B151" s="1">
        <v>0</v>
      </c>
      <c r="C151" s="1"/>
      <c r="D151" s="1">
        <v>9.7790000000000002E-2</v>
      </c>
      <c r="E151" s="46">
        <v>0</v>
      </c>
      <c r="F151" s="8">
        <v>1</v>
      </c>
      <c r="G151" s="9">
        <f t="shared" si="26"/>
        <v>1</v>
      </c>
      <c r="H151">
        <f t="shared" si="27"/>
        <v>0</v>
      </c>
      <c r="I151">
        <f t="shared" si="28"/>
        <v>0.49709545294356605</v>
      </c>
      <c r="J151" s="7">
        <f t="shared" si="29"/>
        <v>0.49709545294356605</v>
      </c>
      <c r="K151" s="9">
        <f t="shared" si="30"/>
        <v>0.50290454705643395</v>
      </c>
      <c r="L151" s="7">
        <f t="shared" si="31"/>
        <v>-0.6873548941739186</v>
      </c>
      <c r="M151" s="9">
        <f t="shared" si="32"/>
        <v>100</v>
      </c>
      <c r="N151">
        <f t="shared" si="33"/>
        <v>0.98844891312502692</v>
      </c>
      <c r="AE151">
        <v>0.49640216628265554</v>
      </c>
      <c r="AF151">
        <v>1</v>
      </c>
      <c r="AG151">
        <v>0</v>
      </c>
      <c r="AH151">
        <f t="shared" si="37"/>
        <v>95</v>
      </c>
      <c r="AI151">
        <f t="shared" si="38"/>
        <v>59</v>
      </c>
      <c r="AJ151">
        <f t="shared" si="34"/>
        <v>0.3666666666666667</v>
      </c>
      <c r="AK151">
        <f t="shared" si="35"/>
        <v>0.60666666666666669</v>
      </c>
      <c r="AL151">
        <f t="shared" si="36"/>
        <v>4.0444444444444703E-3</v>
      </c>
    </row>
    <row r="152" spans="1:38">
      <c r="A152" s="1">
        <v>0.11840000000000001</v>
      </c>
      <c r="B152" s="1">
        <v>1</v>
      </c>
      <c r="C152" s="1"/>
      <c r="D152" s="1">
        <v>9.783E-2</v>
      </c>
      <c r="E152" s="46">
        <v>0</v>
      </c>
      <c r="F152" s="8">
        <v>1</v>
      </c>
      <c r="G152" s="9">
        <f t="shared" si="26"/>
        <v>1</v>
      </c>
      <c r="H152">
        <f t="shared" si="27"/>
        <v>0</v>
      </c>
      <c r="I152">
        <f t="shared" si="28"/>
        <v>0.49765009044196046</v>
      </c>
      <c r="J152" s="7">
        <f t="shared" si="29"/>
        <v>0.49765009044196046</v>
      </c>
      <c r="K152" s="9">
        <f t="shared" si="30"/>
        <v>0.50234990955803949</v>
      </c>
      <c r="L152" s="7">
        <f t="shared" si="31"/>
        <v>-0.6884583711115736</v>
      </c>
      <c r="M152" s="9">
        <f t="shared" si="32"/>
        <v>100</v>
      </c>
      <c r="N152">
        <f t="shared" si="33"/>
        <v>0.99064433171648458</v>
      </c>
      <c r="AE152">
        <v>0.49709545294356605</v>
      </c>
      <c r="AF152">
        <v>1</v>
      </c>
      <c r="AG152">
        <v>0</v>
      </c>
      <c r="AH152">
        <f t="shared" si="37"/>
        <v>96</v>
      </c>
      <c r="AI152">
        <f t="shared" si="38"/>
        <v>59</v>
      </c>
      <c r="AJ152">
        <f t="shared" si="34"/>
        <v>0.36</v>
      </c>
      <c r="AK152">
        <f t="shared" si="35"/>
        <v>0.60666666666666669</v>
      </c>
      <c r="AL152">
        <f t="shared" si="36"/>
        <v>4.0444444444444035E-3</v>
      </c>
    </row>
    <row r="153" spans="1:38">
      <c r="A153" s="1">
        <v>8.4739999999999996E-2</v>
      </c>
      <c r="B153" s="1">
        <v>1</v>
      </c>
      <c r="C153" s="1"/>
      <c r="D153" s="1">
        <v>9.8119999999999999E-2</v>
      </c>
      <c r="E153" s="46">
        <v>1</v>
      </c>
      <c r="F153" s="8">
        <v>0</v>
      </c>
      <c r="G153" s="9">
        <f t="shared" si="26"/>
        <v>1</v>
      </c>
      <c r="H153">
        <f t="shared" si="27"/>
        <v>1</v>
      </c>
      <c r="I153">
        <f t="shared" si="28"/>
        <v>0.50167130021462769</v>
      </c>
      <c r="J153" s="7">
        <f t="shared" si="29"/>
        <v>0.50167130021462769</v>
      </c>
      <c r="K153" s="9">
        <f t="shared" si="30"/>
        <v>0.49832869978537231</v>
      </c>
      <c r="L153" s="7">
        <f t="shared" si="31"/>
        <v>-0.68981015420169711</v>
      </c>
      <c r="M153" s="9">
        <f t="shared" si="32"/>
        <v>100</v>
      </c>
      <c r="N153">
        <f t="shared" si="33"/>
        <v>0.99333707065198795</v>
      </c>
      <c r="AE153">
        <v>0.49765009044196046</v>
      </c>
      <c r="AF153">
        <v>1</v>
      </c>
      <c r="AG153">
        <v>0</v>
      </c>
      <c r="AH153">
        <f t="shared" si="37"/>
        <v>97</v>
      </c>
      <c r="AI153">
        <f t="shared" si="38"/>
        <v>59</v>
      </c>
      <c r="AJ153">
        <f t="shared" si="34"/>
        <v>0.35333333333333339</v>
      </c>
      <c r="AK153">
        <f t="shared" si="35"/>
        <v>0.60666666666666669</v>
      </c>
      <c r="AL153">
        <f t="shared" si="36"/>
        <v>0</v>
      </c>
    </row>
    <row r="154" spans="1:38">
      <c r="A154" s="1">
        <v>0.1096</v>
      </c>
      <c r="B154" s="1">
        <v>1</v>
      </c>
      <c r="C154" s="1"/>
      <c r="D154" s="1">
        <v>9.8229999999999998E-2</v>
      </c>
      <c r="E154" s="46">
        <v>1</v>
      </c>
      <c r="F154" s="8">
        <v>0</v>
      </c>
      <c r="G154" s="9">
        <f t="shared" si="26"/>
        <v>1</v>
      </c>
      <c r="H154">
        <f t="shared" si="27"/>
        <v>1</v>
      </c>
      <c r="I154">
        <f t="shared" si="28"/>
        <v>0.50319655827759002</v>
      </c>
      <c r="J154" s="7">
        <f t="shared" si="29"/>
        <v>0.50319655827759002</v>
      </c>
      <c r="K154" s="9">
        <f t="shared" si="30"/>
        <v>0.49680344172240998</v>
      </c>
      <c r="L154" s="7">
        <f t="shared" si="31"/>
        <v>-0.68677441329022293</v>
      </c>
      <c r="M154" s="9">
        <f t="shared" si="32"/>
        <v>100</v>
      </c>
      <c r="N154">
        <f t="shared" si="33"/>
        <v>0.98729499148987965</v>
      </c>
      <c r="AE154">
        <v>0.50167130021462769</v>
      </c>
      <c r="AF154">
        <v>0</v>
      </c>
      <c r="AG154">
        <v>1</v>
      </c>
      <c r="AH154">
        <f t="shared" si="37"/>
        <v>97</v>
      </c>
      <c r="AI154">
        <f t="shared" si="38"/>
        <v>60</v>
      </c>
      <c r="AJ154">
        <f t="shared" si="34"/>
        <v>0.35333333333333339</v>
      </c>
      <c r="AK154">
        <f t="shared" si="35"/>
        <v>0.6</v>
      </c>
      <c r="AL154">
        <f t="shared" si="36"/>
        <v>0</v>
      </c>
    </row>
    <row r="155" spans="1:38">
      <c r="A155" s="1">
        <v>0.14249999999999999</v>
      </c>
      <c r="B155" s="1">
        <v>1</v>
      </c>
      <c r="C155" s="1"/>
      <c r="D155" s="1">
        <v>9.8309999999999995E-2</v>
      </c>
      <c r="E155" s="46">
        <v>2</v>
      </c>
      <c r="F155" s="8">
        <v>1</v>
      </c>
      <c r="G155" s="9">
        <f t="shared" si="26"/>
        <v>3</v>
      </c>
      <c r="H155">
        <f t="shared" si="27"/>
        <v>0.66666666666666663</v>
      </c>
      <c r="I155">
        <f t="shared" si="28"/>
        <v>0.50430580112252488</v>
      </c>
      <c r="J155" s="7">
        <f t="shared" si="29"/>
        <v>1.5129174033675747</v>
      </c>
      <c r="K155" s="9">
        <f t="shared" si="30"/>
        <v>1.4870825966324253</v>
      </c>
      <c r="L155" s="7">
        <f t="shared" si="31"/>
        <v>-2.0709409702121757</v>
      </c>
      <c r="M155" s="9">
        <f t="shared" si="32"/>
        <v>66.666666666666657</v>
      </c>
      <c r="N155">
        <f t="shared" si="33"/>
        <v>0.31635606879192663</v>
      </c>
      <c r="AE155">
        <v>0.50319655827759002</v>
      </c>
      <c r="AF155">
        <v>0</v>
      </c>
      <c r="AG155">
        <v>1</v>
      </c>
      <c r="AH155">
        <f t="shared" si="37"/>
        <v>97</v>
      </c>
      <c r="AI155">
        <f t="shared" si="38"/>
        <v>61</v>
      </c>
      <c r="AJ155">
        <f t="shared" si="34"/>
        <v>0.35333333333333339</v>
      </c>
      <c r="AK155">
        <f t="shared" si="35"/>
        <v>0.59333333333333327</v>
      </c>
      <c r="AL155">
        <f t="shared" si="36"/>
        <v>3.9555555555555802E-3</v>
      </c>
    </row>
    <row r="156" spans="1:38">
      <c r="A156" s="1">
        <v>0.1003</v>
      </c>
      <c r="B156" s="1">
        <v>1</v>
      </c>
      <c r="C156" s="1"/>
      <c r="D156" s="1">
        <v>9.8339999999999997E-2</v>
      </c>
      <c r="E156" s="46">
        <v>0</v>
      </c>
      <c r="F156" s="8">
        <v>1</v>
      </c>
      <c r="G156" s="9">
        <f t="shared" si="26"/>
        <v>1</v>
      </c>
      <c r="H156">
        <f t="shared" si="27"/>
        <v>0</v>
      </c>
      <c r="I156">
        <f t="shared" si="28"/>
        <v>0.50472175684834453</v>
      </c>
      <c r="J156" s="7">
        <f t="shared" si="29"/>
        <v>0.50472175684834453</v>
      </c>
      <c r="K156" s="9">
        <f t="shared" si="30"/>
        <v>0.49527824315165547</v>
      </c>
      <c r="L156" s="7">
        <f t="shared" si="31"/>
        <v>-0.70263556695953955</v>
      </c>
      <c r="M156" s="9">
        <f t="shared" si="32"/>
        <v>0</v>
      </c>
      <c r="N156">
        <f t="shared" si="33"/>
        <v>1.0190670876972026</v>
      </c>
      <c r="AE156">
        <v>0.50430580112252488</v>
      </c>
      <c r="AF156">
        <v>1</v>
      </c>
      <c r="AG156">
        <v>2</v>
      </c>
      <c r="AH156">
        <f t="shared" si="37"/>
        <v>98</v>
      </c>
      <c r="AI156">
        <f t="shared" si="38"/>
        <v>63</v>
      </c>
      <c r="AJ156">
        <f t="shared" si="34"/>
        <v>0.34666666666666668</v>
      </c>
      <c r="AK156">
        <f t="shared" si="35"/>
        <v>0.58000000000000007</v>
      </c>
      <c r="AL156">
        <f t="shared" si="36"/>
        <v>3.8666666666666918E-3</v>
      </c>
    </row>
    <row r="157" spans="1:38">
      <c r="A157" s="1">
        <v>0.1278</v>
      </c>
      <c r="B157" s="1">
        <v>1</v>
      </c>
      <c r="C157" s="1"/>
      <c r="D157" s="1">
        <v>9.8470000000000002E-2</v>
      </c>
      <c r="E157" s="46">
        <v>1</v>
      </c>
      <c r="F157" s="8">
        <v>0</v>
      </c>
      <c r="G157" s="9">
        <f t="shared" si="26"/>
        <v>1</v>
      </c>
      <c r="H157">
        <f t="shared" si="27"/>
        <v>1</v>
      </c>
      <c r="I157">
        <f t="shared" si="28"/>
        <v>0.50652414874085427</v>
      </c>
      <c r="J157" s="7">
        <f t="shared" si="29"/>
        <v>0.50652414874085427</v>
      </c>
      <c r="K157" s="9">
        <f t="shared" si="30"/>
        <v>0.49347585125914573</v>
      </c>
      <c r="L157" s="7">
        <f t="shared" si="31"/>
        <v>-0.68018327875797013</v>
      </c>
      <c r="M157" s="9">
        <f t="shared" si="32"/>
        <v>100</v>
      </c>
      <c r="N157">
        <f t="shared" si="33"/>
        <v>0.97423953524398643</v>
      </c>
      <c r="AE157">
        <v>0.50472175684834453</v>
      </c>
      <c r="AF157">
        <v>1</v>
      </c>
      <c r="AG157">
        <v>0</v>
      </c>
      <c r="AH157">
        <f t="shared" si="37"/>
        <v>99</v>
      </c>
      <c r="AI157">
        <f t="shared" si="38"/>
        <v>63</v>
      </c>
      <c r="AJ157">
        <f t="shared" si="34"/>
        <v>0.33999999999999997</v>
      </c>
      <c r="AK157">
        <f t="shared" si="35"/>
        <v>0.58000000000000007</v>
      </c>
      <c r="AL157">
        <f t="shared" si="36"/>
        <v>0</v>
      </c>
    </row>
    <row r="158" spans="1:38">
      <c r="A158" s="1">
        <v>9.4630000000000006E-2</v>
      </c>
      <c r="B158" s="1">
        <v>1</v>
      </c>
      <c r="C158" s="1"/>
      <c r="D158" s="1">
        <v>9.8549999999999999E-2</v>
      </c>
      <c r="E158" s="46">
        <v>0</v>
      </c>
      <c r="F158" s="8">
        <v>1</v>
      </c>
      <c r="G158" s="9">
        <f t="shared" si="26"/>
        <v>1</v>
      </c>
      <c r="H158">
        <f t="shared" si="27"/>
        <v>0</v>
      </c>
      <c r="I158">
        <f t="shared" si="28"/>
        <v>0.5076332316836466</v>
      </c>
      <c r="J158" s="7">
        <f t="shared" si="29"/>
        <v>0.5076332316836466</v>
      </c>
      <c r="K158" s="9">
        <f t="shared" si="30"/>
        <v>0.4923667683163534</v>
      </c>
      <c r="L158" s="7">
        <f t="shared" si="31"/>
        <v>-0.70853137615251893</v>
      </c>
      <c r="M158" s="9">
        <f t="shared" si="32"/>
        <v>0</v>
      </c>
      <c r="N158">
        <f t="shared" si="33"/>
        <v>1.0310062830184434</v>
      </c>
      <c r="AE158">
        <v>0.50652414874085427</v>
      </c>
      <c r="AF158">
        <v>0</v>
      </c>
      <c r="AG158">
        <v>1</v>
      </c>
      <c r="AH158">
        <f t="shared" si="37"/>
        <v>99</v>
      </c>
      <c r="AI158">
        <f t="shared" si="38"/>
        <v>64</v>
      </c>
      <c r="AJ158">
        <f t="shared" si="34"/>
        <v>0.33999999999999997</v>
      </c>
      <c r="AK158">
        <f t="shared" si="35"/>
        <v>0.57333333333333325</v>
      </c>
      <c r="AL158">
        <f t="shared" si="36"/>
        <v>3.8222222222221826E-3</v>
      </c>
    </row>
    <row r="159" spans="1:38">
      <c r="A159" s="1">
        <v>0.11890000000000001</v>
      </c>
      <c r="B159" s="1">
        <v>1</v>
      </c>
      <c r="C159" s="1"/>
      <c r="D159" s="1">
        <v>9.8669999999999994E-2</v>
      </c>
      <c r="E159" s="46">
        <v>1</v>
      </c>
      <c r="F159" s="8">
        <v>0</v>
      </c>
      <c r="G159" s="9">
        <f t="shared" si="26"/>
        <v>1</v>
      </c>
      <c r="H159">
        <f t="shared" si="27"/>
        <v>1</v>
      </c>
      <c r="I159">
        <f t="shared" si="28"/>
        <v>0.50929671182486436</v>
      </c>
      <c r="J159" s="7">
        <f t="shared" si="29"/>
        <v>0.50929671182486436</v>
      </c>
      <c r="K159" s="9">
        <f t="shared" si="30"/>
        <v>0.49070328817513564</v>
      </c>
      <c r="L159" s="7">
        <f t="shared" si="31"/>
        <v>-0.67472450137618512</v>
      </c>
      <c r="M159" s="9">
        <f t="shared" si="32"/>
        <v>100</v>
      </c>
      <c r="N159">
        <f t="shared" si="33"/>
        <v>0.96349196211554855</v>
      </c>
      <c r="AE159">
        <v>0.5076332316836466</v>
      </c>
      <c r="AF159">
        <v>1</v>
      </c>
      <c r="AG159">
        <v>0</v>
      </c>
      <c r="AH159">
        <f t="shared" si="37"/>
        <v>100</v>
      </c>
      <c r="AI159">
        <f t="shared" si="38"/>
        <v>64</v>
      </c>
      <c r="AJ159">
        <f t="shared" si="34"/>
        <v>0.33333333333333337</v>
      </c>
      <c r="AK159">
        <f t="shared" si="35"/>
        <v>0.57333333333333325</v>
      </c>
      <c r="AL159">
        <f t="shared" si="36"/>
        <v>0</v>
      </c>
    </row>
    <row r="160" spans="1:38">
      <c r="A160" s="1">
        <v>0.1273</v>
      </c>
      <c r="B160" s="1">
        <v>1</v>
      </c>
      <c r="C160" s="1"/>
      <c r="D160" s="1">
        <v>9.8720000000000002E-2</v>
      </c>
      <c r="E160" s="46">
        <v>1</v>
      </c>
      <c r="F160" s="8">
        <v>0</v>
      </c>
      <c r="G160" s="9">
        <f t="shared" si="26"/>
        <v>1</v>
      </c>
      <c r="H160">
        <f t="shared" si="27"/>
        <v>1</v>
      </c>
      <c r="I160">
        <f t="shared" si="28"/>
        <v>0.50998976990810885</v>
      </c>
      <c r="J160" s="7">
        <f t="shared" si="29"/>
        <v>0.50998976990810885</v>
      </c>
      <c r="K160" s="9">
        <f t="shared" si="30"/>
        <v>0.49001023009189115</v>
      </c>
      <c r="L160" s="7">
        <f t="shared" si="31"/>
        <v>-0.6733646124686582</v>
      </c>
      <c r="M160" s="9">
        <f t="shared" si="32"/>
        <v>100</v>
      </c>
      <c r="N160">
        <f t="shared" si="33"/>
        <v>0.96082364589427427</v>
      </c>
      <c r="AE160">
        <v>0.50929671182486436</v>
      </c>
      <c r="AF160">
        <v>0</v>
      </c>
      <c r="AG160">
        <v>1</v>
      </c>
      <c r="AH160">
        <f t="shared" si="37"/>
        <v>100</v>
      </c>
      <c r="AI160">
        <f t="shared" si="38"/>
        <v>65</v>
      </c>
      <c r="AJ160">
        <f t="shared" si="34"/>
        <v>0.33333333333333337</v>
      </c>
      <c r="AK160">
        <f t="shared" si="35"/>
        <v>0.56666666666666665</v>
      </c>
      <c r="AL160">
        <f t="shared" si="36"/>
        <v>0</v>
      </c>
    </row>
    <row r="161" spans="1:38">
      <c r="A161" s="1">
        <v>0.1186</v>
      </c>
      <c r="B161" s="1">
        <v>1</v>
      </c>
      <c r="C161" s="1"/>
      <c r="D161" s="1">
        <v>9.8739999999999994E-2</v>
      </c>
      <c r="E161" s="46">
        <v>1</v>
      </c>
      <c r="F161" s="8">
        <v>0</v>
      </c>
      <c r="G161" s="9">
        <f t="shared" si="26"/>
        <v>1</v>
      </c>
      <c r="H161">
        <f t="shared" si="27"/>
        <v>1</v>
      </c>
      <c r="I161">
        <f t="shared" si="28"/>
        <v>0.51026698253839831</v>
      </c>
      <c r="J161" s="7">
        <f t="shared" si="29"/>
        <v>0.51026698253839831</v>
      </c>
      <c r="K161" s="9">
        <f t="shared" si="30"/>
        <v>0.48973301746160169</v>
      </c>
      <c r="L161" s="7">
        <f t="shared" si="31"/>
        <v>-0.67282119506623184</v>
      </c>
      <c r="M161" s="9">
        <f t="shared" si="32"/>
        <v>100</v>
      </c>
      <c r="N161">
        <f t="shared" si="33"/>
        <v>0.95975838966760629</v>
      </c>
      <c r="AE161">
        <v>0.50998976990810885</v>
      </c>
      <c r="AF161">
        <v>0</v>
      </c>
      <c r="AG161">
        <v>1</v>
      </c>
      <c r="AH161">
        <f t="shared" si="37"/>
        <v>100</v>
      </c>
      <c r="AI161">
        <f t="shared" si="38"/>
        <v>66</v>
      </c>
      <c r="AJ161">
        <f t="shared" si="34"/>
        <v>0.33333333333333337</v>
      </c>
      <c r="AK161">
        <f t="shared" si="35"/>
        <v>0.56000000000000005</v>
      </c>
      <c r="AL161">
        <f t="shared" si="36"/>
        <v>0</v>
      </c>
    </row>
    <row r="162" spans="1:38">
      <c r="A162" s="1">
        <v>8.2059999999999994E-2</v>
      </c>
      <c r="B162" s="1">
        <v>1</v>
      </c>
      <c r="C162" s="1"/>
      <c r="D162" s="1">
        <v>9.9059999999999995E-2</v>
      </c>
      <c r="E162" s="46">
        <v>0</v>
      </c>
      <c r="F162" s="8">
        <v>1</v>
      </c>
      <c r="G162" s="9">
        <f t="shared" si="26"/>
        <v>1</v>
      </c>
      <c r="H162">
        <f t="shared" si="27"/>
        <v>0</v>
      </c>
      <c r="I162">
        <f t="shared" si="28"/>
        <v>0.51470141007549486</v>
      </c>
      <c r="J162" s="7">
        <f t="shared" si="29"/>
        <v>0.51470141007549486</v>
      </c>
      <c r="K162" s="9">
        <f t="shared" si="30"/>
        <v>0.48529858992450514</v>
      </c>
      <c r="L162" s="7">
        <f t="shared" si="31"/>
        <v>-0.72299092815007926</v>
      </c>
      <c r="M162" s="9">
        <f t="shared" si="32"/>
        <v>0</v>
      </c>
      <c r="N162">
        <f t="shared" si="33"/>
        <v>1.0605870710557057</v>
      </c>
      <c r="AE162">
        <v>0.51026698253839831</v>
      </c>
      <c r="AF162">
        <v>0</v>
      </c>
      <c r="AG162">
        <v>1</v>
      </c>
      <c r="AH162">
        <f t="shared" si="37"/>
        <v>100</v>
      </c>
      <c r="AI162">
        <f t="shared" si="38"/>
        <v>67</v>
      </c>
      <c r="AJ162">
        <f t="shared" si="34"/>
        <v>0.33333333333333337</v>
      </c>
      <c r="AK162">
        <f t="shared" si="35"/>
        <v>0.55333333333333334</v>
      </c>
      <c r="AL162">
        <f t="shared" si="36"/>
        <v>3.6888888888889125E-3</v>
      </c>
    </row>
    <row r="163" spans="1:38">
      <c r="A163" s="1">
        <v>9.7100000000000006E-2</v>
      </c>
      <c r="B163" s="1">
        <v>1</v>
      </c>
      <c r="C163" s="1"/>
      <c r="D163" s="1">
        <v>9.9330000000000002E-2</v>
      </c>
      <c r="E163" s="46">
        <v>0</v>
      </c>
      <c r="F163" s="8">
        <v>1</v>
      </c>
      <c r="G163" s="9">
        <f t="shared" si="26"/>
        <v>1</v>
      </c>
      <c r="H163">
        <f t="shared" si="27"/>
        <v>0</v>
      </c>
      <c r="I163">
        <f t="shared" si="28"/>
        <v>0.51844118698332686</v>
      </c>
      <c r="J163" s="7">
        <f t="shared" si="29"/>
        <v>0.51844118698332686</v>
      </c>
      <c r="K163" s="9">
        <f t="shared" si="30"/>
        <v>0.48155881301667314</v>
      </c>
      <c r="L163" s="7">
        <f t="shared" si="31"/>
        <v>-0.7307269097894491</v>
      </c>
      <c r="M163" s="9">
        <f t="shared" si="32"/>
        <v>0</v>
      </c>
      <c r="N163">
        <f t="shared" si="33"/>
        <v>1.0765895524486575</v>
      </c>
      <c r="AE163">
        <v>0.51470141007549486</v>
      </c>
      <c r="AF163">
        <v>1</v>
      </c>
      <c r="AG163">
        <v>0</v>
      </c>
      <c r="AH163">
        <f t="shared" si="37"/>
        <v>101</v>
      </c>
      <c r="AI163">
        <f t="shared" si="38"/>
        <v>67</v>
      </c>
      <c r="AJ163">
        <f t="shared" si="34"/>
        <v>0.32666666666666666</v>
      </c>
      <c r="AK163">
        <f t="shared" si="35"/>
        <v>0.55333333333333334</v>
      </c>
      <c r="AL163">
        <f t="shared" si="36"/>
        <v>3.6888888888889125E-3</v>
      </c>
    </row>
    <row r="164" spans="1:38">
      <c r="A164" s="1">
        <v>9.74E-2</v>
      </c>
      <c r="B164" s="1">
        <v>1</v>
      </c>
      <c r="C164" s="1"/>
      <c r="D164" s="1">
        <v>9.9339999999999998E-2</v>
      </c>
      <c r="E164" s="46">
        <v>0</v>
      </c>
      <c r="F164" s="8">
        <v>1</v>
      </c>
      <c r="G164" s="9">
        <f t="shared" si="26"/>
        <v>1</v>
      </c>
      <c r="H164">
        <f t="shared" si="27"/>
        <v>0</v>
      </c>
      <c r="I164">
        <f t="shared" si="28"/>
        <v>0.51857966015573209</v>
      </c>
      <c r="J164" s="7">
        <f t="shared" si="29"/>
        <v>0.51857966015573209</v>
      </c>
      <c r="K164" s="9">
        <f t="shared" si="30"/>
        <v>0.48142033984426791</v>
      </c>
      <c r="L164" s="7">
        <f t="shared" si="31"/>
        <v>-0.73101450308354743</v>
      </c>
      <c r="M164" s="9">
        <f t="shared" si="32"/>
        <v>0</v>
      </c>
      <c r="N164">
        <f t="shared" si="33"/>
        <v>1.0771868515640297</v>
      </c>
      <c r="AE164">
        <v>0.51844118698332686</v>
      </c>
      <c r="AF164">
        <v>1</v>
      </c>
      <c r="AG164">
        <v>0</v>
      </c>
      <c r="AH164">
        <f t="shared" si="37"/>
        <v>102</v>
      </c>
      <c r="AI164">
        <f t="shared" si="38"/>
        <v>67</v>
      </c>
      <c r="AJ164">
        <f t="shared" si="34"/>
        <v>0.31999999999999995</v>
      </c>
      <c r="AK164">
        <f t="shared" si="35"/>
        <v>0.55333333333333334</v>
      </c>
      <c r="AL164">
        <f t="shared" si="36"/>
        <v>3.6888888888888514E-3</v>
      </c>
    </row>
    <row r="165" spans="1:38">
      <c r="A165" s="1">
        <v>8.4010000000000001E-2</v>
      </c>
      <c r="B165" s="1">
        <v>1</v>
      </c>
      <c r="C165" s="1"/>
      <c r="D165" s="1">
        <v>9.9650000000000002E-2</v>
      </c>
      <c r="E165" s="46">
        <v>0</v>
      </c>
      <c r="F165" s="8">
        <v>1</v>
      </c>
      <c r="G165" s="9">
        <f t="shared" si="26"/>
        <v>1</v>
      </c>
      <c r="H165">
        <f t="shared" si="27"/>
        <v>0</v>
      </c>
      <c r="I165">
        <f t="shared" si="28"/>
        <v>0.52287080779016448</v>
      </c>
      <c r="J165" s="7">
        <f t="shared" si="29"/>
        <v>0.52287080779016448</v>
      </c>
      <c r="K165" s="9">
        <f t="shared" si="30"/>
        <v>0.47712919220983552</v>
      </c>
      <c r="L165" s="7">
        <f t="shared" si="31"/>
        <v>-0.73996798155799359</v>
      </c>
      <c r="M165" s="9">
        <f t="shared" si="32"/>
        <v>0</v>
      </c>
      <c r="N165">
        <f t="shared" si="33"/>
        <v>1.0958684069789895</v>
      </c>
      <c r="AE165">
        <v>0.51857966015573209</v>
      </c>
      <c r="AF165">
        <v>1</v>
      </c>
      <c r="AG165">
        <v>0</v>
      </c>
      <c r="AH165">
        <f t="shared" si="37"/>
        <v>103</v>
      </c>
      <c r="AI165">
        <f t="shared" si="38"/>
        <v>67</v>
      </c>
      <c r="AJ165">
        <f t="shared" si="34"/>
        <v>0.31333333333333335</v>
      </c>
      <c r="AK165">
        <f t="shared" si="35"/>
        <v>0.55333333333333334</v>
      </c>
      <c r="AL165">
        <f t="shared" si="36"/>
        <v>3.6888888888889125E-3</v>
      </c>
    </row>
    <row r="166" spans="1:38">
      <c r="A166" s="1">
        <v>0.11310000000000001</v>
      </c>
      <c r="B166" s="1">
        <v>1</v>
      </c>
      <c r="C166" s="1"/>
      <c r="D166" s="1">
        <v>9.9680000000000005E-2</v>
      </c>
      <c r="E166" s="46">
        <v>1</v>
      </c>
      <c r="F166" s="8">
        <v>0</v>
      </c>
      <c r="G166" s="9">
        <f t="shared" si="26"/>
        <v>1</v>
      </c>
      <c r="H166">
        <f t="shared" si="27"/>
        <v>1</v>
      </c>
      <c r="I166">
        <f t="shared" si="28"/>
        <v>0.52328591117559387</v>
      </c>
      <c r="J166" s="7">
        <f t="shared" si="29"/>
        <v>0.52328591117559387</v>
      </c>
      <c r="K166" s="9">
        <f t="shared" si="30"/>
        <v>0.47671408882440613</v>
      </c>
      <c r="L166" s="7">
        <f t="shared" si="31"/>
        <v>-0.64762728900177069</v>
      </c>
      <c r="M166" s="9">
        <f t="shared" si="32"/>
        <v>100</v>
      </c>
      <c r="N166">
        <f t="shared" si="33"/>
        <v>0.91100119197445761</v>
      </c>
      <c r="AE166">
        <v>0.52287080779016448</v>
      </c>
      <c r="AF166">
        <v>1</v>
      </c>
      <c r="AG166">
        <v>0</v>
      </c>
      <c r="AH166">
        <f t="shared" si="37"/>
        <v>104</v>
      </c>
      <c r="AI166">
        <f t="shared" si="38"/>
        <v>67</v>
      </c>
      <c r="AJ166">
        <f t="shared" si="34"/>
        <v>0.30666666666666664</v>
      </c>
      <c r="AK166">
        <f t="shared" si="35"/>
        <v>0.55333333333333334</v>
      </c>
      <c r="AL166">
        <f t="shared" si="36"/>
        <v>0</v>
      </c>
    </row>
    <row r="167" spans="1:38">
      <c r="A167" s="1">
        <v>0.1139</v>
      </c>
      <c r="B167" s="1">
        <v>1</v>
      </c>
      <c r="C167" s="1"/>
      <c r="D167" s="1">
        <v>9.9699999999999997E-2</v>
      </c>
      <c r="E167" s="46">
        <v>0</v>
      </c>
      <c r="F167" s="8">
        <v>1</v>
      </c>
      <c r="G167" s="9">
        <f t="shared" si="26"/>
        <v>1</v>
      </c>
      <c r="H167">
        <f t="shared" si="27"/>
        <v>0</v>
      </c>
      <c r="I167">
        <f t="shared" si="28"/>
        <v>0.5235626289307882</v>
      </c>
      <c r="J167" s="7">
        <f t="shared" si="29"/>
        <v>0.5235626289307882</v>
      </c>
      <c r="K167" s="9">
        <f t="shared" si="30"/>
        <v>0.4764373710692118</v>
      </c>
      <c r="L167" s="7">
        <f t="shared" si="31"/>
        <v>-0.74141899984795523</v>
      </c>
      <c r="M167" s="9">
        <f t="shared" si="32"/>
        <v>0</v>
      </c>
      <c r="N167">
        <f t="shared" si="33"/>
        <v>1.0989117578157623</v>
      </c>
      <c r="AE167">
        <v>0.52328591117559387</v>
      </c>
      <c r="AF167">
        <v>0</v>
      </c>
      <c r="AG167">
        <v>1</v>
      </c>
      <c r="AH167">
        <f t="shared" si="37"/>
        <v>104</v>
      </c>
      <c r="AI167">
        <f t="shared" si="38"/>
        <v>68</v>
      </c>
      <c r="AJ167">
        <f t="shared" si="34"/>
        <v>0.30666666666666664</v>
      </c>
      <c r="AK167">
        <f t="shared" si="35"/>
        <v>0.54666666666666663</v>
      </c>
      <c r="AL167">
        <f t="shared" si="36"/>
        <v>3.6444444444444072E-3</v>
      </c>
    </row>
    <row r="168" spans="1:38">
      <c r="A168" s="1">
        <v>9.8669999999999994E-2</v>
      </c>
      <c r="B168" s="1">
        <v>1</v>
      </c>
      <c r="C168" s="1"/>
      <c r="D168" s="1">
        <v>9.9890000000000007E-2</v>
      </c>
      <c r="E168" s="46">
        <v>0</v>
      </c>
      <c r="F168" s="8">
        <v>1</v>
      </c>
      <c r="G168" s="9">
        <f t="shared" si="26"/>
        <v>1</v>
      </c>
      <c r="H168">
        <f t="shared" si="27"/>
        <v>0</v>
      </c>
      <c r="I168">
        <f t="shared" si="28"/>
        <v>0.52619070225640219</v>
      </c>
      <c r="J168" s="7">
        <f t="shared" si="29"/>
        <v>0.52619070225640219</v>
      </c>
      <c r="K168" s="9">
        <f t="shared" si="30"/>
        <v>0.47380929774359781</v>
      </c>
      <c r="L168" s="7">
        <f t="shared" si="31"/>
        <v>-0.74695036367710033</v>
      </c>
      <c r="M168" s="9">
        <f t="shared" si="32"/>
        <v>0</v>
      </c>
      <c r="N168">
        <f t="shared" si="33"/>
        <v>1.1105537708150899</v>
      </c>
      <c r="AE168">
        <v>0.5235626289307882</v>
      </c>
      <c r="AF168">
        <v>1</v>
      </c>
      <c r="AG168">
        <v>0</v>
      </c>
      <c r="AH168">
        <f t="shared" si="37"/>
        <v>105</v>
      </c>
      <c r="AI168">
        <f t="shared" si="38"/>
        <v>68</v>
      </c>
      <c r="AJ168">
        <f t="shared" si="34"/>
        <v>0.30000000000000004</v>
      </c>
      <c r="AK168">
        <f t="shared" si="35"/>
        <v>0.54666666666666663</v>
      </c>
      <c r="AL168">
        <f t="shared" si="36"/>
        <v>3.6444444444444675E-3</v>
      </c>
    </row>
    <row r="169" spans="1:38">
      <c r="A169" s="1">
        <v>0.11700000000000001</v>
      </c>
      <c r="B169" s="1">
        <v>1</v>
      </c>
      <c r="C169" s="1"/>
      <c r="D169" s="1">
        <v>0.1</v>
      </c>
      <c r="E169" s="46">
        <v>1</v>
      </c>
      <c r="F169" s="8">
        <v>0</v>
      </c>
      <c r="G169" s="9">
        <f t="shared" si="26"/>
        <v>1</v>
      </c>
      <c r="H169">
        <f t="shared" si="27"/>
        <v>1</v>
      </c>
      <c r="I169">
        <f t="shared" si="28"/>
        <v>0.52771156477985937</v>
      </c>
      <c r="J169" s="7">
        <f t="shared" si="29"/>
        <v>0.52771156477985937</v>
      </c>
      <c r="K169" s="9">
        <f t="shared" si="30"/>
        <v>0.47228843522014063</v>
      </c>
      <c r="L169" s="7">
        <f t="shared" si="31"/>
        <v>-0.63920542336653996</v>
      </c>
      <c r="M169" s="9">
        <f t="shared" si="32"/>
        <v>100</v>
      </c>
      <c r="N169">
        <f t="shared" si="33"/>
        <v>0.89497457842744244</v>
      </c>
      <c r="AE169">
        <v>0.52619070225640219</v>
      </c>
      <c r="AF169">
        <v>1</v>
      </c>
      <c r="AG169">
        <v>0</v>
      </c>
      <c r="AH169">
        <f t="shared" si="37"/>
        <v>106</v>
      </c>
      <c r="AI169">
        <f t="shared" si="38"/>
        <v>68</v>
      </c>
      <c r="AJ169">
        <f t="shared" si="34"/>
        <v>0.29333333333333333</v>
      </c>
      <c r="AK169">
        <f t="shared" si="35"/>
        <v>0.54666666666666663</v>
      </c>
      <c r="AL169">
        <f t="shared" si="36"/>
        <v>0</v>
      </c>
    </row>
    <row r="170" spans="1:38">
      <c r="A170" s="1">
        <v>9.8309999999999995E-2</v>
      </c>
      <c r="B170" s="1">
        <v>1</v>
      </c>
      <c r="C170" s="1"/>
      <c r="D170" s="1">
        <v>0.1002</v>
      </c>
      <c r="E170" s="46">
        <v>0</v>
      </c>
      <c r="F170" s="8">
        <v>1</v>
      </c>
      <c r="G170" s="9">
        <f t="shared" si="26"/>
        <v>1</v>
      </c>
      <c r="H170">
        <f t="shared" si="27"/>
        <v>0</v>
      </c>
      <c r="I170">
        <f t="shared" si="28"/>
        <v>0.53047543245157625</v>
      </c>
      <c r="J170" s="7">
        <f t="shared" si="29"/>
        <v>0.53047543245157625</v>
      </c>
      <c r="K170" s="9">
        <f t="shared" si="30"/>
        <v>0.46952456754842375</v>
      </c>
      <c r="L170" s="7">
        <f t="shared" si="31"/>
        <v>-0.75603465465613562</v>
      </c>
      <c r="M170" s="9">
        <f t="shared" si="32"/>
        <v>0</v>
      </c>
      <c r="N170">
        <f t="shared" si="33"/>
        <v>1.129814005732227</v>
      </c>
      <c r="AE170">
        <v>0.52771156477985937</v>
      </c>
      <c r="AF170">
        <v>0</v>
      </c>
      <c r="AG170">
        <v>1</v>
      </c>
      <c r="AH170">
        <f t="shared" si="37"/>
        <v>106</v>
      </c>
      <c r="AI170">
        <f t="shared" si="38"/>
        <v>69</v>
      </c>
      <c r="AJ170">
        <f t="shared" si="34"/>
        <v>0.29333333333333333</v>
      </c>
      <c r="AK170">
        <f t="shared" si="35"/>
        <v>0.54</v>
      </c>
      <c r="AL170">
        <f t="shared" si="36"/>
        <v>3.6000000000000233E-3</v>
      </c>
    </row>
    <row r="171" spans="1:38">
      <c r="A171" s="1">
        <v>0.10730000000000001</v>
      </c>
      <c r="B171" s="1">
        <v>1</v>
      </c>
      <c r="C171" s="1"/>
      <c r="D171" s="1">
        <v>0.1003</v>
      </c>
      <c r="E171" s="46">
        <v>1</v>
      </c>
      <c r="F171" s="8">
        <v>0</v>
      </c>
      <c r="G171" s="9">
        <f t="shared" si="26"/>
        <v>1</v>
      </c>
      <c r="H171">
        <f t="shared" si="27"/>
        <v>1</v>
      </c>
      <c r="I171">
        <f t="shared" si="28"/>
        <v>0.53185667625757305</v>
      </c>
      <c r="J171" s="7">
        <f t="shared" si="29"/>
        <v>0.53185667625757305</v>
      </c>
      <c r="K171" s="9">
        <f t="shared" si="30"/>
        <v>0.46814332374242695</v>
      </c>
      <c r="L171" s="7">
        <f t="shared" si="31"/>
        <v>-0.63138123146755953</v>
      </c>
      <c r="M171" s="9">
        <f t="shared" si="32"/>
        <v>100</v>
      </c>
      <c r="N171">
        <f t="shared" si="33"/>
        <v>0.88020578595822618</v>
      </c>
      <c r="AE171">
        <v>0.53047543245157625</v>
      </c>
      <c r="AF171">
        <v>1</v>
      </c>
      <c r="AG171">
        <v>0</v>
      </c>
      <c r="AH171">
        <f t="shared" si="37"/>
        <v>107</v>
      </c>
      <c r="AI171">
        <f t="shared" si="38"/>
        <v>69</v>
      </c>
      <c r="AJ171">
        <f t="shared" si="34"/>
        <v>0.28666666666666663</v>
      </c>
      <c r="AK171">
        <f t="shared" si="35"/>
        <v>0.54</v>
      </c>
      <c r="AL171">
        <f t="shared" si="36"/>
        <v>0</v>
      </c>
    </row>
    <row r="172" spans="1:38">
      <c r="A172" s="1">
        <v>9.4280000000000003E-2</v>
      </c>
      <c r="B172" s="1">
        <v>1</v>
      </c>
      <c r="C172" s="1"/>
      <c r="D172" s="1">
        <v>0.10050000000000001</v>
      </c>
      <c r="E172" s="46">
        <v>0</v>
      </c>
      <c r="F172" s="8">
        <v>2</v>
      </c>
      <c r="G172" s="9">
        <f t="shared" si="26"/>
        <v>2</v>
      </c>
      <c r="H172">
        <f t="shared" si="27"/>
        <v>0</v>
      </c>
      <c r="I172">
        <f t="shared" si="28"/>
        <v>0.53461767881867073</v>
      </c>
      <c r="J172" s="7">
        <f t="shared" si="29"/>
        <v>1.0692353576373415</v>
      </c>
      <c r="K172" s="9">
        <f t="shared" si="30"/>
        <v>0.93076464236265855</v>
      </c>
      <c r="L172" s="7">
        <f t="shared" si="31"/>
        <v>-1.5297920302478982</v>
      </c>
      <c r="M172" s="9">
        <f t="shared" si="32"/>
        <v>0</v>
      </c>
      <c r="N172">
        <f t="shared" si="33"/>
        <v>2.2975418467190334</v>
      </c>
      <c r="AE172">
        <v>0.53185667625757305</v>
      </c>
      <c r="AF172">
        <v>0</v>
      </c>
      <c r="AG172">
        <v>1</v>
      </c>
      <c r="AH172">
        <f t="shared" si="37"/>
        <v>107</v>
      </c>
      <c r="AI172">
        <f t="shared" si="38"/>
        <v>70</v>
      </c>
      <c r="AJ172">
        <f t="shared" si="34"/>
        <v>0.28666666666666663</v>
      </c>
      <c r="AK172">
        <f t="shared" si="35"/>
        <v>0.53333333333333333</v>
      </c>
      <c r="AL172">
        <f t="shared" si="36"/>
        <v>7.1111111111110976E-3</v>
      </c>
    </row>
    <row r="173" spans="1:38">
      <c r="A173" s="1">
        <v>0.11210000000000001</v>
      </c>
      <c r="B173" s="1">
        <v>1</v>
      </c>
      <c r="C173" s="1"/>
      <c r="D173" s="1">
        <v>0.10059999999999999</v>
      </c>
      <c r="E173" s="46">
        <v>1</v>
      </c>
      <c r="F173" s="8">
        <v>1</v>
      </c>
      <c r="G173" s="9">
        <f t="shared" si="26"/>
        <v>2</v>
      </c>
      <c r="H173">
        <f t="shared" si="27"/>
        <v>0.5</v>
      </c>
      <c r="I173">
        <f t="shared" si="28"/>
        <v>0.53599739566759175</v>
      </c>
      <c r="J173" s="7">
        <f t="shared" si="29"/>
        <v>1.0719947913351835</v>
      </c>
      <c r="K173" s="9">
        <f t="shared" si="30"/>
        <v>0.92800520866481651</v>
      </c>
      <c r="L173" s="7">
        <f t="shared" si="31"/>
        <v>-1.3914910907385298</v>
      </c>
      <c r="M173" s="9">
        <f t="shared" si="32"/>
        <v>50</v>
      </c>
      <c r="N173">
        <f t="shared" si="33"/>
        <v>1.0420512077805814E-2</v>
      </c>
      <c r="AE173">
        <v>0.53461767881867073</v>
      </c>
      <c r="AF173">
        <v>2</v>
      </c>
      <c r="AG173">
        <v>0</v>
      </c>
      <c r="AH173">
        <f t="shared" si="37"/>
        <v>109</v>
      </c>
      <c r="AI173">
        <f t="shared" si="38"/>
        <v>70</v>
      </c>
      <c r="AJ173">
        <f t="shared" si="34"/>
        <v>0.27333333333333332</v>
      </c>
      <c r="AK173">
        <f t="shared" si="35"/>
        <v>0.53333333333333333</v>
      </c>
      <c r="AL173">
        <f t="shared" si="36"/>
        <v>3.5555555555555193E-3</v>
      </c>
    </row>
    <row r="174" spans="1:38">
      <c r="A174" s="1">
        <v>0.1186</v>
      </c>
      <c r="B174" s="1">
        <v>1</v>
      </c>
      <c r="C174" s="1"/>
      <c r="D174" s="1">
        <v>0.1007</v>
      </c>
      <c r="E174" s="46">
        <v>2</v>
      </c>
      <c r="F174" s="8">
        <v>1</v>
      </c>
      <c r="G174" s="9">
        <f t="shared" si="26"/>
        <v>3</v>
      </c>
      <c r="H174">
        <f t="shared" si="27"/>
        <v>0.66666666666666663</v>
      </c>
      <c r="I174">
        <f t="shared" si="28"/>
        <v>0.53737656167775194</v>
      </c>
      <c r="J174" s="7">
        <f t="shared" si="29"/>
        <v>1.6121296850332558</v>
      </c>
      <c r="K174" s="9">
        <f t="shared" si="30"/>
        <v>1.3878703149667442</v>
      </c>
      <c r="L174" s="7">
        <f t="shared" si="31"/>
        <v>-2.0129542600638941</v>
      </c>
      <c r="M174" s="9">
        <f t="shared" si="32"/>
        <v>66.666666666666657</v>
      </c>
      <c r="N174">
        <f t="shared" si="33"/>
        <v>0.20171838324298635</v>
      </c>
      <c r="AE174">
        <v>0.53599739566759175</v>
      </c>
      <c r="AF174">
        <v>1</v>
      </c>
      <c r="AG174">
        <v>1</v>
      </c>
      <c r="AH174">
        <f t="shared" si="37"/>
        <v>110</v>
      </c>
      <c r="AI174">
        <f t="shared" si="38"/>
        <v>71</v>
      </c>
      <c r="AJ174">
        <f t="shared" si="34"/>
        <v>0.26666666666666672</v>
      </c>
      <c r="AK174">
        <f t="shared" si="35"/>
        <v>0.52666666666666662</v>
      </c>
      <c r="AL174">
        <f t="shared" si="36"/>
        <v>3.5111111111111332E-3</v>
      </c>
    </row>
    <row r="175" spans="1:38">
      <c r="A175" s="1">
        <v>0.10539999999999999</v>
      </c>
      <c r="B175" s="1">
        <v>1</v>
      </c>
      <c r="C175" s="1"/>
      <c r="D175" s="1">
        <v>0.1008</v>
      </c>
      <c r="E175" s="46">
        <v>2</v>
      </c>
      <c r="F175" s="8">
        <v>0</v>
      </c>
      <c r="G175" s="9">
        <f t="shared" si="26"/>
        <v>2</v>
      </c>
      <c r="H175">
        <f t="shared" si="27"/>
        <v>1</v>
      </c>
      <c r="I175">
        <f t="shared" si="28"/>
        <v>0.53875515597761436</v>
      </c>
      <c r="J175" s="7">
        <f t="shared" si="29"/>
        <v>1.0775103119552287</v>
      </c>
      <c r="K175" s="9">
        <f t="shared" si="30"/>
        <v>0.92248968804477127</v>
      </c>
      <c r="L175" s="7">
        <f t="shared" si="31"/>
        <v>-1.2369881346998022</v>
      </c>
      <c r="M175" s="9">
        <f t="shared" si="32"/>
        <v>100</v>
      </c>
      <c r="N175">
        <f t="shared" si="33"/>
        <v>1.7122614564511032</v>
      </c>
      <c r="AE175">
        <v>0.53737656167775194</v>
      </c>
      <c r="AF175">
        <v>1</v>
      </c>
      <c r="AG175">
        <v>2</v>
      </c>
      <c r="AH175">
        <f t="shared" si="37"/>
        <v>111</v>
      </c>
      <c r="AI175">
        <f t="shared" si="38"/>
        <v>73</v>
      </c>
      <c r="AJ175">
        <f t="shared" si="34"/>
        <v>0.26</v>
      </c>
      <c r="AK175">
        <f t="shared" si="35"/>
        <v>0.51333333333333331</v>
      </c>
      <c r="AL175">
        <f t="shared" si="36"/>
        <v>0</v>
      </c>
    </row>
    <row r="176" spans="1:38">
      <c r="A176" s="1">
        <v>9.4399999999999998E-2</v>
      </c>
      <c r="B176" s="1">
        <v>1</v>
      </c>
      <c r="C176" s="1"/>
      <c r="D176" s="1">
        <v>0.1012</v>
      </c>
      <c r="E176" s="46">
        <v>0</v>
      </c>
      <c r="F176" s="8">
        <v>1</v>
      </c>
      <c r="G176" s="9">
        <f t="shared" si="26"/>
        <v>1</v>
      </c>
      <c r="H176">
        <f t="shared" si="27"/>
        <v>0</v>
      </c>
      <c r="I176">
        <f t="shared" si="28"/>
        <v>0.54426339989036954</v>
      </c>
      <c r="J176" s="7">
        <f t="shared" si="29"/>
        <v>0.54426339989036954</v>
      </c>
      <c r="K176" s="9">
        <f t="shared" si="30"/>
        <v>0.45573660010963046</v>
      </c>
      <c r="L176" s="7">
        <f t="shared" si="31"/>
        <v>-0.78584026769953386</v>
      </c>
      <c r="M176" s="9">
        <f t="shared" si="32"/>
        <v>0</v>
      </c>
      <c r="N176">
        <f t="shared" si="33"/>
        <v>1.1942499236608237</v>
      </c>
      <c r="AE176">
        <v>0.53875515597761436</v>
      </c>
      <c r="AF176">
        <v>0</v>
      </c>
      <c r="AG176">
        <v>2</v>
      </c>
      <c r="AH176">
        <f t="shared" si="37"/>
        <v>111</v>
      </c>
      <c r="AI176">
        <f t="shared" si="38"/>
        <v>75</v>
      </c>
      <c r="AJ176">
        <f t="shared" si="34"/>
        <v>0.26</v>
      </c>
      <c r="AK176">
        <f t="shared" si="35"/>
        <v>0.5</v>
      </c>
      <c r="AL176">
        <f t="shared" si="36"/>
        <v>3.3333333333333548E-3</v>
      </c>
    </row>
    <row r="177" spans="1:38">
      <c r="A177" s="1">
        <v>0.1082</v>
      </c>
      <c r="B177" s="1">
        <v>1</v>
      </c>
      <c r="C177" s="1"/>
      <c r="D177" s="1">
        <v>0.1013</v>
      </c>
      <c r="E177" s="46">
        <v>0</v>
      </c>
      <c r="F177" s="8">
        <v>1</v>
      </c>
      <c r="G177" s="9">
        <f t="shared" si="26"/>
        <v>1</v>
      </c>
      <c r="H177">
        <f t="shared" si="27"/>
        <v>0</v>
      </c>
      <c r="I177">
        <f t="shared" si="28"/>
        <v>0.54563882383011664</v>
      </c>
      <c r="J177" s="7">
        <f t="shared" si="29"/>
        <v>0.54563882383011664</v>
      </c>
      <c r="K177" s="9">
        <f t="shared" si="30"/>
        <v>0.45436117616988336</v>
      </c>
      <c r="L177" s="7">
        <f t="shared" si="31"/>
        <v>-0.78886285499236231</v>
      </c>
      <c r="M177" s="9">
        <f t="shared" si="32"/>
        <v>0</v>
      </c>
      <c r="N177">
        <f t="shared" si="33"/>
        <v>1.200892269074735</v>
      </c>
      <c r="AE177">
        <v>0.54426339989036954</v>
      </c>
      <c r="AF177">
        <v>1</v>
      </c>
      <c r="AG177">
        <v>0</v>
      </c>
      <c r="AH177">
        <f t="shared" si="37"/>
        <v>112</v>
      </c>
      <c r="AI177">
        <f t="shared" si="38"/>
        <v>75</v>
      </c>
      <c r="AJ177">
        <f t="shared" si="34"/>
        <v>0.2533333333333333</v>
      </c>
      <c r="AK177">
        <f t="shared" si="35"/>
        <v>0.5</v>
      </c>
      <c r="AL177">
        <f t="shared" si="36"/>
        <v>3.3333333333332993E-3</v>
      </c>
    </row>
    <row r="178" spans="1:38">
      <c r="A178" s="1">
        <v>9.8470000000000002E-2</v>
      </c>
      <c r="B178" s="1">
        <v>1</v>
      </c>
      <c r="C178" s="1"/>
      <c r="D178" s="1">
        <v>0.10150000000000001</v>
      </c>
      <c r="E178" s="46">
        <v>1</v>
      </c>
      <c r="F178" s="8">
        <v>0</v>
      </c>
      <c r="G178" s="9">
        <f t="shared" si="26"/>
        <v>1</v>
      </c>
      <c r="H178">
        <f t="shared" si="27"/>
        <v>1</v>
      </c>
      <c r="I178">
        <f t="shared" si="28"/>
        <v>0.54838756261779786</v>
      </c>
      <c r="J178" s="7">
        <f t="shared" si="29"/>
        <v>0.54838756261779786</v>
      </c>
      <c r="K178" s="9">
        <f t="shared" si="30"/>
        <v>0.45161243738220214</v>
      </c>
      <c r="L178" s="7">
        <f t="shared" si="31"/>
        <v>-0.6007730109497772</v>
      </c>
      <c r="M178" s="9">
        <f t="shared" si="32"/>
        <v>100</v>
      </c>
      <c r="N178">
        <f t="shared" si="33"/>
        <v>0.82352786271514367</v>
      </c>
      <c r="AE178">
        <v>0.54563882383011664</v>
      </c>
      <c r="AF178">
        <v>1</v>
      </c>
      <c r="AG178">
        <v>0</v>
      </c>
      <c r="AH178">
        <f t="shared" si="37"/>
        <v>113</v>
      </c>
      <c r="AI178">
        <f t="shared" si="38"/>
        <v>75</v>
      </c>
      <c r="AJ178">
        <f t="shared" si="34"/>
        <v>0.2466666666666667</v>
      </c>
      <c r="AK178">
        <f t="shared" si="35"/>
        <v>0.5</v>
      </c>
      <c r="AL178">
        <f t="shared" si="36"/>
        <v>0</v>
      </c>
    </row>
    <row r="179" spans="1:38">
      <c r="A179" s="1">
        <v>0.10639999999999999</v>
      </c>
      <c r="B179" s="1">
        <v>1</v>
      </c>
      <c r="C179" s="1"/>
      <c r="D179" s="1">
        <v>0.1016</v>
      </c>
      <c r="E179" s="46">
        <v>1</v>
      </c>
      <c r="F179" s="8">
        <v>0</v>
      </c>
      <c r="G179" s="9">
        <f t="shared" si="26"/>
        <v>1</v>
      </c>
      <c r="H179">
        <f t="shared" si="27"/>
        <v>1</v>
      </c>
      <c r="I179">
        <f t="shared" si="28"/>
        <v>0.54976083630659656</v>
      </c>
      <c r="J179" s="7">
        <f t="shared" si="29"/>
        <v>0.54976083630659656</v>
      </c>
      <c r="K179" s="9">
        <f t="shared" si="30"/>
        <v>0.45023916369340344</v>
      </c>
      <c r="L179" s="7">
        <f t="shared" si="31"/>
        <v>-0.5982719384062043</v>
      </c>
      <c r="M179" s="9">
        <f t="shared" si="32"/>
        <v>100</v>
      </c>
      <c r="N179">
        <f t="shared" si="33"/>
        <v>0.81897278590850586</v>
      </c>
      <c r="AE179">
        <v>0.54838756261779786</v>
      </c>
      <c r="AF179">
        <v>0</v>
      </c>
      <c r="AG179">
        <v>1</v>
      </c>
      <c r="AH179">
        <f t="shared" si="37"/>
        <v>113</v>
      </c>
      <c r="AI179">
        <f t="shared" si="38"/>
        <v>76</v>
      </c>
      <c r="AJ179">
        <f t="shared" si="34"/>
        <v>0.2466666666666667</v>
      </c>
      <c r="AK179">
        <f t="shared" si="35"/>
        <v>0.49333333333333329</v>
      </c>
      <c r="AL179">
        <f t="shared" si="36"/>
        <v>0</v>
      </c>
    </row>
    <row r="180" spans="1:38">
      <c r="A180" s="1">
        <v>0.1109</v>
      </c>
      <c r="B180" s="1">
        <v>1</v>
      </c>
      <c r="C180" s="1"/>
      <c r="D180" s="1">
        <v>0.10199999999999999</v>
      </c>
      <c r="E180" s="46">
        <v>1</v>
      </c>
      <c r="F180" s="8">
        <v>0</v>
      </c>
      <c r="G180" s="9">
        <f t="shared" si="26"/>
        <v>1</v>
      </c>
      <c r="H180">
        <f t="shared" si="27"/>
        <v>1</v>
      </c>
      <c r="I180">
        <f t="shared" si="28"/>
        <v>0.55524614827006036</v>
      </c>
      <c r="J180" s="7">
        <f t="shared" si="29"/>
        <v>0.55524614827006036</v>
      </c>
      <c r="K180" s="9">
        <f t="shared" si="30"/>
        <v>0.44475385172993964</v>
      </c>
      <c r="L180" s="7">
        <f t="shared" si="31"/>
        <v>-0.58834375316086329</v>
      </c>
      <c r="M180" s="9">
        <f t="shared" si="32"/>
        <v>100</v>
      </c>
      <c r="N180">
        <f t="shared" si="33"/>
        <v>0.80100303823020935</v>
      </c>
      <c r="AE180">
        <v>0.54976083630659656</v>
      </c>
      <c r="AF180">
        <v>0</v>
      </c>
      <c r="AG180">
        <v>1</v>
      </c>
      <c r="AH180">
        <f t="shared" si="37"/>
        <v>113</v>
      </c>
      <c r="AI180">
        <f t="shared" si="38"/>
        <v>77</v>
      </c>
      <c r="AJ180">
        <f t="shared" si="34"/>
        <v>0.2466666666666667</v>
      </c>
      <c r="AK180">
        <f t="shared" si="35"/>
        <v>0.48666666666666669</v>
      </c>
      <c r="AL180">
        <f t="shared" si="36"/>
        <v>0</v>
      </c>
    </row>
    <row r="181" spans="1:38">
      <c r="A181" s="1">
        <v>0.1197</v>
      </c>
      <c r="B181" s="1">
        <v>1</v>
      </c>
      <c r="C181" s="1"/>
      <c r="D181" s="1">
        <v>0.1022</v>
      </c>
      <c r="E181" s="46">
        <v>0</v>
      </c>
      <c r="F181" s="8">
        <v>1</v>
      </c>
      <c r="G181" s="9">
        <f t="shared" si="26"/>
        <v>1</v>
      </c>
      <c r="H181">
        <f t="shared" si="27"/>
        <v>0</v>
      </c>
      <c r="I181">
        <f t="shared" si="28"/>
        <v>0.55798384921404454</v>
      </c>
      <c r="J181" s="7">
        <f t="shared" si="29"/>
        <v>0.55798384921404454</v>
      </c>
      <c r="K181" s="9">
        <f t="shared" si="30"/>
        <v>0.44201615078595546</v>
      </c>
      <c r="L181" s="7">
        <f t="shared" si="31"/>
        <v>-0.81640885733229895</v>
      </c>
      <c r="M181" s="9">
        <f t="shared" si="32"/>
        <v>0</v>
      </c>
      <c r="N181">
        <f t="shared" si="33"/>
        <v>1.2623607717090999</v>
      </c>
      <c r="AE181">
        <v>0.55524614827006036</v>
      </c>
      <c r="AF181">
        <v>0</v>
      </c>
      <c r="AG181">
        <v>1</v>
      </c>
      <c r="AH181">
        <f t="shared" si="37"/>
        <v>113</v>
      </c>
      <c r="AI181">
        <f t="shared" si="38"/>
        <v>78</v>
      </c>
      <c r="AJ181">
        <f t="shared" si="34"/>
        <v>0.2466666666666667</v>
      </c>
      <c r="AK181">
        <f t="shared" si="35"/>
        <v>0.48</v>
      </c>
      <c r="AL181">
        <f t="shared" si="36"/>
        <v>3.2000000000000205E-3</v>
      </c>
    </row>
    <row r="182" spans="1:38">
      <c r="A182" s="1">
        <v>9.4009999999999996E-2</v>
      </c>
      <c r="B182" s="1">
        <v>1</v>
      </c>
      <c r="C182" s="1"/>
      <c r="D182" s="1">
        <v>0.1024</v>
      </c>
      <c r="E182" s="46">
        <v>0</v>
      </c>
      <c r="F182" s="8">
        <v>2</v>
      </c>
      <c r="G182" s="9">
        <f t="shared" si="26"/>
        <v>2</v>
      </c>
      <c r="H182">
        <f t="shared" si="27"/>
        <v>0</v>
      </c>
      <c r="I182">
        <f t="shared" si="28"/>
        <v>0.56071803058001513</v>
      </c>
      <c r="J182" s="7">
        <f t="shared" si="29"/>
        <v>1.1214360611600303</v>
      </c>
      <c r="K182" s="9">
        <f t="shared" si="30"/>
        <v>0.87856393883996975</v>
      </c>
      <c r="L182" s="7">
        <f t="shared" si="31"/>
        <v>-1.6452275454615293</v>
      </c>
      <c r="M182" s="9">
        <f t="shared" si="32"/>
        <v>0</v>
      </c>
      <c r="N182">
        <f t="shared" si="33"/>
        <v>2.552884341328058</v>
      </c>
      <c r="AE182">
        <v>0.55798384921404454</v>
      </c>
      <c r="AF182">
        <v>1</v>
      </c>
      <c r="AG182">
        <v>0</v>
      </c>
      <c r="AH182">
        <f t="shared" si="37"/>
        <v>114</v>
      </c>
      <c r="AI182">
        <f t="shared" si="38"/>
        <v>78</v>
      </c>
      <c r="AJ182">
        <f t="shared" si="34"/>
        <v>0.24</v>
      </c>
      <c r="AK182">
        <f t="shared" si="35"/>
        <v>0.48</v>
      </c>
      <c r="AL182">
        <f t="shared" si="36"/>
        <v>6.3999999999999873E-3</v>
      </c>
    </row>
    <row r="183" spans="1:38">
      <c r="A183" s="1">
        <v>0.104</v>
      </c>
      <c r="B183" s="1">
        <v>1</v>
      </c>
      <c r="C183" s="1"/>
      <c r="D183" s="1">
        <v>0.10249999999999999</v>
      </c>
      <c r="E183" s="46">
        <v>1</v>
      </c>
      <c r="F183" s="8">
        <v>0</v>
      </c>
      <c r="G183" s="9">
        <f t="shared" si="26"/>
        <v>1</v>
      </c>
      <c r="H183">
        <f t="shared" si="27"/>
        <v>1</v>
      </c>
      <c r="I183">
        <f t="shared" si="28"/>
        <v>0.5620837510392126</v>
      </c>
      <c r="J183" s="7">
        <f t="shared" si="29"/>
        <v>0.5620837510392126</v>
      </c>
      <c r="K183" s="9">
        <f t="shared" si="30"/>
        <v>0.4379162489607874</v>
      </c>
      <c r="L183" s="7">
        <f t="shared" si="31"/>
        <v>-0.57610441698985426</v>
      </c>
      <c r="M183" s="9">
        <f t="shared" si="32"/>
        <v>100</v>
      </c>
      <c r="N183">
        <f t="shared" si="33"/>
        <v>0.77909430427608484</v>
      </c>
      <c r="AE183">
        <v>0.56071803058001513</v>
      </c>
      <c r="AF183">
        <v>2</v>
      </c>
      <c r="AG183">
        <v>0</v>
      </c>
      <c r="AH183">
        <f t="shared" si="37"/>
        <v>116</v>
      </c>
      <c r="AI183">
        <f t="shared" si="38"/>
        <v>78</v>
      </c>
      <c r="AJ183">
        <f t="shared" si="34"/>
        <v>0.22666666666666668</v>
      </c>
      <c r="AK183">
        <f t="shared" si="35"/>
        <v>0.48</v>
      </c>
      <c r="AL183">
        <f t="shared" si="36"/>
        <v>0</v>
      </c>
    </row>
    <row r="184" spans="1:38">
      <c r="A184" s="1">
        <v>9.6100000000000005E-2</v>
      </c>
      <c r="B184" s="1">
        <v>1</v>
      </c>
      <c r="C184" s="1"/>
      <c r="D184" s="1">
        <v>0.1026</v>
      </c>
      <c r="E184" s="46">
        <v>1</v>
      </c>
      <c r="F184" s="8">
        <v>0</v>
      </c>
      <c r="G184" s="9">
        <f t="shared" si="26"/>
        <v>1</v>
      </c>
      <c r="H184">
        <f t="shared" si="27"/>
        <v>1</v>
      </c>
      <c r="I184">
        <f t="shared" si="28"/>
        <v>0.56344853125480765</v>
      </c>
      <c r="J184" s="7">
        <f t="shared" si="29"/>
        <v>0.56344853125480765</v>
      </c>
      <c r="K184" s="9">
        <f t="shared" si="30"/>
        <v>0.43655146874519235</v>
      </c>
      <c r="L184" s="7">
        <f t="shared" si="31"/>
        <v>-0.57367928728731343</v>
      </c>
      <c r="M184" s="9">
        <f t="shared" si="32"/>
        <v>100</v>
      </c>
      <c r="N184">
        <f t="shared" si="33"/>
        <v>0.7747849972613936</v>
      </c>
      <c r="AE184">
        <v>0.5620837510392126</v>
      </c>
      <c r="AF184">
        <v>0</v>
      </c>
      <c r="AG184">
        <v>1</v>
      </c>
      <c r="AH184">
        <f t="shared" si="37"/>
        <v>116</v>
      </c>
      <c r="AI184">
        <f t="shared" si="38"/>
        <v>79</v>
      </c>
      <c r="AJ184">
        <f t="shared" si="34"/>
        <v>0.22666666666666668</v>
      </c>
      <c r="AK184">
        <f t="shared" si="35"/>
        <v>0.47333333333333338</v>
      </c>
      <c r="AL184">
        <f t="shared" si="36"/>
        <v>0</v>
      </c>
    </row>
    <row r="185" spans="1:38">
      <c r="A185" s="1">
        <v>9.8229999999999998E-2</v>
      </c>
      <c r="B185" s="1">
        <v>1</v>
      </c>
      <c r="C185" s="1"/>
      <c r="D185" s="1">
        <v>0.1027</v>
      </c>
      <c r="E185" s="46">
        <v>1</v>
      </c>
      <c r="F185" s="8">
        <v>0</v>
      </c>
      <c r="G185" s="9">
        <f t="shared" si="26"/>
        <v>1</v>
      </c>
      <c r="H185">
        <f t="shared" si="27"/>
        <v>1</v>
      </c>
      <c r="I185">
        <f t="shared" si="28"/>
        <v>0.56481235122634565</v>
      </c>
      <c r="J185" s="7">
        <f t="shared" si="29"/>
        <v>0.56481235122634565</v>
      </c>
      <c r="K185" s="9">
        <f t="shared" si="30"/>
        <v>0.43518764877365435</v>
      </c>
      <c r="L185" s="7">
        <f t="shared" si="31"/>
        <v>-0.57126172472361225</v>
      </c>
      <c r="M185" s="9">
        <f t="shared" si="32"/>
        <v>100</v>
      </c>
      <c r="N185">
        <f t="shared" si="33"/>
        <v>0.77049952577835024</v>
      </c>
      <c r="AE185">
        <v>0.56344853125480765</v>
      </c>
      <c r="AF185">
        <v>0</v>
      </c>
      <c r="AG185">
        <v>1</v>
      </c>
      <c r="AH185">
        <f t="shared" si="37"/>
        <v>116</v>
      </c>
      <c r="AI185">
        <f t="shared" si="38"/>
        <v>80</v>
      </c>
      <c r="AJ185">
        <f t="shared" si="34"/>
        <v>0.22666666666666668</v>
      </c>
      <c r="AK185">
        <f t="shared" si="35"/>
        <v>0.46666666666666667</v>
      </c>
      <c r="AL185">
        <f t="shared" si="36"/>
        <v>0</v>
      </c>
    </row>
    <row r="186" spans="1:38">
      <c r="A186" s="1">
        <v>9.3869999999999995E-2</v>
      </c>
      <c r="B186" s="1">
        <v>1</v>
      </c>
      <c r="C186" s="1"/>
      <c r="D186" s="1">
        <v>0.1028</v>
      </c>
      <c r="E186" s="46">
        <v>0</v>
      </c>
      <c r="F186" s="8">
        <v>1</v>
      </c>
      <c r="G186" s="9">
        <f t="shared" si="26"/>
        <v>1</v>
      </c>
      <c r="H186">
        <f t="shared" si="27"/>
        <v>0</v>
      </c>
      <c r="I186">
        <f t="shared" si="28"/>
        <v>0.56617519101102542</v>
      </c>
      <c r="J186" s="7">
        <f t="shared" si="29"/>
        <v>0.56617519101102542</v>
      </c>
      <c r="K186" s="9">
        <f t="shared" si="30"/>
        <v>0.43382480898897458</v>
      </c>
      <c r="L186" s="7">
        <f t="shared" si="31"/>
        <v>-0.83511449230077495</v>
      </c>
      <c r="M186" s="9">
        <f t="shared" si="32"/>
        <v>0</v>
      </c>
      <c r="N186">
        <f t="shared" si="33"/>
        <v>1.3050779468571481</v>
      </c>
      <c r="AE186">
        <v>0.56481235122634565</v>
      </c>
      <c r="AF186">
        <v>0</v>
      </c>
      <c r="AG186">
        <v>1</v>
      </c>
      <c r="AH186">
        <f t="shared" si="37"/>
        <v>116</v>
      </c>
      <c r="AI186">
        <f t="shared" si="38"/>
        <v>81</v>
      </c>
      <c r="AJ186">
        <f t="shared" si="34"/>
        <v>0.22666666666666668</v>
      </c>
      <c r="AK186">
        <f t="shared" si="35"/>
        <v>0.45999999999999996</v>
      </c>
      <c r="AL186">
        <f t="shared" si="36"/>
        <v>3.0666666666666863E-3</v>
      </c>
    </row>
    <row r="187" spans="1:38">
      <c r="A187" s="1">
        <v>0.1016</v>
      </c>
      <c r="B187" s="1">
        <v>1</v>
      </c>
      <c r="C187" s="1"/>
      <c r="D187" s="1">
        <v>0.1031</v>
      </c>
      <c r="E187" s="46">
        <v>0</v>
      </c>
      <c r="F187" s="8">
        <v>1</v>
      </c>
      <c r="G187" s="9">
        <f t="shared" si="26"/>
        <v>1</v>
      </c>
      <c r="H187">
        <f t="shared" si="27"/>
        <v>0</v>
      </c>
      <c r="I187">
        <f t="shared" si="28"/>
        <v>0.57025763070447955</v>
      </c>
      <c r="J187" s="7">
        <f t="shared" si="29"/>
        <v>0.57025763070447955</v>
      </c>
      <c r="K187" s="9">
        <f t="shared" si="30"/>
        <v>0.42974236929552045</v>
      </c>
      <c r="L187" s="7">
        <f t="shared" si="31"/>
        <v>-0.84456939102453343</v>
      </c>
      <c r="M187" s="9">
        <f t="shared" si="32"/>
        <v>0</v>
      </c>
      <c r="N187">
        <f t="shared" si="33"/>
        <v>1.3269755822292009</v>
      </c>
      <c r="AE187">
        <v>0.56617519101102542</v>
      </c>
      <c r="AF187">
        <v>1</v>
      </c>
      <c r="AG187">
        <v>0</v>
      </c>
      <c r="AH187">
        <f t="shared" si="37"/>
        <v>117</v>
      </c>
      <c r="AI187">
        <f t="shared" si="38"/>
        <v>81</v>
      </c>
      <c r="AJ187">
        <f t="shared" si="34"/>
        <v>0.21999999999999997</v>
      </c>
      <c r="AK187">
        <f t="shared" si="35"/>
        <v>0.45999999999999996</v>
      </c>
      <c r="AL187">
        <f t="shared" si="36"/>
        <v>3.0666666666666351E-3</v>
      </c>
    </row>
    <row r="188" spans="1:38">
      <c r="A188" s="1">
        <v>8.1619999999999998E-2</v>
      </c>
      <c r="B188" s="1">
        <v>1</v>
      </c>
      <c r="C188" s="1"/>
      <c r="D188" s="1">
        <v>0.10340000000000001</v>
      </c>
      <c r="E188" s="46">
        <v>1</v>
      </c>
      <c r="F188" s="8">
        <v>0</v>
      </c>
      <c r="G188" s="9">
        <f t="shared" si="26"/>
        <v>1</v>
      </c>
      <c r="H188">
        <f t="shared" si="27"/>
        <v>1</v>
      </c>
      <c r="I188">
        <f t="shared" si="28"/>
        <v>0.57433053654683952</v>
      </c>
      <c r="J188" s="7">
        <f t="shared" si="29"/>
        <v>0.57433053654683952</v>
      </c>
      <c r="K188" s="9">
        <f t="shared" si="30"/>
        <v>0.42566946345316048</v>
      </c>
      <c r="L188" s="7">
        <f t="shared" si="31"/>
        <v>-0.55455020075662387</v>
      </c>
      <c r="M188" s="9">
        <f t="shared" si="32"/>
        <v>100</v>
      </c>
      <c r="N188">
        <f t="shared" si="33"/>
        <v>0.7411576372248927</v>
      </c>
      <c r="AE188">
        <v>0.57025763070447955</v>
      </c>
      <c r="AF188">
        <v>1</v>
      </c>
      <c r="AG188">
        <v>0</v>
      </c>
      <c r="AH188">
        <f t="shared" si="37"/>
        <v>118</v>
      </c>
      <c r="AI188">
        <f t="shared" si="38"/>
        <v>81</v>
      </c>
      <c r="AJ188">
        <f t="shared" si="34"/>
        <v>0.21333333333333337</v>
      </c>
      <c r="AK188">
        <f t="shared" si="35"/>
        <v>0.45999999999999996</v>
      </c>
      <c r="AL188">
        <f t="shared" si="36"/>
        <v>0</v>
      </c>
    </row>
    <row r="189" spans="1:38">
      <c r="A189" s="1">
        <v>0.1227</v>
      </c>
      <c r="B189" s="1">
        <v>1</v>
      </c>
      <c r="C189" s="1"/>
      <c r="D189" s="1">
        <v>0.10349999999999999</v>
      </c>
      <c r="E189" s="46">
        <v>1</v>
      </c>
      <c r="F189" s="8">
        <v>0</v>
      </c>
      <c r="G189" s="9">
        <f t="shared" si="26"/>
        <v>1</v>
      </c>
      <c r="H189">
        <f t="shared" si="27"/>
        <v>1</v>
      </c>
      <c r="I189">
        <f t="shared" si="28"/>
        <v>0.57568596170427355</v>
      </c>
      <c r="J189" s="7">
        <f t="shared" si="29"/>
        <v>0.57568596170427355</v>
      </c>
      <c r="K189" s="9">
        <f t="shared" si="30"/>
        <v>0.42431403829572645</v>
      </c>
      <c r="L189" s="7">
        <f t="shared" si="31"/>
        <v>-0.55219297233926379</v>
      </c>
      <c r="M189" s="9">
        <f t="shared" si="32"/>
        <v>100</v>
      </c>
      <c r="N189">
        <f t="shared" si="33"/>
        <v>0.73705816455829098</v>
      </c>
      <c r="AE189">
        <v>0.57433053654683952</v>
      </c>
      <c r="AF189">
        <v>0</v>
      </c>
      <c r="AG189">
        <v>1</v>
      </c>
      <c r="AH189">
        <f t="shared" si="37"/>
        <v>118</v>
      </c>
      <c r="AI189">
        <f t="shared" si="38"/>
        <v>82</v>
      </c>
      <c r="AJ189">
        <f t="shared" si="34"/>
        <v>0.21333333333333337</v>
      </c>
      <c r="AK189">
        <f t="shared" si="35"/>
        <v>0.45333333333333337</v>
      </c>
      <c r="AL189">
        <f t="shared" si="36"/>
        <v>0</v>
      </c>
    </row>
    <row r="190" spans="1:38">
      <c r="A190" s="1">
        <v>9.0810000000000002E-2</v>
      </c>
      <c r="B190" s="1">
        <v>1</v>
      </c>
      <c r="C190" s="1"/>
      <c r="D190" s="1">
        <v>0.1037</v>
      </c>
      <c r="E190" s="46">
        <v>1</v>
      </c>
      <c r="F190" s="8">
        <v>1</v>
      </c>
      <c r="G190" s="9">
        <f t="shared" si="26"/>
        <v>2</v>
      </c>
      <c r="H190">
        <f t="shared" si="27"/>
        <v>0.5</v>
      </c>
      <c r="I190">
        <f t="shared" si="28"/>
        <v>0.57839338008766117</v>
      </c>
      <c r="J190" s="7">
        <f t="shared" si="29"/>
        <v>1.1567867601753223</v>
      </c>
      <c r="K190" s="9">
        <f t="shared" si="30"/>
        <v>0.84321323982467766</v>
      </c>
      <c r="L190" s="7">
        <f t="shared" si="31"/>
        <v>-1.4111836334169456</v>
      </c>
      <c r="M190" s="9">
        <f t="shared" si="32"/>
        <v>50</v>
      </c>
      <c r="N190">
        <f t="shared" si="33"/>
        <v>5.0403192043216062E-2</v>
      </c>
      <c r="AE190">
        <v>0.57568596170427355</v>
      </c>
      <c r="AF190">
        <v>0</v>
      </c>
      <c r="AG190">
        <v>1</v>
      </c>
      <c r="AH190">
        <f t="shared" si="37"/>
        <v>118</v>
      </c>
      <c r="AI190">
        <f t="shared" si="38"/>
        <v>83</v>
      </c>
      <c r="AJ190">
        <f t="shared" si="34"/>
        <v>0.21333333333333337</v>
      </c>
      <c r="AK190">
        <f t="shared" si="35"/>
        <v>0.44666666666666666</v>
      </c>
      <c r="AL190">
        <f t="shared" si="36"/>
        <v>2.9777777777777971E-3</v>
      </c>
    </row>
    <row r="191" spans="1:38">
      <c r="A191" s="1">
        <v>0.1041</v>
      </c>
      <c r="B191" s="1">
        <v>1</v>
      </c>
      <c r="C191" s="1"/>
      <c r="D191" s="1">
        <v>0.10390000000000001</v>
      </c>
      <c r="E191" s="46">
        <v>1</v>
      </c>
      <c r="F191" s="8">
        <v>0</v>
      </c>
      <c r="G191" s="9">
        <f t="shared" si="26"/>
        <v>1</v>
      </c>
      <c r="H191">
        <f t="shared" si="27"/>
        <v>1</v>
      </c>
      <c r="I191">
        <f t="shared" si="28"/>
        <v>0.5810960937480214</v>
      </c>
      <c r="J191" s="7">
        <f t="shared" si="29"/>
        <v>0.5810960937480214</v>
      </c>
      <c r="K191" s="9">
        <f t="shared" si="30"/>
        <v>0.4189039062519786</v>
      </c>
      <c r="L191" s="7">
        <f t="shared" si="31"/>
        <v>-0.54283914209193573</v>
      </c>
      <c r="M191" s="9">
        <f t="shared" si="32"/>
        <v>100</v>
      </c>
      <c r="N191">
        <f t="shared" si="33"/>
        <v>0.7208857721794053</v>
      </c>
      <c r="AE191">
        <v>0.57839338008766117</v>
      </c>
      <c r="AF191">
        <v>1</v>
      </c>
      <c r="AG191">
        <v>1</v>
      </c>
      <c r="AH191">
        <f t="shared" si="37"/>
        <v>119</v>
      </c>
      <c r="AI191">
        <f t="shared" si="38"/>
        <v>84</v>
      </c>
      <c r="AJ191">
        <f t="shared" si="34"/>
        <v>0.20666666666666667</v>
      </c>
      <c r="AK191">
        <f t="shared" si="35"/>
        <v>0.43999999999999995</v>
      </c>
      <c r="AL191">
        <f t="shared" si="36"/>
        <v>0</v>
      </c>
    </row>
    <row r="192" spans="1:38">
      <c r="A192" s="1">
        <v>9.7140000000000004E-2</v>
      </c>
      <c r="B192" s="1">
        <v>1</v>
      </c>
      <c r="C192" s="1"/>
      <c r="D192" s="1">
        <v>0.104</v>
      </c>
      <c r="E192" s="46">
        <v>1</v>
      </c>
      <c r="F192" s="8">
        <v>0</v>
      </c>
      <c r="G192" s="9">
        <f t="shared" si="26"/>
        <v>1</v>
      </c>
      <c r="H192">
        <f t="shared" si="27"/>
        <v>1</v>
      </c>
      <c r="I192">
        <f t="shared" si="28"/>
        <v>0.58244563826303553</v>
      </c>
      <c r="J192" s="7">
        <f t="shared" si="29"/>
        <v>0.58244563826303553</v>
      </c>
      <c r="K192" s="9">
        <f t="shared" si="30"/>
        <v>0.41755436173696447</v>
      </c>
      <c r="L192" s="7">
        <f t="shared" si="31"/>
        <v>-0.54051942276764342</v>
      </c>
      <c r="M192" s="9">
        <f t="shared" si="32"/>
        <v>100</v>
      </c>
      <c r="N192">
        <f t="shared" si="33"/>
        <v>0.71689842674793058</v>
      </c>
      <c r="AE192">
        <v>0.5810960937480214</v>
      </c>
      <c r="AF192">
        <v>0</v>
      </c>
      <c r="AG192">
        <v>1</v>
      </c>
      <c r="AH192">
        <f t="shared" si="37"/>
        <v>119</v>
      </c>
      <c r="AI192">
        <f t="shared" si="38"/>
        <v>85</v>
      </c>
      <c r="AJ192">
        <f t="shared" si="34"/>
        <v>0.20666666666666667</v>
      </c>
      <c r="AK192">
        <f t="shared" si="35"/>
        <v>0.43333333333333335</v>
      </c>
      <c r="AL192">
        <f t="shared" si="36"/>
        <v>0</v>
      </c>
    </row>
    <row r="193" spans="1:38">
      <c r="A193" s="1">
        <v>0.1099</v>
      </c>
      <c r="B193" s="1">
        <v>1</v>
      </c>
      <c r="C193" s="1"/>
      <c r="D193" s="1">
        <v>0.1041</v>
      </c>
      <c r="E193" s="46">
        <v>1</v>
      </c>
      <c r="F193" s="8">
        <v>0</v>
      </c>
      <c r="G193" s="9">
        <f t="shared" si="26"/>
        <v>1</v>
      </c>
      <c r="H193">
        <f t="shared" si="27"/>
        <v>1</v>
      </c>
      <c r="I193">
        <f t="shared" si="28"/>
        <v>0.58379394908677451</v>
      </c>
      <c r="J193" s="7">
        <f t="shared" si="29"/>
        <v>0.58379394908677451</v>
      </c>
      <c r="K193" s="9">
        <f t="shared" si="30"/>
        <v>0.41620605091322549</v>
      </c>
      <c r="L193" s="7">
        <f t="shared" si="31"/>
        <v>-0.53820718531817557</v>
      </c>
      <c r="M193" s="9">
        <f t="shared" si="32"/>
        <v>100</v>
      </c>
      <c r="N193">
        <f t="shared" si="33"/>
        <v>0.71293313602221153</v>
      </c>
      <c r="AE193">
        <v>0.58244563826303553</v>
      </c>
      <c r="AF193">
        <v>0</v>
      </c>
      <c r="AG193">
        <v>1</v>
      </c>
      <c r="AH193">
        <f t="shared" si="37"/>
        <v>119</v>
      </c>
      <c r="AI193">
        <f t="shared" si="38"/>
        <v>86</v>
      </c>
      <c r="AJ193">
        <f t="shared" si="34"/>
        <v>0.20666666666666667</v>
      </c>
      <c r="AK193">
        <f t="shared" si="35"/>
        <v>0.42666666666666664</v>
      </c>
      <c r="AL193">
        <f t="shared" si="36"/>
        <v>0</v>
      </c>
    </row>
    <row r="194" spans="1:38">
      <c r="A194" s="1">
        <v>0.1158</v>
      </c>
      <c r="B194" s="1">
        <v>1</v>
      </c>
      <c r="C194" s="1"/>
      <c r="D194" s="1">
        <v>0.10440000000000001</v>
      </c>
      <c r="E194" s="46">
        <v>1</v>
      </c>
      <c r="F194" s="8">
        <v>1</v>
      </c>
      <c r="G194" s="9">
        <f t="shared" si="26"/>
        <v>2</v>
      </c>
      <c r="H194">
        <f t="shared" si="27"/>
        <v>0.5</v>
      </c>
      <c r="I194">
        <f t="shared" si="28"/>
        <v>0.58783128957930164</v>
      </c>
      <c r="J194" s="7">
        <f t="shared" si="29"/>
        <v>1.1756625791586033</v>
      </c>
      <c r="K194" s="9">
        <f t="shared" si="30"/>
        <v>0.82433742084139672</v>
      </c>
      <c r="L194" s="7">
        <f t="shared" si="31"/>
        <v>-1.4176378168767445</v>
      </c>
      <c r="M194" s="9">
        <f t="shared" si="32"/>
        <v>50</v>
      </c>
      <c r="N194">
        <f t="shared" si="33"/>
        <v>6.3679668731764422E-2</v>
      </c>
      <c r="AE194">
        <v>0.58379394908677451</v>
      </c>
      <c r="AF194">
        <v>0</v>
      </c>
      <c r="AG194">
        <v>1</v>
      </c>
      <c r="AH194">
        <f t="shared" si="37"/>
        <v>119</v>
      </c>
      <c r="AI194">
        <f t="shared" si="38"/>
        <v>87</v>
      </c>
      <c r="AJ194">
        <f t="shared" si="34"/>
        <v>0.20666666666666667</v>
      </c>
      <c r="AK194">
        <f t="shared" si="35"/>
        <v>0.42000000000000004</v>
      </c>
      <c r="AL194">
        <f t="shared" si="36"/>
        <v>2.8000000000000182E-3</v>
      </c>
    </row>
    <row r="195" spans="1:38">
      <c r="A195" s="1">
        <v>0.1148</v>
      </c>
      <c r="B195" s="1">
        <v>1</v>
      </c>
      <c r="C195" s="1"/>
      <c r="D195" s="1">
        <v>0.1045</v>
      </c>
      <c r="E195" s="46">
        <v>0</v>
      </c>
      <c r="F195" s="8">
        <v>1</v>
      </c>
      <c r="G195" s="9">
        <f t="shared" si="26"/>
        <v>1</v>
      </c>
      <c r="H195">
        <f t="shared" si="27"/>
        <v>0</v>
      </c>
      <c r="I195">
        <f t="shared" si="28"/>
        <v>0.58917447618007435</v>
      </c>
      <c r="J195" s="7">
        <f t="shared" si="29"/>
        <v>0.58917447618007435</v>
      </c>
      <c r="K195" s="9">
        <f t="shared" si="30"/>
        <v>0.41082552381992565</v>
      </c>
      <c r="L195" s="7">
        <f t="shared" si="31"/>
        <v>-0.88958667087165866</v>
      </c>
      <c r="M195" s="9">
        <f t="shared" si="32"/>
        <v>0</v>
      </c>
      <c r="N195">
        <f t="shared" si="33"/>
        <v>1.4341233492550067</v>
      </c>
      <c r="AE195">
        <v>0.58783128957930164</v>
      </c>
      <c r="AF195">
        <v>1</v>
      </c>
      <c r="AG195">
        <v>1</v>
      </c>
      <c r="AH195">
        <f t="shared" si="37"/>
        <v>120</v>
      </c>
      <c r="AI195">
        <f t="shared" si="38"/>
        <v>88</v>
      </c>
      <c r="AJ195">
        <f t="shared" si="34"/>
        <v>0.19999999999999996</v>
      </c>
      <c r="AK195">
        <f t="shared" si="35"/>
        <v>0.41333333333333333</v>
      </c>
      <c r="AL195">
        <f t="shared" si="36"/>
        <v>2.7555555555555276E-3</v>
      </c>
    </row>
    <row r="196" spans="1:38">
      <c r="A196" s="1">
        <v>9.0560000000000002E-2</v>
      </c>
      <c r="B196" s="1">
        <v>1</v>
      </c>
      <c r="C196" s="1"/>
      <c r="D196" s="1">
        <v>0.10489999999999999</v>
      </c>
      <c r="E196" s="46">
        <v>2</v>
      </c>
      <c r="F196" s="8">
        <v>0</v>
      </c>
      <c r="G196" s="9">
        <f t="shared" si="26"/>
        <v>2</v>
      </c>
      <c r="H196">
        <f t="shared" si="27"/>
        <v>1</v>
      </c>
      <c r="I196">
        <f t="shared" si="28"/>
        <v>0.59453375613300585</v>
      </c>
      <c r="J196" s="7">
        <f t="shared" si="29"/>
        <v>1.1890675122660117</v>
      </c>
      <c r="K196" s="9">
        <f t="shared" si="30"/>
        <v>0.81093248773398829</v>
      </c>
      <c r="L196" s="7">
        <f t="shared" si="31"/>
        <v>-1.039955567503464</v>
      </c>
      <c r="M196" s="9">
        <f t="shared" si="32"/>
        <v>100</v>
      </c>
      <c r="N196">
        <f t="shared" si="33"/>
        <v>1.363980563540232</v>
      </c>
      <c r="AE196">
        <v>0.58917447618007435</v>
      </c>
      <c r="AF196">
        <v>1</v>
      </c>
      <c r="AG196">
        <v>0</v>
      </c>
      <c r="AH196">
        <f t="shared" si="37"/>
        <v>121</v>
      </c>
      <c r="AI196">
        <f t="shared" si="38"/>
        <v>88</v>
      </c>
      <c r="AJ196">
        <f t="shared" si="34"/>
        <v>0.19333333333333336</v>
      </c>
      <c r="AK196">
        <f t="shared" si="35"/>
        <v>0.41333333333333333</v>
      </c>
      <c r="AL196">
        <f t="shared" si="36"/>
        <v>0</v>
      </c>
    </row>
    <row r="197" spans="1:38">
      <c r="A197" s="1">
        <v>0.1053</v>
      </c>
      <c r="B197" s="1">
        <v>1</v>
      </c>
      <c r="C197" s="1"/>
      <c r="D197" s="1">
        <v>0.1051</v>
      </c>
      <c r="E197" s="46">
        <v>0</v>
      </c>
      <c r="F197" s="8">
        <v>2</v>
      </c>
      <c r="G197" s="9">
        <f t="shared" ref="G197:G260" si="39">E197+F197</f>
        <v>2</v>
      </c>
      <c r="H197">
        <f t="shared" ref="H197:H260" si="40">IF(G197=0,"",E197/G197)</f>
        <v>0</v>
      </c>
      <c r="I197">
        <f t="shared" ref="I197:I260" si="41">1/(1+EXP(-$P$5-$P$6*D197))</f>
        <v>0.59720505721412032</v>
      </c>
      <c r="J197" s="7">
        <f t="shared" ref="J197:J260" si="42">G197*I197</f>
        <v>1.1944101144282406</v>
      </c>
      <c r="K197" s="9">
        <f t="shared" ref="K197:K260" si="43">G197-J197</f>
        <v>0.80558988557175937</v>
      </c>
      <c r="L197" s="7">
        <f t="shared" ref="L197:L260" si="44">IFERROR(G197*(H197*LN(I197)+(1-H197)*LN(1-I197)),0)</f>
        <v>-1.8186553467316047</v>
      </c>
      <c r="M197" s="9">
        <f t="shared" ref="M197:M260" si="45">100*IF(I197&gt;=$AA$10,E197/G197,F197/G197)</f>
        <v>0</v>
      </c>
      <c r="N197">
        <f t="shared" ref="N197:N260" si="46">IFERROR((E197-J197)^2/J197+(F197-K197)^2/K197,0)</f>
        <v>2.9653056370749242</v>
      </c>
      <c r="AE197">
        <v>0.59453375613300585</v>
      </c>
      <c r="AF197">
        <v>0</v>
      </c>
      <c r="AG197">
        <v>2</v>
      </c>
      <c r="AH197">
        <f t="shared" si="37"/>
        <v>121</v>
      </c>
      <c r="AI197">
        <f t="shared" si="38"/>
        <v>90</v>
      </c>
      <c r="AJ197">
        <f t="shared" ref="AJ197:AJ260" si="47">1-AH197/AH$266</f>
        <v>0.19333333333333336</v>
      </c>
      <c r="AK197">
        <f t="shared" ref="AK197:AK260" si="48">1-AI197/AI$266</f>
        <v>0.4</v>
      </c>
      <c r="AL197">
        <f t="shared" ref="AL197:AL260" si="49">(AJ197-AJ198)*AK197</f>
        <v>5.3333333333333236E-3</v>
      </c>
    </row>
    <row r="198" spans="1:38">
      <c r="A198" s="1">
        <v>0.1137</v>
      </c>
      <c r="B198" s="1">
        <v>1</v>
      </c>
      <c r="C198" s="1"/>
      <c r="D198" s="1">
        <v>0.1053</v>
      </c>
      <c r="E198" s="46">
        <v>1</v>
      </c>
      <c r="F198" s="8">
        <v>1</v>
      </c>
      <c r="G198" s="9">
        <f t="shared" si="39"/>
        <v>2</v>
      </c>
      <c r="H198">
        <f t="shared" si="40"/>
        <v>0.5</v>
      </c>
      <c r="I198">
        <f t="shared" si="41"/>
        <v>0.59987060362478095</v>
      </c>
      <c r="J198" s="7">
        <f t="shared" si="42"/>
        <v>1.1997412072495619</v>
      </c>
      <c r="K198" s="9">
        <f t="shared" si="43"/>
        <v>0.8002587927504381</v>
      </c>
      <c r="L198" s="7">
        <f t="shared" si="44"/>
        <v>-1.4270086008974721</v>
      </c>
      <c r="M198" s="9">
        <f t="shared" si="45"/>
        <v>50</v>
      </c>
      <c r="N198">
        <f t="shared" si="46"/>
        <v>8.3108856380541746E-2</v>
      </c>
      <c r="AE198">
        <v>0.59720505721412032</v>
      </c>
      <c r="AF198">
        <v>2</v>
      </c>
      <c r="AG198">
        <v>0</v>
      </c>
      <c r="AH198">
        <f t="shared" ref="AH198:AH261" si="50">AH197+AF198</f>
        <v>123</v>
      </c>
      <c r="AI198">
        <f t="shared" ref="AI198:AI261" si="51">AI197+AG198</f>
        <v>90</v>
      </c>
      <c r="AJ198">
        <f t="shared" si="47"/>
        <v>0.18000000000000005</v>
      </c>
      <c r="AK198">
        <f t="shared" si="48"/>
        <v>0.4</v>
      </c>
      <c r="AL198">
        <f t="shared" si="49"/>
        <v>2.6666666666666839E-3</v>
      </c>
    </row>
    <row r="199" spans="1:38">
      <c r="A199" s="1">
        <v>0.10489999999999999</v>
      </c>
      <c r="B199" s="1">
        <v>1</v>
      </c>
      <c r="C199" s="1"/>
      <c r="D199" s="1">
        <v>0.10539999999999999</v>
      </c>
      <c r="E199" s="46">
        <v>2</v>
      </c>
      <c r="F199" s="8">
        <v>0</v>
      </c>
      <c r="G199" s="9">
        <f t="shared" si="39"/>
        <v>2</v>
      </c>
      <c r="H199">
        <f t="shared" si="40"/>
        <v>1</v>
      </c>
      <c r="I199">
        <f t="shared" si="41"/>
        <v>0.60120117349674096</v>
      </c>
      <c r="J199" s="7">
        <f t="shared" si="42"/>
        <v>1.2024023469934819</v>
      </c>
      <c r="K199" s="9">
        <f t="shared" si="43"/>
        <v>0.79759765300651808</v>
      </c>
      <c r="L199" s="7">
        <f t="shared" si="44"/>
        <v>-1.0176513383623382</v>
      </c>
      <c r="M199" s="9">
        <f t="shared" si="45"/>
        <v>100</v>
      </c>
      <c r="N199">
        <f t="shared" si="46"/>
        <v>1.3266734799725766</v>
      </c>
      <c r="AE199">
        <v>0.59987060362478095</v>
      </c>
      <c r="AF199">
        <v>1</v>
      </c>
      <c r="AG199">
        <v>1</v>
      </c>
      <c r="AH199">
        <f t="shared" si="50"/>
        <v>124</v>
      </c>
      <c r="AI199">
        <f t="shared" si="51"/>
        <v>91</v>
      </c>
      <c r="AJ199">
        <f t="shared" si="47"/>
        <v>0.17333333333333334</v>
      </c>
      <c r="AK199">
        <f t="shared" si="48"/>
        <v>0.39333333333333331</v>
      </c>
      <c r="AL199">
        <f t="shared" si="49"/>
        <v>0</v>
      </c>
    </row>
    <row r="200" spans="1:38">
      <c r="A200" s="1">
        <v>0.11219999999999999</v>
      </c>
      <c r="B200" s="1">
        <v>1</v>
      </c>
      <c r="C200" s="1"/>
      <c r="D200" s="1">
        <v>0.1061</v>
      </c>
      <c r="E200" s="46">
        <v>0</v>
      </c>
      <c r="F200" s="8">
        <v>1</v>
      </c>
      <c r="G200" s="9">
        <f t="shared" si="39"/>
        <v>1</v>
      </c>
      <c r="H200">
        <f t="shared" si="40"/>
        <v>0</v>
      </c>
      <c r="I200">
        <f t="shared" si="41"/>
        <v>0.61047236535342886</v>
      </c>
      <c r="J200" s="7">
        <f t="shared" si="42"/>
        <v>0.61047236535342886</v>
      </c>
      <c r="K200" s="9">
        <f t="shared" si="43"/>
        <v>0.38952763464657114</v>
      </c>
      <c r="L200" s="7">
        <f t="shared" si="44"/>
        <v>-0.94282046715967338</v>
      </c>
      <c r="M200" s="9">
        <f t="shared" si="45"/>
        <v>0</v>
      </c>
      <c r="N200">
        <f t="shared" si="46"/>
        <v>1.5672119537997009</v>
      </c>
      <c r="AE200">
        <v>0.60120117349674096</v>
      </c>
      <c r="AF200">
        <v>0</v>
      </c>
      <c r="AG200">
        <v>2</v>
      </c>
      <c r="AH200">
        <f t="shared" si="50"/>
        <v>124</v>
      </c>
      <c r="AI200">
        <f t="shared" si="51"/>
        <v>93</v>
      </c>
      <c r="AJ200">
        <f t="shared" si="47"/>
        <v>0.17333333333333334</v>
      </c>
      <c r="AK200">
        <f t="shared" si="48"/>
        <v>0.38</v>
      </c>
      <c r="AL200">
        <f t="shared" si="49"/>
        <v>2.5333333333333497E-3</v>
      </c>
    </row>
    <row r="201" spans="1:38">
      <c r="A201" s="1">
        <v>0.1172</v>
      </c>
      <c r="B201" s="1">
        <v>1</v>
      </c>
      <c r="C201" s="1"/>
      <c r="D201" s="1">
        <v>0.1062</v>
      </c>
      <c r="E201" s="46">
        <v>1</v>
      </c>
      <c r="F201" s="8">
        <v>0</v>
      </c>
      <c r="G201" s="9">
        <f t="shared" si="39"/>
        <v>1</v>
      </c>
      <c r="H201">
        <f t="shared" si="40"/>
        <v>1</v>
      </c>
      <c r="I201">
        <f t="shared" si="41"/>
        <v>0.61179049584542622</v>
      </c>
      <c r="J201" s="7">
        <f t="shared" si="42"/>
        <v>0.61179049584542622</v>
      </c>
      <c r="K201" s="9">
        <f t="shared" si="43"/>
        <v>0.38820950415457378</v>
      </c>
      <c r="L201" s="7">
        <f t="shared" si="44"/>
        <v>-0.49136538212704833</v>
      </c>
      <c r="M201" s="9">
        <f t="shared" si="45"/>
        <v>100</v>
      </c>
      <c r="N201">
        <f t="shared" si="46"/>
        <v>0.63454647757826244</v>
      </c>
      <c r="AE201">
        <v>0.61047236535342886</v>
      </c>
      <c r="AF201">
        <v>1</v>
      </c>
      <c r="AG201">
        <v>0</v>
      </c>
      <c r="AH201">
        <f t="shared" si="50"/>
        <v>125</v>
      </c>
      <c r="AI201">
        <f t="shared" si="51"/>
        <v>93</v>
      </c>
      <c r="AJ201">
        <f t="shared" si="47"/>
        <v>0.16666666666666663</v>
      </c>
      <c r="AK201">
        <f t="shared" si="48"/>
        <v>0.38</v>
      </c>
      <c r="AL201">
        <f t="shared" si="49"/>
        <v>0</v>
      </c>
    </row>
    <row r="202" spans="1:38">
      <c r="A202" s="1">
        <v>9.0090000000000003E-2</v>
      </c>
      <c r="B202" s="1">
        <v>1</v>
      </c>
      <c r="C202" s="1"/>
      <c r="D202" s="1">
        <v>0.10630000000000001</v>
      </c>
      <c r="E202" s="46">
        <v>2</v>
      </c>
      <c r="F202" s="8">
        <v>0</v>
      </c>
      <c r="G202" s="9">
        <f t="shared" si="39"/>
        <v>2</v>
      </c>
      <c r="H202">
        <f t="shared" si="40"/>
        <v>1</v>
      </c>
      <c r="I202">
        <f t="shared" si="41"/>
        <v>0.61310699274302694</v>
      </c>
      <c r="J202" s="7">
        <f t="shared" si="42"/>
        <v>1.2262139854860539</v>
      </c>
      <c r="K202" s="9">
        <f t="shared" si="43"/>
        <v>0.77378601451394613</v>
      </c>
      <c r="L202" s="7">
        <f t="shared" si="44"/>
        <v>-0.97843163745602502</v>
      </c>
      <c r="M202" s="9">
        <f t="shared" si="45"/>
        <v>100</v>
      </c>
      <c r="N202">
        <f t="shared" si="46"/>
        <v>1.2620733798061001</v>
      </c>
      <c r="AE202">
        <v>0.61179049584542622</v>
      </c>
      <c r="AF202">
        <v>0</v>
      </c>
      <c r="AG202">
        <v>1</v>
      </c>
      <c r="AH202">
        <f t="shared" si="50"/>
        <v>125</v>
      </c>
      <c r="AI202">
        <f t="shared" si="51"/>
        <v>94</v>
      </c>
      <c r="AJ202">
        <f t="shared" si="47"/>
        <v>0.16666666666666663</v>
      </c>
      <c r="AK202">
        <f t="shared" si="48"/>
        <v>0.37333333333333329</v>
      </c>
      <c r="AL202">
        <f t="shared" si="49"/>
        <v>0</v>
      </c>
    </row>
    <row r="203" spans="1:38">
      <c r="A203" s="1">
        <v>0.1071</v>
      </c>
      <c r="B203" s="1">
        <v>1</v>
      </c>
      <c r="C203" s="1"/>
      <c r="D203" s="1">
        <v>0.10639999999999999</v>
      </c>
      <c r="E203" s="46">
        <v>1</v>
      </c>
      <c r="F203" s="8">
        <v>0</v>
      </c>
      <c r="G203" s="9">
        <f t="shared" si="39"/>
        <v>1</v>
      </c>
      <c r="H203">
        <f t="shared" si="40"/>
        <v>1</v>
      </c>
      <c r="I203">
        <f t="shared" si="41"/>
        <v>0.61442183886870816</v>
      </c>
      <c r="J203" s="7">
        <f t="shared" si="42"/>
        <v>0.61442183886870816</v>
      </c>
      <c r="K203" s="9">
        <f t="shared" si="43"/>
        <v>0.38557816113129184</v>
      </c>
      <c r="L203" s="7">
        <f t="shared" si="44"/>
        <v>-0.48707355274667968</v>
      </c>
      <c r="M203" s="9">
        <f t="shared" si="45"/>
        <v>100</v>
      </c>
      <c r="N203">
        <f t="shared" si="46"/>
        <v>0.62754631547802708</v>
      </c>
      <c r="AE203">
        <v>0.61310699274302694</v>
      </c>
      <c r="AF203">
        <v>0</v>
      </c>
      <c r="AG203">
        <v>2</v>
      </c>
      <c r="AH203">
        <f t="shared" si="50"/>
        <v>125</v>
      </c>
      <c r="AI203">
        <f t="shared" si="51"/>
        <v>96</v>
      </c>
      <c r="AJ203">
        <f t="shared" si="47"/>
        <v>0.16666666666666663</v>
      </c>
      <c r="AK203">
        <f t="shared" si="48"/>
        <v>0.36</v>
      </c>
      <c r="AL203">
        <f t="shared" si="49"/>
        <v>0</v>
      </c>
    </row>
    <row r="204" spans="1:38">
      <c r="A204" s="1">
        <v>0.1007</v>
      </c>
      <c r="B204" s="1">
        <v>1</v>
      </c>
      <c r="C204" s="1"/>
      <c r="D204" s="1">
        <v>0.1065</v>
      </c>
      <c r="E204" s="46">
        <v>1</v>
      </c>
      <c r="F204" s="8">
        <v>0</v>
      </c>
      <c r="G204" s="9">
        <f t="shared" si="39"/>
        <v>1</v>
      </c>
      <c r="H204">
        <f t="shared" si="40"/>
        <v>1</v>
      </c>
      <c r="I204">
        <f t="shared" si="41"/>
        <v>0.61573501713871959</v>
      </c>
      <c r="J204" s="7">
        <f t="shared" si="42"/>
        <v>0.61573501713871959</v>
      </c>
      <c r="K204" s="9">
        <f t="shared" si="43"/>
        <v>0.38426498286128041</v>
      </c>
      <c r="L204" s="7">
        <f t="shared" si="44"/>
        <v>-0.4849385749795736</v>
      </c>
      <c r="M204" s="9">
        <f t="shared" si="45"/>
        <v>100</v>
      </c>
      <c r="N204">
        <f t="shared" si="46"/>
        <v>0.62407524692510541</v>
      </c>
      <c r="AE204">
        <v>0.61442183886870816</v>
      </c>
      <c r="AF204">
        <v>0</v>
      </c>
      <c r="AG204">
        <v>1</v>
      </c>
      <c r="AH204">
        <f t="shared" si="50"/>
        <v>125</v>
      </c>
      <c r="AI204">
        <f t="shared" si="51"/>
        <v>97</v>
      </c>
      <c r="AJ204">
        <f t="shared" si="47"/>
        <v>0.16666666666666663</v>
      </c>
      <c r="AK204">
        <f t="shared" si="48"/>
        <v>0.35333333333333339</v>
      </c>
      <c r="AL204">
        <f t="shared" si="49"/>
        <v>0</v>
      </c>
    </row>
    <row r="205" spans="1:38">
      <c r="A205" s="1">
        <v>9.1679999999999998E-2</v>
      </c>
      <c r="B205" s="1">
        <v>1</v>
      </c>
      <c r="C205" s="1"/>
      <c r="D205" s="1">
        <v>0.1066</v>
      </c>
      <c r="E205" s="46">
        <v>1</v>
      </c>
      <c r="F205" s="8">
        <v>2</v>
      </c>
      <c r="G205" s="9">
        <f t="shared" si="39"/>
        <v>3</v>
      </c>
      <c r="H205">
        <f t="shared" si="40"/>
        <v>0.33333333333333331</v>
      </c>
      <c r="I205">
        <f t="shared" si="41"/>
        <v>0.61704651056386739</v>
      </c>
      <c r="J205" s="7">
        <f t="shared" si="42"/>
        <v>1.8511395316916022</v>
      </c>
      <c r="K205" s="9">
        <f t="shared" si="43"/>
        <v>1.1488604683083978</v>
      </c>
      <c r="L205" s="7">
        <f t="shared" si="44"/>
        <v>-2.4024943454871091</v>
      </c>
      <c r="M205" s="9">
        <f t="shared" si="45"/>
        <v>33.333333333333329</v>
      </c>
      <c r="N205">
        <f t="shared" si="46"/>
        <v>1.0219186793533006</v>
      </c>
      <c r="AE205">
        <v>0.61573501713871959</v>
      </c>
      <c r="AF205">
        <v>0</v>
      </c>
      <c r="AG205">
        <v>1</v>
      </c>
      <c r="AH205">
        <f t="shared" si="50"/>
        <v>125</v>
      </c>
      <c r="AI205">
        <f t="shared" si="51"/>
        <v>98</v>
      </c>
      <c r="AJ205">
        <f t="shared" si="47"/>
        <v>0.16666666666666663</v>
      </c>
      <c r="AK205">
        <f t="shared" si="48"/>
        <v>0.34666666666666668</v>
      </c>
      <c r="AL205">
        <f t="shared" si="49"/>
        <v>4.6222222222222133E-3</v>
      </c>
    </row>
    <row r="206" spans="1:38">
      <c r="A206" s="1">
        <v>0.1065</v>
      </c>
      <c r="B206" s="1">
        <v>1</v>
      </c>
      <c r="C206" s="1"/>
      <c r="D206" s="1">
        <v>0.107</v>
      </c>
      <c r="E206" s="46">
        <v>0</v>
      </c>
      <c r="F206" s="8">
        <v>1</v>
      </c>
      <c r="G206" s="9">
        <f t="shared" si="39"/>
        <v>1</v>
      </c>
      <c r="H206">
        <f t="shared" si="40"/>
        <v>0</v>
      </c>
      <c r="I206">
        <f t="shared" si="41"/>
        <v>0.62227529938454196</v>
      </c>
      <c r="J206" s="7">
        <f t="shared" si="42"/>
        <v>0.62227529938454196</v>
      </c>
      <c r="K206" s="9">
        <f t="shared" si="43"/>
        <v>0.37772470061545804</v>
      </c>
      <c r="L206" s="7">
        <f t="shared" si="44"/>
        <v>-0.97358965395577068</v>
      </c>
      <c r="M206" s="9">
        <f t="shared" si="45"/>
        <v>0</v>
      </c>
      <c r="N206">
        <f t="shared" si="46"/>
        <v>1.6474307832413857</v>
      </c>
      <c r="AE206">
        <v>0.61704651056386739</v>
      </c>
      <c r="AF206">
        <v>2</v>
      </c>
      <c r="AG206">
        <v>1</v>
      </c>
      <c r="AH206">
        <f t="shared" si="50"/>
        <v>127</v>
      </c>
      <c r="AI206">
        <f t="shared" si="51"/>
        <v>99</v>
      </c>
      <c r="AJ206">
        <f t="shared" si="47"/>
        <v>0.15333333333333332</v>
      </c>
      <c r="AK206">
        <f t="shared" si="48"/>
        <v>0.33999999999999997</v>
      </c>
      <c r="AL206">
        <f t="shared" si="49"/>
        <v>2.2666666666666811E-3</v>
      </c>
    </row>
    <row r="207" spans="1:38">
      <c r="A207" s="1">
        <v>0.12859999999999999</v>
      </c>
      <c r="B207" s="1">
        <v>1</v>
      </c>
      <c r="C207" s="1"/>
      <c r="D207" s="1">
        <v>0.1071</v>
      </c>
      <c r="E207" s="46">
        <v>1</v>
      </c>
      <c r="F207" s="8">
        <v>0</v>
      </c>
      <c r="G207" s="9">
        <f t="shared" si="39"/>
        <v>1</v>
      </c>
      <c r="H207">
        <f t="shared" si="40"/>
        <v>1</v>
      </c>
      <c r="I207">
        <f t="shared" si="41"/>
        <v>0.62357811711060396</v>
      </c>
      <c r="J207" s="7">
        <f t="shared" si="42"/>
        <v>0.62357811711060396</v>
      </c>
      <c r="K207" s="9">
        <f t="shared" si="43"/>
        <v>0.37642188288939604</v>
      </c>
      <c r="L207" s="7">
        <f t="shared" si="44"/>
        <v>-0.47228123364161012</v>
      </c>
      <c r="M207" s="9">
        <f t="shared" si="45"/>
        <v>100</v>
      </c>
      <c r="N207">
        <f t="shared" si="46"/>
        <v>0.60364832017129644</v>
      </c>
      <c r="AE207">
        <v>0.62227529938454196</v>
      </c>
      <c r="AF207">
        <v>1</v>
      </c>
      <c r="AG207">
        <v>0</v>
      </c>
      <c r="AH207">
        <f t="shared" si="50"/>
        <v>128</v>
      </c>
      <c r="AI207">
        <f t="shared" si="51"/>
        <v>99</v>
      </c>
      <c r="AJ207">
        <f t="shared" si="47"/>
        <v>0.14666666666666661</v>
      </c>
      <c r="AK207">
        <f t="shared" si="48"/>
        <v>0.33999999999999997</v>
      </c>
      <c r="AL207">
        <f t="shared" si="49"/>
        <v>0</v>
      </c>
    </row>
    <row r="208" spans="1:38">
      <c r="A208" s="1">
        <v>0.10630000000000001</v>
      </c>
      <c r="B208" s="1">
        <v>1</v>
      </c>
      <c r="C208" s="1"/>
      <c r="D208" s="1">
        <v>0.1072</v>
      </c>
      <c r="E208" s="46">
        <v>0</v>
      </c>
      <c r="F208" s="8">
        <v>1</v>
      </c>
      <c r="G208" s="9">
        <f t="shared" si="39"/>
        <v>1</v>
      </c>
      <c r="H208">
        <f t="shared" si="40"/>
        <v>0</v>
      </c>
      <c r="I208">
        <f t="shared" si="41"/>
        <v>0.62487915008497052</v>
      </c>
      <c r="J208" s="7">
        <f t="shared" si="42"/>
        <v>0.62487915008497052</v>
      </c>
      <c r="K208" s="9">
        <f t="shared" si="43"/>
        <v>0.37512084991502948</v>
      </c>
      <c r="L208" s="7">
        <f t="shared" si="44"/>
        <v>-0.9805070384883231</v>
      </c>
      <c r="M208" s="9">
        <f t="shared" si="45"/>
        <v>0</v>
      </c>
      <c r="N208">
        <f t="shared" si="46"/>
        <v>1.6658075663523237</v>
      </c>
      <c r="AE208">
        <v>0.62357811711060396</v>
      </c>
      <c r="AF208">
        <v>0</v>
      </c>
      <c r="AG208">
        <v>1</v>
      </c>
      <c r="AH208">
        <f t="shared" si="50"/>
        <v>128</v>
      </c>
      <c r="AI208">
        <f t="shared" si="51"/>
        <v>100</v>
      </c>
      <c r="AJ208">
        <f t="shared" si="47"/>
        <v>0.14666666666666661</v>
      </c>
      <c r="AK208">
        <f t="shared" si="48"/>
        <v>0.33333333333333337</v>
      </c>
      <c r="AL208">
        <f t="shared" si="49"/>
        <v>2.2222222222221997E-3</v>
      </c>
    </row>
    <row r="209" spans="1:38">
      <c r="A209" s="1">
        <v>0.1215</v>
      </c>
      <c r="B209" s="1">
        <v>1</v>
      </c>
      <c r="C209" s="1"/>
      <c r="D209" s="1">
        <v>0.10730000000000001</v>
      </c>
      <c r="E209" s="46">
        <v>1</v>
      </c>
      <c r="F209" s="8">
        <v>0</v>
      </c>
      <c r="G209" s="9">
        <f t="shared" si="39"/>
        <v>1</v>
      </c>
      <c r="H209">
        <f t="shared" si="40"/>
        <v>1</v>
      </c>
      <c r="I209">
        <f t="shared" si="41"/>
        <v>0.62617838200142883</v>
      </c>
      <c r="J209" s="7">
        <f t="shared" si="42"/>
        <v>0.62617838200142883</v>
      </c>
      <c r="K209" s="9">
        <f t="shared" si="43"/>
        <v>0.37382161799857117</v>
      </c>
      <c r="L209" s="7">
        <f t="shared" si="44"/>
        <v>-0.46811999320023351</v>
      </c>
      <c r="M209" s="9">
        <f t="shared" si="45"/>
        <v>100</v>
      </c>
      <c r="N209">
        <f t="shared" si="46"/>
        <v>0.59698901901362378</v>
      </c>
      <c r="AE209">
        <v>0.62487915008497052</v>
      </c>
      <c r="AF209">
        <v>1</v>
      </c>
      <c r="AG209">
        <v>0</v>
      </c>
      <c r="AH209">
        <f t="shared" si="50"/>
        <v>129</v>
      </c>
      <c r="AI209">
        <f t="shared" si="51"/>
        <v>100</v>
      </c>
      <c r="AJ209">
        <f t="shared" si="47"/>
        <v>0.14000000000000001</v>
      </c>
      <c r="AK209">
        <f t="shared" si="48"/>
        <v>0.33333333333333337</v>
      </c>
      <c r="AL209">
        <f t="shared" si="49"/>
        <v>0</v>
      </c>
    </row>
    <row r="210" spans="1:38">
      <c r="A210" s="1">
        <v>9.8739999999999994E-2</v>
      </c>
      <c r="B210" s="1">
        <v>1</v>
      </c>
      <c r="C210" s="1"/>
      <c r="D210" s="1">
        <v>0.1075</v>
      </c>
      <c r="E210" s="46">
        <v>1</v>
      </c>
      <c r="F210" s="8">
        <v>1</v>
      </c>
      <c r="G210" s="9">
        <f t="shared" si="39"/>
        <v>2</v>
      </c>
      <c r="H210">
        <f t="shared" si="40"/>
        <v>0.5</v>
      </c>
      <c r="I210">
        <f t="shared" si="41"/>
        <v>0.6287713779386771</v>
      </c>
      <c r="J210" s="7">
        <f t="shared" si="42"/>
        <v>1.2575427558773542</v>
      </c>
      <c r="K210" s="9">
        <f t="shared" si="43"/>
        <v>0.7424572441226458</v>
      </c>
      <c r="L210" s="7">
        <f t="shared" si="44"/>
        <v>-1.4549247316449367</v>
      </c>
      <c r="M210" s="9">
        <f t="shared" si="45"/>
        <v>50</v>
      </c>
      <c r="N210">
        <f t="shared" si="46"/>
        <v>0.14208049585777863</v>
      </c>
      <c r="AE210">
        <v>0.62617838200142883</v>
      </c>
      <c r="AF210">
        <v>0</v>
      </c>
      <c r="AG210">
        <v>1</v>
      </c>
      <c r="AH210">
        <f t="shared" si="50"/>
        <v>129</v>
      </c>
      <c r="AI210">
        <f t="shared" si="51"/>
        <v>101</v>
      </c>
      <c r="AJ210">
        <f t="shared" si="47"/>
        <v>0.14000000000000001</v>
      </c>
      <c r="AK210">
        <f t="shared" si="48"/>
        <v>0.32666666666666666</v>
      </c>
      <c r="AL210">
        <f t="shared" si="49"/>
        <v>2.1777777777777919E-3</v>
      </c>
    </row>
    <row r="211" spans="1:38">
      <c r="A211" s="1">
        <v>9.4439999999999996E-2</v>
      </c>
      <c r="B211" s="1">
        <v>1</v>
      </c>
      <c r="C211" s="1"/>
      <c r="D211" s="1">
        <v>0.10780000000000001</v>
      </c>
      <c r="E211" s="46">
        <v>0</v>
      </c>
      <c r="F211" s="8">
        <v>1</v>
      </c>
      <c r="G211" s="9">
        <f t="shared" si="39"/>
        <v>1</v>
      </c>
      <c r="H211">
        <f t="shared" si="40"/>
        <v>0</v>
      </c>
      <c r="I211">
        <f t="shared" si="41"/>
        <v>0.63264696206682425</v>
      </c>
      <c r="J211" s="7">
        <f t="shared" si="42"/>
        <v>0.63264696206682425</v>
      </c>
      <c r="K211" s="9">
        <f t="shared" si="43"/>
        <v>0.36735303793317575</v>
      </c>
      <c r="L211" s="7">
        <f t="shared" si="44"/>
        <v>-1.0014319370897606</v>
      </c>
      <c r="M211" s="9">
        <f t="shared" si="45"/>
        <v>0</v>
      </c>
      <c r="N211">
        <f t="shared" si="46"/>
        <v>1.7221770252024089</v>
      </c>
      <c r="AE211">
        <v>0.6287713779386771</v>
      </c>
      <c r="AF211">
        <v>1</v>
      </c>
      <c r="AG211">
        <v>1</v>
      </c>
      <c r="AH211">
        <f t="shared" si="50"/>
        <v>130</v>
      </c>
      <c r="AI211">
        <f t="shared" si="51"/>
        <v>102</v>
      </c>
      <c r="AJ211">
        <f t="shared" si="47"/>
        <v>0.1333333333333333</v>
      </c>
      <c r="AK211">
        <f t="shared" si="48"/>
        <v>0.31999999999999995</v>
      </c>
      <c r="AL211">
        <f t="shared" si="49"/>
        <v>2.1333333333333113E-3</v>
      </c>
    </row>
    <row r="212" spans="1:38">
      <c r="A212" s="1">
        <v>9.0289999999999995E-2</v>
      </c>
      <c r="B212" s="1">
        <v>1</v>
      </c>
      <c r="C212" s="1"/>
      <c r="D212" s="1">
        <v>0.108</v>
      </c>
      <c r="E212" s="46">
        <v>1</v>
      </c>
      <c r="F212" s="8">
        <v>0</v>
      </c>
      <c r="G212" s="9">
        <f t="shared" si="39"/>
        <v>1</v>
      </c>
      <c r="H212">
        <f t="shared" si="40"/>
        <v>1</v>
      </c>
      <c r="I212">
        <f t="shared" si="41"/>
        <v>0.63522122733695818</v>
      </c>
      <c r="J212" s="7">
        <f t="shared" si="42"/>
        <v>0.63522122733695818</v>
      </c>
      <c r="K212" s="9">
        <f t="shared" si="43"/>
        <v>0.36477877266304182</v>
      </c>
      <c r="L212" s="7">
        <f t="shared" si="44"/>
        <v>-0.45378195125595733</v>
      </c>
      <c r="M212" s="9">
        <f t="shared" si="45"/>
        <v>100</v>
      </c>
      <c r="N212">
        <f t="shared" si="46"/>
        <v>0.5742546957889082</v>
      </c>
      <c r="AE212">
        <v>0.63264696206682425</v>
      </c>
      <c r="AF212">
        <v>1</v>
      </c>
      <c r="AG212">
        <v>0</v>
      </c>
      <c r="AH212">
        <f t="shared" si="50"/>
        <v>131</v>
      </c>
      <c r="AI212">
        <f t="shared" si="51"/>
        <v>102</v>
      </c>
      <c r="AJ212">
        <f t="shared" si="47"/>
        <v>0.12666666666666671</v>
      </c>
      <c r="AK212">
        <f t="shared" si="48"/>
        <v>0.31999999999999995</v>
      </c>
      <c r="AL212">
        <f t="shared" si="49"/>
        <v>0</v>
      </c>
    </row>
    <row r="213" spans="1:38">
      <c r="A213" s="1">
        <v>9.1999999999999998E-2</v>
      </c>
      <c r="B213" s="1">
        <v>1</v>
      </c>
      <c r="C213" s="1"/>
      <c r="D213" s="1">
        <v>0.1082</v>
      </c>
      <c r="E213" s="46">
        <v>1</v>
      </c>
      <c r="F213" s="8">
        <v>1</v>
      </c>
      <c r="G213" s="9">
        <f t="shared" si="39"/>
        <v>2</v>
      </c>
      <c r="H213">
        <f t="shared" si="40"/>
        <v>0.5</v>
      </c>
      <c r="I213">
        <f t="shared" si="41"/>
        <v>0.63778778137067449</v>
      </c>
      <c r="J213" s="7">
        <f t="shared" si="42"/>
        <v>1.275575562741349</v>
      </c>
      <c r="K213" s="9">
        <f t="shared" si="43"/>
        <v>0.72442443725865102</v>
      </c>
      <c r="L213" s="7">
        <f t="shared" si="44"/>
        <v>-1.4652746816717539</v>
      </c>
      <c r="M213" s="9">
        <f t="shared" si="45"/>
        <v>50</v>
      </c>
      <c r="N213">
        <f t="shared" si="46"/>
        <v>0.16436605019208431</v>
      </c>
      <c r="AE213">
        <v>0.63522122733695818</v>
      </c>
      <c r="AF213">
        <v>0</v>
      </c>
      <c r="AG213">
        <v>1</v>
      </c>
      <c r="AH213">
        <f t="shared" si="50"/>
        <v>131</v>
      </c>
      <c r="AI213">
        <f t="shared" si="51"/>
        <v>103</v>
      </c>
      <c r="AJ213">
        <f t="shared" si="47"/>
        <v>0.12666666666666671</v>
      </c>
      <c r="AK213">
        <f t="shared" si="48"/>
        <v>0.31333333333333335</v>
      </c>
      <c r="AL213">
        <f t="shared" si="49"/>
        <v>2.0888888888889023E-3</v>
      </c>
    </row>
    <row r="214" spans="1:38">
      <c r="A214" s="1">
        <v>0.10390000000000001</v>
      </c>
      <c r="B214" s="1">
        <v>1</v>
      </c>
      <c r="C214" s="1"/>
      <c r="D214" s="1">
        <v>0.10879999999999999</v>
      </c>
      <c r="E214" s="46">
        <v>1</v>
      </c>
      <c r="F214" s="8">
        <v>0</v>
      </c>
      <c r="G214" s="9">
        <f t="shared" si="39"/>
        <v>1</v>
      </c>
      <c r="H214">
        <f t="shared" si="40"/>
        <v>1</v>
      </c>
      <c r="I214">
        <f t="shared" si="41"/>
        <v>0.6454399585907491</v>
      </c>
      <c r="J214" s="7">
        <f t="shared" si="42"/>
        <v>0.6454399585907491</v>
      </c>
      <c r="K214" s="9">
        <f t="shared" si="43"/>
        <v>0.3545600414092509</v>
      </c>
      <c r="L214" s="7">
        <f t="shared" si="44"/>
        <v>-0.43782308837291539</v>
      </c>
      <c r="M214" s="9">
        <f t="shared" si="45"/>
        <v>100</v>
      </c>
      <c r="N214">
        <f t="shared" si="46"/>
        <v>0.54933078854212225</v>
      </c>
      <c r="AE214">
        <v>0.63778778137067449</v>
      </c>
      <c r="AF214">
        <v>1</v>
      </c>
      <c r="AG214">
        <v>1</v>
      </c>
      <c r="AH214">
        <f t="shared" si="50"/>
        <v>132</v>
      </c>
      <c r="AI214">
        <f t="shared" si="51"/>
        <v>104</v>
      </c>
      <c r="AJ214">
        <f t="shared" si="47"/>
        <v>0.12</v>
      </c>
      <c r="AK214">
        <f t="shared" si="48"/>
        <v>0.30666666666666664</v>
      </c>
      <c r="AL214">
        <f t="shared" si="49"/>
        <v>0</v>
      </c>
    </row>
    <row r="215" spans="1:38">
      <c r="A215" s="1">
        <v>9.078E-2</v>
      </c>
      <c r="B215" s="1">
        <v>1</v>
      </c>
      <c r="C215" s="1"/>
      <c r="D215" s="1">
        <v>0.1089</v>
      </c>
      <c r="E215" s="46">
        <v>0</v>
      </c>
      <c r="F215" s="8">
        <v>2</v>
      </c>
      <c r="G215" s="9">
        <f t="shared" si="39"/>
        <v>2</v>
      </c>
      <c r="H215">
        <f t="shared" si="40"/>
        <v>0</v>
      </c>
      <c r="I215">
        <f t="shared" si="41"/>
        <v>0.64670823989579829</v>
      </c>
      <c r="J215" s="7">
        <f t="shared" si="42"/>
        <v>1.2934164797915966</v>
      </c>
      <c r="K215" s="9">
        <f t="shared" si="43"/>
        <v>0.70658352020840343</v>
      </c>
      <c r="L215" s="7">
        <f t="shared" si="44"/>
        <v>-2.0809220950981446</v>
      </c>
      <c r="M215" s="9">
        <f t="shared" si="45"/>
        <v>0</v>
      </c>
      <c r="N215">
        <f t="shared" si="46"/>
        <v>3.6610434373281437</v>
      </c>
      <c r="AE215">
        <v>0.6454399585907491</v>
      </c>
      <c r="AF215">
        <v>0</v>
      </c>
      <c r="AG215">
        <v>1</v>
      </c>
      <c r="AH215">
        <f t="shared" si="50"/>
        <v>132</v>
      </c>
      <c r="AI215">
        <f t="shared" si="51"/>
        <v>105</v>
      </c>
      <c r="AJ215">
        <f t="shared" si="47"/>
        <v>0.12</v>
      </c>
      <c r="AK215">
        <f t="shared" si="48"/>
        <v>0.30000000000000004</v>
      </c>
      <c r="AL215">
        <f t="shared" si="49"/>
        <v>3.9999999999999931E-3</v>
      </c>
    </row>
    <row r="216" spans="1:38">
      <c r="A216" s="1">
        <v>9.7519999999999996E-2</v>
      </c>
      <c r="B216" s="1">
        <v>1</v>
      </c>
      <c r="C216" s="1"/>
      <c r="D216" s="1">
        <v>0.1091</v>
      </c>
      <c r="E216" s="46">
        <v>1</v>
      </c>
      <c r="F216" s="8">
        <v>0</v>
      </c>
      <c r="G216" s="9">
        <f t="shared" si="39"/>
        <v>1</v>
      </c>
      <c r="H216">
        <f t="shared" si="40"/>
        <v>1</v>
      </c>
      <c r="I216">
        <f t="shared" si="41"/>
        <v>0.64923860098716613</v>
      </c>
      <c r="J216" s="7">
        <f t="shared" si="42"/>
        <v>0.64923860098716613</v>
      </c>
      <c r="K216" s="9">
        <f t="shared" si="43"/>
        <v>0.35076139901283387</v>
      </c>
      <c r="L216" s="7">
        <f t="shared" si="44"/>
        <v>-0.431954985794539</v>
      </c>
      <c r="M216" s="9">
        <f t="shared" si="45"/>
        <v>100</v>
      </c>
      <c r="N216">
        <f t="shared" si="46"/>
        <v>0.54026577976032508</v>
      </c>
      <c r="AE216">
        <v>0.64670823989579829</v>
      </c>
      <c r="AF216">
        <v>2</v>
      </c>
      <c r="AG216">
        <v>0</v>
      </c>
      <c r="AH216">
        <f t="shared" si="50"/>
        <v>134</v>
      </c>
      <c r="AI216">
        <f t="shared" si="51"/>
        <v>105</v>
      </c>
      <c r="AJ216">
        <f t="shared" si="47"/>
        <v>0.10666666666666669</v>
      </c>
      <c r="AK216">
        <f t="shared" si="48"/>
        <v>0.30000000000000004</v>
      </c>
      <c r="AL216">
        <f t="shared" si="49"/>
        <v>0</v>
      </c>
    </row>
    <row r="217" spans="1:38">
      <c r="A217" s="1">
        <v>9.4880000000000006E-2</v>
      </c>
      <c r="B217" s="1">
        <v>1</v>
      </c>
      <c r="C217" s="1"/>
      <c r="D217" s="1">
        <v>0.10920000000000001</v>
      </c>
      <c r="E217" s="46">
        <v>1</v>
      </c>
      <c r="F217" s="8">
        <v>1</v>
      </c>
      <c r="G217" s="9">
        <f t="shared" si="39"/>
        <v>2</v>
      </c>
      <c r="H217">
        <f t="shared" si="40"/>
        <v>0.5</v>
      </c>
      <c r="I217">
        <f t="shared" si="41"/>
        <v>0.65050065207871677</v>
      </c>
      <c r="J217" s="7">
        <f t="shared" si="42"/>
        <v>1.3010013041574335</v>
      </c>
      <c r="K217" s="9">
        <f t="shared" si="43"/>
        <v>0.69899869584256646</v>
      </c>
      <c r="L217" s="7">
        <f t="shared" si="44"/>
        <v>-1.4812665616605654</v>
      </c>
      <c r="M217" s="9">
        <f t="shared" si="45"/>
        <v>50</v>
      </c>
      <c r="N217">
        <f t="shared" si="46"/>
        <v>0.19925657125879573</v>
      </c>
      <c r="AE217">
        <v>0.64923860098716613</v>
      </c>
      <c r="AF217">
        <v>0</v>
      </c>
      <c r="AG217">
        <v>1</v>
      </c>
      <c r="AH217">
        <f t="shared" si="50"/>
        <v>134</v>
      </c>
      <c r="AI217">
        <f t="shared" si="51"/>
        <v>106</v>
      </c>
      <c r="AJ217">
        <f t="shared" si="47"/>
        <v>0.10666666666666669</v>
      </c>
      <c r="AK217">
        <f t="shared" si="48"/>
        <v>0.29333333333333333</v>
      </c>
      <c r="AL217">
        <f t="shared" si="49"/>
        <v>1.955555555555568E-3</v>
      </c>
    </row>
    <row r="218" spans="1:38">
      <c r="A218" s="1">
        <v>0.13980000000000001</v>
      </c>
      <c r="B218" s="1">
        <v>1</v>
      </c>
      <c r="C218" s="1"/>
      <c r="D218" s="1">
        <v>0.1094</v>
      </c>
      <c r="E218" s="46">
        <v>1</v>
      </c>
      <c r="F218" s="8">
        <v>0</v>
      </c>
      <c r="G218" s="9">
        <f t="shared" si="39"/>
        <v>1</v>
      </c>
      <c r="H218">
        <f t="shared" si="40"/>
        <v>1</v>
      </c>
      <c r="I218">
        <f t="shared" si="41"/>
        <v>0.65301842445189406</v>
      </c>
      <c r="J218" s="7">
        <f t="shared" si="42"/>
        <v>0.65301842445189406</v>
      </c>
      <c r="K218" s="9">
        <f t="shared" si="43"/>
        <v>0.34698157554810594</v>
      </c>
      <c r="L218" s="7">
        <f t="shared" si="44"/>
        <v>-0.42614993501661685</v>
      </c>
      <c r="M218" s="9">
        <f t="shared" si="45"/>
        <v>100</v>
      </c>
      <c r="N218">
        <f t="shared" si="46"/>
        <v>0.53135036096315691</v>
      </c>
      <c r="AE218">
        <v>0.65050065207871677</v>
      </c>
      <c r="AF218">
        <v>1</v>
      </c>
      <c r="AG218">
        <v>1</v>
      </c>
      <c r="AH218">
        <f t="shared" si="50"/>
        <v>135</v>
      </c>
      <c r="AI218">
        <f t="shared" si="51"/>
        <v>107</v>
      </c>
      <c r="AJ218">
        <f t="shared" si="47"/>
        <v>9.9999999999999978E-2</v>
      </c>
      <c r="AK218">
        <f t="shared" si="48"/>
        <v>0.28666666666666663</v>
      </c>
      <c r="AL218">
        <f t="shared" si="49"/>
        <v>0</v>
      </c>
    </row>
    <row r="219" spans="1:38">
      <c r="A219" s="1">
        <v>0.1326</v>
      </c>
      <c r="B219" s="1">
        <v>1</v>
      </c>
      <c r="C219" s="1"/>
      <c r="D219" s="1">
        <v>0.1096</v>
      </c>
      <c r="E219" s="46">
        <v>2</v>
      </c>
      <c r="F219" s="8">
        <v>0</v>
      </c>
      <c r="G219" s="9">
        <f t="shared" si="39"/>
        <v>2</v>
      </c>
      <c r="H219">
        <f t="shared" si="40"/>
        <v>1</v>
      </c>
      <c r="I219">
        <f t="shared" si="41"/>
        <v>0.65552766385084205</v>
      </c>
      <c r="J219" s="7">
        <f t="shared" si="42"/>
        <v>1.3110553277016841</v>
      </c>
      <c r="K219" s="9">
        <f t="shared" si="43"/>
        <v>0.68894467229831591</v>
      </c>
      <c r="L219" s="7">
        <f t="shared" si="44"/>
        <v>-0.84462954799577561</v>
      </c>
      <c r="M219" s="9">
        <f t="shared" si="45"/>
        <v>100</v>
      </c>
      <c r="N219">
        <f t="shared" si="46"/>
        <v>1.0509772665445856</v>
      </c>
      <c r="AE219">
        <v>0.65301842445189406</v>
      </c>
      <c r="AF219">
        <v>0</v>
      </c>
      <c r="AG219">
        <v>1</v>
      </c>
      <c r="AH219">
        <f t="shared" si="50"/>
        <v>135</v>
      </c>
      <c r="AI219">
        <f t="shared" si="51"/>
        <v>108</v>
      </c>
      <c r="AJ219">
        <f t="shared" si="47"/>
        <v>9.9999999999999978E-2</v>
      </c>
      <c r="AK219">
        <f t="shared" si="48"/>
        <v>0.28000000000000003</v>
      </c>
      <c r="AL219">
        <f t="shared" si="49"/>
        <v>0</v>
      </c>
    </row>
    <row r="220" spans="1:38">
      <c r="A220" s="1">
        <v>0.1162</v>
      </c>
      <c r="B220" s="1">
        <v>1</v>
      </c>
      <c r="C220" s="1"/>
      <c r="D220" s="1">
        <v>0.1099</v>
      </c>
      <c r="E220" s="46">
        <v>1</v>
      </c>
      <c r="F220" s="8">
        <v>0</v>
      </c>
      <c r="G220" s="9">
        <f t="shared" si="39"/>
        <v>1</v>
      </c>
      <c r="H220">
        <f t="shared" si="40"/>
        <v>1</v>
      </c>
      <c r="I220">
        <f t="shared" si="41"/>
        <v>0.65927528285427561</v>
      </c>
      <c r="J220" s="7">
        <f t="shared" si="42"/>
        <v>0.65927528285427561</v>
      </c>
      <c r="K220" s="9">
        <f t="shared" si="43"/>
        <v>0.34072471714572439</v>
      </c>
      <c r="L220" s="7">
        <f t="shared" si="44"/>
        <v>-0.41661410354854767</v>
      </c>
      <c r="M220" s="9">
        <f t="shared" si="45"/>
        <v>100</v>
      </c>
      <c r="N220">
        <f t="shared" si="46"/>
        <v>0.51681706565819674</v>
      </c>
      <c r="AE220">
        <v>0.65552766385084205</v>
      </c>
      <c r="AF220">
        <v>0</v>
      </c>
      <c r="AG220">
        <v>2</v>
      </c>
      <c r="AH220">
        <f t="shared" si="50"/>
        <v>135</v>
      </c>
      <c r="AI220">
        <f t="shared" si="51"/>
        <v>110</v>
      </c>
      <c r="AJ220">
        <f t="shared" si="47"/>
        <v>9.9999999999999978E-2</v>
      </c>
      <c r="AK220">
        <f t="shared" si="48"/>
        <v>0.26666666666666672</v>
      </c>
      <c r="AL220">
        <f t="shared" si="49"/>
        <v>0</v>
      </c>
    </row>
    <row r="221" spans="1:38">
      <c r="A221" s="1">
        <v>0.11550000000000001</v>
      </c>
      <c r="B221" s="1">
        <v>1</v>
      </c>
      <c r="C221" s="1"/>
      <c r="D221" s="1">
        <v>0.1101</v>
      </c>
      <c r="E221" s="46">
        <v>0</v>
      </c>
      <c r="F221" s="8">
        <v>1</v>
      </c>
      <c r="G221" s="9">
        <f t="shared" si="39"/>
        <v>1</v>
      </c>
      <c r="H221">
        <f t="shared" si="40"/>
        <v>0</v>
      </c>
      <c r="I221">
        <f t="shared" si="41"/>
        <v>0.66176271126851982</v>
      </c>
      <c r="J221" s="7">
        <f t="shared" si="42"/>
        <v>0.66176271126851982</v>
      </c>
      <c r="K221" s="9">
        <f t="shared" si="43"/>
        <v>0.33823728873148018</v>
      </c>
      <c r="L221" s="7">
        <f t="shared" si="44"/>
        <v>-1.0840075921451862</v>
      </c>
      <c r="M221" s="9">
        <f t="shared" si="45"/>
        <v>0</v>
      </c>
      <c r="N221">
        <f t="shared" si="46"/>
        <v>1.956504304272259</v>
      </c>
      <c r="AE221">
        <v>0.65927528285427561</v>
      </c>
      <c r="AF221">
        <v>0</v>
      </c>
      <c r="AG221">
        <v>1</v>
      </c>
      <c r="AH221">
        <f t="shared" si="50"/>
        <v>135</v>
      </c>
      <c r="AI221">
        <f t="shared" si="51"/>
        <v>111</v>
      </c>
      <c r="AJ221">
        <f t="shared" si="47"/>
        <v>9.9999999999999978E-2</v>
      </c>
      <c r="AK221">
        <f t="shared" si="48"/>
        <v>0.26</v>
      </c>
      <c r="AL221">
        <f t="shared" si="49"/>
        <v>1.7333333333333157E-3</v>
      </c>
    </row>
    <row r="222" spans="1:38">
      <c r="A222" s="1">
        <v>8.4019999999999997E-2</v>
      </c>
      <c r="B222" s="1">
        <v>1</v>
      </c>
      <c r="C222" s="1"/>
      <c r="D222" s="1">
        <v>0.11020000000000001</v>
      </c>
      <c r="E222" s="46">
        <v>0</v>
      </c>
      <c r="F222" s="8">
        <v>1</v>
      </c>
      <c r="G222" s="9">
        <f t="shared" si="39"/>
        <v>1</v>
      </c>
      <c r="H222">
        <f t="shared" si="40"/>
        <v>0</v>
      </c>
      <c r="I222">
        <f t="shared" si="41"/>
        <v>0.66300309038043681</v>
      </c>
      <c r="J222" s="7">
        <f t="shared" si="42"/>
        <v>0.66300309038043681</v>
      </c>
      <c r="K222" s="9">
        <f t="shared" si="43"/>
        <v>0.33699690961956319</v>
      </c>
      <c r="L222" s="7">
        <f t="shared" si="44"/>
        <v>-1.0876815189401809</v>
      </c>
      <c r="M222" s="9">
        <f t="shared" si="45"/>
        <v>0</v>
      </c>
      <c r="N222">
        <f t="shared" si="46"/>
        <v>1.9673862621734513</v>
      </c>
      <c r="AE222">
        <v>0.66176271126851982</v>
      </c>
      <c r="AF222">
        <v>1</v>
      </c>
      <c r="AG222">
        <v>0</v>
      </c>
      <c r="AH222">
        <f t="shared" si="50"/>
        <v>136</v>
      </c>
      <c r="AI222">
        <f t="shared" si="51"/>
        <v>111</v>
      </c>
      <c r="AJ222">
        <f t="shared" si="47"/>
        <v>9.3333333333333379E-2</v>
      </c>
      <c r="AK222">
        <f t="shared" si="48"/>
        <v>0.26</v>
      </c>
      <c r="AL222">
        <f t="shared" si="49"/>
        <v>1.7333333333333445E-3</v>
      </c>
    </row>
    <row r="223" spans="1:38">
      <c r="A223" s="1">
        <v>0.10539999999999999</v>
      </c>
      <c r="B223" s="1">
        <v>1</v>
      </c>
      <c r="C223" s="1"/>
      <c r="D223" s="1">
        <v>0.1109</v>
      </c>
      <c r="E223" s="46">
        <v>2</v>
      </c>
      <c r="F223" s="8">
        <v>0</v>
      </c>
      <c r="G223" s="9">
        <f t="shared" si="39"/>
        <v>2</v>
      </c>
      <c r="H223">
        <f t="shared" si="40"/>
        <v>1</v>
      </c>
      <c r="I223">
        <f t="shared" si="41"/>
        <v>0.67162228533346324</v>
      </c>
      <c r="J223" s="7">
        <f t="shared" si="42"/>
        <v>1.3432445706669265</v>
      </c>
      <c r="K223" s="9">
        <f t="shared" si="43"/>
        <v>0.65675542933307351</v>
      </c>
      <c r="L223" s="7">
        <f t="shared" si="44"/>
        <v>-0.7961183437584245</v>
      </c>
      <c r="M223" s="9">
        <f t="shared" si="45"/>
        <v>100</v>
      </c>
      <c r="N223">
        <f t="shared" si="46"/>
        <v>0.97786426042577146</v>
      </c>
      <c r="AE223">
        <v>0.66300309038043681</v>
      </c>
      <c r="AF223">
        <v>1</v>
      </c>
      <c r="AG223">
        <v>0</v>
      </c>
      <c r="AH223">
        <f t="shared" si="50"/>
        <v>137</v>
      </c>
      <c r="AI223">
        <f t="shared" si="51"/>
        <v>111</v>
      </c>
      <c r="AJ223">
        <f t="shared" si="47"/>
        <v>8.666666666666667E-2</v>
      </c>
      <c r="AK223">
        <f t="shared" si="48"/>
        <v>0.26</v>
      </c>
      <c r="AL223">
        <f t="shared" si="49"/>
        <v>0</v>
      </c>
    </row>
    <row r="224" spans="1:38">
      <c r="A224" s="1">
        <v>0.1447</v>
      </c>
      <c r="B224" s="1">
        <v>1</v>
      </c>
      <c r="C224" s="1"/>
      <c r="D224" s="1">
        <v>0.1115</v>
      </c>
      <c r="E224" s="46">
        <v>1</v>
      </c>
      <c r="F224" s="8">
        <v>0</v>
      </c>
      <c r="G224" s="9">
        <f t="shared" si="39"/>
        <v>1</v>
      </c>
      <c r="H224">
        <f t="shared" si="40"/>
        <v>1</v>
      </c>
      <c r="I224">
        <f t="shared" si="41"/>
        <v>0.67891951547047213</v>
      </c>
      <c r="J224" s="7">
        <f t="shared" si="42"/>
        <v>0.67891951547047213</v>
      </c>
      <c r="K224" s="9">
        <f t="shared" si="43"/>
        <v>0.32108048452952787</v>
      </c>
      <c r="L224" s="7">
        <f t="shared" si="44"/>
        <v>-0.38725269236597126</v>
      </c>
      <c r="M224" s="9">
        <f t="shared" si="45"/>
        <v>100</v>
      </c>
      <c r="N224">
        <f t="shared" si="46"/>
        <v>0.47292864207479457</v>
      </c>
      <c r="AE224">
        <v>0.67162228533346324</v>
      </c>
      <c r="AF224">
        <v>0</v>
      </c>
      <c r="AG224">
        <v>2</v>
      </c>
      <c r="AH224">
        <f t="shared" si="50"/>
        <v>137</v>
      </c>
      <c r="AI224">
        <f t="shared" si="51"/>
        <v>113</v>
      </c>
      <c r="AJ224">
        <f t="shared" si="47"/>
        <v>8.666666666666667E-2</v>
      </c>
      <c r="AK224">
        <f t="shared" si="48"/>
        <v>0.2466666666666667</v>
      </c>
      <c r="AL224">
        <f t="shared" si="49"/>
        <v>0</v>
      </c>
    </row>
    <row r="225" spans="1:38">
      <c r="A225" s="1">
        <v>9.2579999999999996E-2</v>
      </c>
      <c r="B225" s="1">
        <v>1</v>
      </c>
      <c r="C225" s="1"/>
      <c r="D225" s="1">
        <v>0.112</v>
      </c>
      <c r="E225" s="46">
        <v>1</v>
      </c>
      <c r="F225" s="8">
        <v>0</v>
      </c>
      <c r="G225" s="9">
        <f t="shared" si="39"/>
        <v>1</v>
      </c>
      <c r="H225">
        <f t="shared" si="40"/>
        <v>1</v>
      </c>
      <c r="I225">
        <f t="shared" si="41"/>
        <v>0.68493466146111348</v>
      </c>
      <c r="J225" s="7">
        <f t="shared" si="42"/>
        <v>0.68493466146111348</v>
      </c>
      <c r="K225" s="9">
        <f t="shared" si="43"/>
        <v>0.31506533853888652</v>
      </c>
      <c r="L225" s="7">
        <f t="shared" si="44"/>
        <v>-0.37843182999762576</v>
      </c>
      <c r="M225" s="9">
        <f t="shared" si="45"/>
        <v>100</v>
      </c>
      <c r="N225">
        <f t="shared" si="46"/>
        <v>0.459993275660461</v>
      </c>
      <c r="AE225">
        <v>0.67891951547047213</v>
      </c>
      <c r="AF225">
        <v>0</v>
      </c>
      <c r="AG225">
        <v>1</v>
      </c>
      <c r="AH225">
        <f t="shared" si="50"/>
        <v>137</v>
      </c>
      <c r="AI225">
        <f t="shared" si="51"/>
        <v>114</v>
      </c>
      <c r="AJ225">
        <f t="shared" si="47"/>
        <v>8.666666666666667E-2</v>
      </c>
      <c r="AK225">
        <f t="shared" si="48"/>
        <v>0.24</v>
      </c>
      <c r="AL225">
        <f t="shared" si="49"/>
        <v>0</v>
      </c>
    </row>
    <row r="226" spans="1:38">
      <c r="A226" s="1">
        <v>8.2170000000000007E-2</v>
      </c>
      <c r="B226" s="1">
        <v>1</v>
      </c>
      <c r="C226" s="1"/>
      <c r="D226" s="1">
        <v>0.11210000000000001</v>
      </c>
      <c r="E226" s="46">
        <v>1</v>
      </c>
      <c r="F226" s="8">
        <v>0</v>
      </c>
      <c r="G226" s="9">
        <f t="shared" si="39"/>
        <v>1</v>
      </c>
      <c r="H226">
        <f t="shared" si="40"/>
        <v>1</v>
      </c>
      <c r="I226">
        <f t="shared" si="41"/>
        <v>0.6861303681979074</v>
      </c>
      <c r="J226" s="7">
        <f t="shared" si="42"/>
        <v>0.6861303681979074</v>
      </c>
      <c r="K226" s="9">
        <f t="shared" si="43"/>
        <v>0.3138696318020926</v>
      </c>
      <c r="L226" s="7">
        <f t="shared" si="44"/>
        <v>-0.37668762820695378</v>
      </c>
      <c r="M226" s="9">
        <f t="shared" si="45"/>
        <v>100</v>
      </c>
      <c r="N226">
        <f t="shared" si="46"/>
        <v>0.45744897230894765</v>
      </c>
      <c r="AE226">
        <v>0.68493466146111348</v>
      </c>
      <c r="AF226">
        <v>0</v>
      </c>
      <c r="AG226">
        <v>1</v>
      </c>
      <c r="AH226">
        <f t="shared" si="50"/>
        <v>137</v>
      </c>
      <c r="AI226">
        <f t="shared" si="51"/>
        <v>115</v>
      </c>
      <c r="AJ226">
        <f t="shared" si="47"/>
        <v>8.666666666666667E-2</v>
      </c>
      <c r="AK226">
        <f t="shared" si="48"/>
        <v>0.23333333333333328</v>
      </c>
      <c r="AL226">
        <f t="shared" si="49"/>
        <v>0</v>
      </c>
    </row>
    <row r="227" spans="1:38">
      <c r="A227" s="1">
        <v>0.10150000000000001</v>
      </c>
      <c r="B227" s="1">
        <v>1</v>
      </c>
      <c r="C227" s="1"/>
      <c r="D227" s="1">
        <v>0.11219999999999999</v>
      </c>
      <c r="E227" s="46">
        <v>1</v>
      </c>
      <c r="F227" s="8">
        <v>1</v>
      </c>
      <c r="G227" s="9">
        <f t="shared" si="39"/>
        <v>2</v>
      </c>
      <c r="H227">
        <f t="shared" si="40"/>
        <v>0.5</v>
      </c>
      <c r="I227">
        <f t="shared" si="41"/>
        <v>0.68732360864587605</v>
      </c>
      <c r="J227" s="7">
        <f t="shared" si="42"/>
        <v>1.3746472172917521</v>
      </c>
      <c r="K227" s="9">
        <f t="shared" si="43"/>
        <v>0.6253527827082479</v>
      </c>
      <c r="L227" s="7">
        <f t="shared" si="44"/>
        <v>-1.5375365683190736</v>
      </c>
      <c r="M227" s="9">
        <f t="shared" si="45"/>
        <v>50</v>
      </c>
      <c r="N227">
        <f t="shared" si="46"/>
        <v>0.32655675672199186</v>
      </c>
      <c r="AE227">
        <v>0.6861303681979074</v>
      </c>
      <c r="AF227">
        <v>0</v>
      </c>
      <c r="AG227">
        <v>1</v>
      </c>
      <c r="AH227">
        <f t="shared" si="50"/>
        <v>137</v>
      </c>
      <c r="AI227">
        <f t="shared" si="51"/>
        <v>116</v>
      </c>
      <c r="AJ227">
        <f t="shared" si="47"/>
        <v>8.666666666666667E-2</v>
      </c>
      <c r="AK227">
        <f t="shared" si="48"/>
        <v>0.22666666666666668</v>
      </c>
      <c r="AL227">
        <f t="shared" si="49"/>
        <v>1.511111111111121E-3</v>
      </c>
    </row>
    <row r="228" spans="1:38">
      <c r="A228" s="1">
        <v>0.10920000000000001</v>
      </c>
      <c r="B228" s="1">
        <v>1</v>
      </c>
      <c r="C228" s="1"/>
      <c r="D228" s="1">
        <v>0.11310000000000001</v>
      </c>
      <c r="E228" s="46">
        <v>1</v>
      </c>
      <c r="F228" s="8">
        <v>0</v>
      </c>
      <c r="G228" s="9">
        <f t="shared" si="39"/>
        <v>1</v>
      </c>
      <c r="H228">
        <f t="shared" si="40"/>
        <v>1</v>
      </c>
      <c r="I228">
        <f t="shared" si="41"/>
        <v>0.6979500680799936</v>
      </c>
      <c r="J228" s="7">
        <f t="shared" si="42"/>
        <v>0.6979500680799936</v>
      </c>
      <c r="K228" s="9">
        <f t="shared" si="43"/>
        <v>0.3020499319200064</v>
      </c>
      <c r="L228" s="7">
        <f t="shared" si="44"/>
        <v>-0.35960771448057982</v>
      </c>
      <c r="M228" s="9">
        <f t="shared" si="45"/>
        <v>100</v>
      </c>
      <c r="N228">
        <f t="shared" si="46"/>
        <v>0.43276725045807685</v>
      </c>
      <c r="AE228">
        <v>0.68732360864587605</v>
      </c>
      <c r="AF228">
        <v>1</v>
      </c>
      <c r="AG228">
        <v>1</v>
      </c>
      <c r="AH228">
        <f t="shared" si="50"/>
        <v>138</v>
      </c>
      <c r="AI228">
        <f t="shared" si="51"/>
        <v>117</v>
      </c>
      <c r="AJ228">
        <f t="shared" si="47"/>
        <v>7.999999999999996E-2</v>
      </c>
      <c r="AK228">
        <f t="shared" si="48"/>
        <v>0.21999999999999997</v>
      </c>
      <c r="AL228">
        <f t="shared" si="49"/>
        <v>0</v>
      </c>
    </row>
    <row r="229" spans="1:38">
      <c r="A229" s="1">
        <v>0.1008</v>
      </c>
      <c r="B229" s="1">
        <v>1</v>
      </c>
      <c r="C229" s="1"/>
      <c r="D229" s="1">
        <v>0.1132</v>
      </c>
      <c r="E229" s="46">
        <v>0</v>
      </c>
      <c r="F229" s="8">
        <v>1</v>
      </c>
      <c r="G229" s="9">
        <f t="shared" si="39"/>
        <v>1</v>
      </c>
      <c r="H229">
        <f t="shared" si="40"/>
        <v>0</v>
      </c>
      <c r="I229">
        <f t="shared" si="41"/>
        <v>0.6991180784046882</v>
      </c>
      <c r="J229" s="7">
        <f t="shared" si="42"/>
        <v>0.6991180784046882</v>
      </c>
      <c r="K229" s="9">
        <f t="shared" si="43"/>
        <v>0.3008819215953118</v>
      </c>
      <c r="L229" s="7">
        <f t="shared" si="44"/>
        <v>-1.2010373782567232</v>
      </c>
      <c r="M229" s="9">
        <f t="shared" si="45"/>
        <v>0</v>
      </c>
      <c r="N229">
        <f t="shared" si="46"/>
        <v>2.3235629269378526</v>
      </c>
      <c r="AE229">
        <v>0.6979500680799936</v>
      </c>
      <c r="AF229">
        <v>0</v>
      </c>
      <c r="AG229">
        <v>1</v>
      </c>
      <c r="AH229">
        <f t="shared" si="50"/>
        <v>138</v>
      </c>
      <c r="AI229">
        <f t="shared" si="51"/>
        <v>118</v>
      </c>
      <c r="AJ229">
        <f t="shared" si="47"/>
        <v>7.999999999999996E-2</v>
      </c>
      <c r="AK229">
        <f t="shared" si="48"/>
        <v>0.21333333333333337</v>
      </c>
      <c r="AL229">
        <f t="shared" si="49"/>
        <v>1.422222222222208E-3</v>
      </c>
    </row>
    <row r="230" spans="1:38">
      <c r="A230" s="1">
        <v>9.4299999999999995E-2</v>
      </c>
      <c r="B230" s="1">
        <v>1</v>
      </c>
      <c r="C230" s="1"/>
      <c r="D230" s="1">
        <v>0.1134</v>
      </c>
      <c r="E230" s="46">
        <v>0</v>
      </c>
      <c r="F230" s="8">
        <v>1</v>
      </c>
      <c r="G230" s="9">
        <f t="shared" si="39"/>
        <v>1</v>
      </c>
      <c r="H230">
        <f t="shared" si="40"/>
        <v>0</v>
      </c>
      <c r="I230">
        <f t="shared" si="41"/>
        <v>0.70144635846214576</v>
      </c>
      <c r="J230" s="7">
        <f t="shared" si="42"/>
        <v>0.70144635846214576</v>
      </c>
      <c r="K230" s="9">
        <f t="shared" si="43"/>
        <v>0.29855364153785424</v>
      </c>
      <c r="L230" s="7">
        <f t="shared" si="44"/>
        <v>-1.2088056586498432</v>
      </c>
      <c r="M230" s="9">
        <f t="shared" si="45"/>
        <v>0</v>
      </c>
      <c r="N230">
        <f t="shared" si="46"/>
        <v>2.3494818380006528</v>
      </c>
      <c r="AE230">
        <v>0.6991180784046882</v>
      </c>
      <c r="AF230">
        <v>1</v>
      </c>
      <c r="AG230">
        <v>0</v>
      </c>
      <c r="AH230">
        <f t="shared" si="50"/>
        <v>139</v>
      </c>
      <c r="AI230">
        <f t="shared" si="51"/>
        <v>118</v>
      </c>
      <c r="AJ230">
        <f t="shared" si="47"/>
        <v>7.3333333333333361E-2</v>
      </c>
      <c r="AK230">
        <f t="shared" si="48"/>
        <v>0.21333333333333337</v>
      </c>
      <c r="AL230">
        <f t="shared" si="49"/>
        <v>1.4222222222222316E-3</v>
      </c>
    </row>
    <row r="231" spans="1:38">
      <c r="A231" s="1">
        <v>9.0550000000000005E-2</v>
      </c>
      <c r="B231" s="1">
        <v>1</v>
      </c>
      <c r="C231" s="1"/>
      <c r="D231" s="1">
        <v>0.1135</v>
      </c>
      <c r="E231" s="46">
        <v>0</v>
      </c>
      <c r="F231" s="8">
        <v>1</v>
      </c>
      <c r="G231" s="9">
        <f t="shared" si="39"/>
        <v>1</v>
      </c>
      <c r="H231">
        <f t="shared" si="40"/>
        <v>0</v>
      </c>
      <c r="I231">
        <f t="shared" si="41"/>
        <v>0.70260660962058774</v>
      </c>
      <c r="J231" s="7">
        <f t="shared" si="42"/>
        <v>0.70260660962058774</v>
      </c>
      <c r="K231" s="9">
        <f t="shared" si="43"/>
        <v>0.29739339037941226</v>
      </c>
      <c r="L231" s="7">
        <f t="shared" si="44"/>
        <v>-1.2126994698855955</v>
      </c>
      <c r="M231" s="9">
        <f t="shared" si="45"/>
        <v>0</v>
      </c>
      <c r="N231">
        <f t="shared" si="46"/>
        <v>2.3625495130345953</v>
      </c>
      <c r="AE231">
        <v>0.70144635846214576</v>
      </c>
      <c r="AF231">
        <v>1</v>
      </c>
      <c r="AG231">
        <v>0</v>
      </c>
      <c r="AH231">
        <f t="shared" si="50"/>
        <v>140</v>
      </c>
      <c r="AI231">
        <f t="shared" si="51"/>
        <v>118</v>
      </c>
      <c r="AJ231">
        <f t="shared" si="47"/>
        <v>6.6666666666666652E-2</v>
      </c>
      <c r="AK231">
        <f t="shared" si="48"/>
        <v>0.21333333333333337</v>
      </c>
      <c r="AL231">
        <f t="shared" si="49"/>
        <v>1.422222222222208E-3</v>
      </c>
    </row>
    <row r="232" spans="1:38">
      <c r="A232" s="1">
        <v>0.1167</v>
      </c>
      <c r="B232" s="1">
        <v>1</v>
      </c>
      <c r="C232" s="1"/>
      <c r="D232" s="1">
        <v>0.1137</v>
      </c>
      <c r="E232" s="46">
        <v>1</v>
      </c>
      <c r="F232" s="8">
        <v>0</v>
      </c>
      <c r="G232" s="9">
        <f t="shared" si="39"/>
        <v>1</v>
      </c>
      <c r="H232">
        <f t="shared" si="40"/>
        <v>1</v>
      </c>
      <c r="I232">
        <f t="shared" si="41"/>
        <v>0.70491928866724896</v>
      </c>
      <c r="J232" s="7">
        <f t="shared" si="42"/>
        <v>0.70491928866724896</v>
      </c>
      <c r="K232" s="9">
        <f t="shared" si="43"/>
        <v>0.29508071133275104</v>
      </c>
      <c r="L232" s="7">
        <f t="shared" si="44"/>
        <v>-0.34967196688361063</v>
      </c>
      <c r="M232" s="9">
        <f t="shared" si="45"/>
        <v>100</v>
      </c>
      <c r="N232">
        <f t="shared" si="46"/>
        <v>0.41860212378447392</v>
      </c>
      <c r="AE232">
        <v>0.70260660962058774</v>
      </c>
      <c r="AF232">
        <v>1</v>
      </c>
      <c r="AG232">
        <v>0</v>
      </c>
      <c r="AH232">
        <f t="shared" si="50"/>
        <v>141</v>
      </c>
      <c r="AI232">
        <f t="shared" si="51"/>
        <v>118</v>
      </c>
      <c r="AJ232">
        <f t="shared" si="47"/>
        <v>6.0000000000000053E-2</v>
      </c>
      <c r="AK232">
        <f t="shared" si="48"/>
        <v>0.21333333333333337</v>
      </c>
      <c r="AL232">
        <f t="shared" si="49"/>
        <v>0</v>
      </c>
    </row>
    <row r="233" spans="1:38">
      <c r="A233" s="1">
        <v>9.7210000000000005E-2</v>
      </c>
      <c r="B233" s="1">
        <v>1</v>
      </c>
      <c r="C233" s="1"/>
      <c r="D233" s="1">
        <v>0.1139</v>
      </c>
      <c r="E233" s="46">
        <v>1</v>
      </c>
      <c r="F233" s="8">
        <v>0</v>
      </c>
      <c r="G233" s="9">
        <f t="shared" si="39"/>
        <v>1</v>
      </c>
      <c r="H233">
        <f t="shared" si="40"/>
        <v>1</v>
      </c>
      <c r="I233">
        <f t="shared" si="41"/>
        <v>0.70722147738978436</v>
      </c>
      <c r="J233" s="7">
        <f t="shared" si="42"/>
        <v>0.70722147738978436</v>
      </c>
      <c r="K233" s="9">
        <f t="shared" si="43"/>
        <v>0.29277852261021564</v>
      </c>
      <c r="L233" s="7">
        <f t="shared" si="44"/>
        <v>-0.34641139850759906</v>
      </c>
      <c r="M233" s="9">
        <f t="shared" si="45"/>
        <v>100</v>
      </c>
      <c r="N233">
        <f t="shared" si="46"/>
        <v>0.41398420716916529</v>
      </c>
      <c r="AE233">
        <v>0.70491928866724896</v>
      </c>
      <c r="AF233">
        <v>0</v>
      </c>
      <c r="AG233">
        <v>1</v>
      </c>
      <c r="AH233">
        <f t="shared" si="50"/>
        <v>141</v>
      </c>
      <c r="AI233">
        <f t="shared" si="51"/>
        <v>119</v>
      </c>
      <c r="AJ233">
        <f t="shared" si="47"/>
        <v>6.0000000000000053E-2</v>
      </c>
      <c r="AK233">
        <f t="shared" si="48"/>
        <v>0.20666666666666667</v>
      </c>
      <c r="AL233">
        <f t="shared" si="49"/>
        <v>0</v>
      </c>
    </row>
    <row r="234" spans="1:38">
      <c r="A234" s="1">
        <v>0.1091</v>
      </c>
      <c r="B234" s="1">
        <v>1</v>
      </c>
      <c r="C234" s="1"/>
      <c r="D234" s="1">
        <v>0.11409999999999999</v>
      </c>
      <c r="E234" s="46">
        <v>3</v>
      </c>
      <c r="F234" s="8">
        <v>0</v>
      </c>
      <c r="G234" s="9">
        <f t="shared" si="39"/>
        <v>3</v>
      </c>
      <c r="H234">
        <f t="shared" si="40"/>
        <v>1</v>
      </c>
      <c r="I234">
        <f t="shared" si="41"/>
        <v>0.70951310632129017</v>
      </c>
      <c r="J234" s="7">
        <f t="shared" si="42"/>
        <v>2.1285393189638704</v>
      </c>
      <c r="K234" s="9">
        <f t="shared" si="43"/>
        <v>0.87146068103612961</v>
      </c>
      <c r="L234" s="7">
        <f t="shared" si="44"/>
        <v>-1.029528929808962</v>
      </c>
      <c r="M234" s="9">
        <f t="shared" si="45"/>
        <v>100</v>
      </c>
      <c r="N234">
        <f t="shared" si="46"/>
        <v>1.2282517028536812</v>
      </c>
      <c r="AE234">
        <v>0.70722147738978436</v>
      </c>
      <c r="AF234">
        <v>0</v>
      </c>
      <c r="AG234">
        <v>1</v>
      </c>
      <c r="AH234">
        <f t="shared" si="50"/>
        <v>141</v>
      </c>
      <c r="AI234">
        <f t="shared" si="51"/>
        <v>120</v>
      </c>
      <c r="AJ234">
        <f t="shared" si="47"/>
        <v>6.0000000000000053E-2</v>
      </c>
      <c r="AK234">
        <f t="shared" si="48"/>
        <v>0.19999999999999996</v>
      </c>
      <c r="AL234">
        <f t="shared" si="49"/>
        <v>0</v>
      </c>
    </row>
    <row r="235" spans="1:38">
      <c r="A235" s="1">
        <v>0.1115</v>
      </c>
      <c r="B235" s="1">
        <v>1</v>
      </c>
      <c r="C235" s="1"/>
      <c r="D235" s="1">
        <v>0.1142</v>
      </c>
      <c r="E235" s="46">
        <v>1</v>
      </c>
      <c r="F235" s="8">
        <v>1</v>
      </c>
      <c r="G235" s="9">
        <f t="shared" si="39"/>
        <v>2</v>
      </c>
      <c r="H235">
        <f t="shared" si="40"/>
        <v>0.5</v>
      </c>
      <c r="I235">
        <f t="shared" si="41"/>
        <v>0.71065493968458959</v>
      </c>
      <c r="J235" s="7">
        <f t="shared" si="42"/>
        <v>1.4213098793691792</v>
      </c>
      <c r="K235" s="9">
        <f t="shared" si="43"/>
        <v>0.57869012063082081</v>
      </c>
      <c r="L235" s="7">
        <f t="shared" si="44"/>
        <v>-1.5817036066497825</v>
      </c>
      <c r="M235" s="9">
        <f t="shared" si="45"/>
        <v>50</v>
      </c>
      <c r="N235">
        <f t="shared" si="46"/>
        <v>0.43161689772712697</v>
      </c>
      <c r="AE235">
        <v>0.70951310632129017</v>
      </c>
      <c r="AF235">
        <v>0</v>
      </c>
      <c r="AG235">
        <v>3</v>
      </c>
      <c r="AH235">
        <f t="shared" si="50"/>
        <v>141</v>
      </c>
      <c r="AI235">
        <f t="shared" si="51"/>
        <v>123</v>
      </c>
      <c r="AJ235">
        <f t="shared" si="47"/>
        <v>6.0000000000000053E-2</v>
      </c>
      <c r="AK235">
        <f t="shared" si="48"/>
        <v>0.18000000000000005</v>
      </c>
      <c r="AL235">
        <f t="shared" si="49"/>
        <v>1.2000000000000081E-3</v>
      </c>
    </row>
    <row r="236" spans="1:38">
      <c r="A236" s="1">
        <v>8.6940000000000003E-2</v>
      </c>
      <c r="B236" s="1">
        <v>1</v>
      </c>
      <c r="C236" s="1"/>
      <c r="D236" s="1">
        <v>0.1148</v>
      </c>
      <c r="E236" s="46">
        <v>1</v>
      </c>
      <c r="F236" s="8">
        <v>0</v>
      </c>
      <c r="G236" s="9">
        <f t="shared" si="39"/>
        <v>1</v>
      </c>
      <c r="H236">
        <f t="shared" si="40"/>
        <v>1</v>
      </c>
      <c r="I236">
        <f t="shared" si="41"/>
        <v>0.7174496915272639</v>
      </c>
      <c r="J236" s="7">
        <f t="shared" si="42"/>
        <v>0.7174496915272639</v>
      </c>
      <c r="K236" s="9">
        <f t="shared" si="43"/>
        <v>0.2825503084727361</v>
      </c>
      <c r="L236" s="7">
        <f t="shared" si="44"/>
        <v>-0.3320524501449344</v>
      </c>
      <c r="M236" s="9">
        <f t="shared" si="45"/>
        <v>100</v>
      </c>
      <c r="N236">
        <f t="shared" si="46"/>
        <v>0.3938259529685767</v>
      </c>
      <c r="AE236">
        <v>0.71065493968458959</v>
      </c>
      <c r="AF236">
        <v>1</v>
      </c>
      <c r="AG236">
        <v>1</v>
      </c>
      <c r="AH236">
        <f t="shared" si="50"/>
        <v>142</v>
      </c>
      <c r="AI236">
        <f t="shared" si="51"/>
        <v>124</v>
      </c>
      <c r="AJ236">
        <f t="shared" si="47"/>
        <v>5.3333333333333344E-2</v>
      </c>
      <c r="AK236">
        <f t="shared" si="48"/>
        <v>0.17333333333333334</v>
      </c>
      <c r="AL236">
        <f t="shared" si="49"/>
        <v>0</v>
      </c>
    </row>
    <row r="237" spans="1:38">
      <c r="A237" s="1">
        <v>0.112</v>
      </c>
      <c r="B237" s="1">
        <v>1</v>
      </c>
      <c r="C237" s="1"/>
      <c r="D237" s="1">
        <v>0.115</v>
      </c>
      <c r="E237" s="46">
        <v>1</v>
      </c>
      <c r="F237" s="8">
        <v>2</v>
      </c>
      <c r="G237" s="9">
        <f t="shared" si="39"/>
        <v>3</v>
      </c>
      <c r="H237">
        <f t="shared" si="40"/>
        <v>0.33333333333333331</v>
      </c>
      <c r="I237">
        <f t="shared" si="41"/>
        <v>0.7196929934040226</v>
      </c>
      <c r="J237" s="7">
        <f t="shared" si="42"/>
        <v>2.159078980212068</v>
      </c>
      <c r="K237" s="9">
        <f t="shared" si="43"/>
        <v>0.84092101978793199</v>
      </c>
      <c r="L237" s="7">
        <f t="shared" si="44"/>
        <v>-2.872670204653514</v>
      </c>
      <c r="M237" s="9">
        <f t="shared" si="45"/>
        <v>33.333333333333329</v>
      </c>
      <c r="N237">
        <f t="shared" si="46"/>
        <v>2.2198497334965697</v>
      </c>
      <c r="AE237">
        <v>0.7174496915272639</v>
      </c>
      <c r="AF237">
        <v>0</v>
      </c>
      <c r="AG237">
        <v>1</v>
      </c>
      <c r="AH237">
        <f t="shared" si="50"/>
        <v>142</v>
      </c>
      <c r="AI237">
        <f t="shared" si="51"/>
        <v>125</v>
      </c>
      <c r="AJ237">
        <f t="shared" si="47"/>
        <v>5.3333333333333344E-2</v>
      </c>
      <c r="AK237">
        <f t="shared" si="48"/>
        <v>0.16666666666666663</v>
      </c>
      <c r="AL237">
        <f t="shared" si="49"/>
        <v>2.2222222222222174E-3</v>
      </c>
    </row>
    <row r="238" spans="1:38">
      <c r="A238" s="1">
        <v>8.4390000000000007E-2</v>
      </c>
      <c r="B238" s="1">
        <v>1</v>
      </c>
      <c r="C238" s="1"/>
      <c r="D238" s="1">
        <v>0.1152</v>
      </c>
      <c r="E238" s="46">
        <v>0</v>
      </c>
      <c r="F238" s="8">
        <v>1</v>
      </c>
      <c r="G238" s="9">
        <f t="shared" si="39"/>
        <v>1</v>
      </c>
      <c r="H238">
        <f t="shared" si="40"/>
        <v>0</v>
      </c>
      <c r="I238">
        <f t="shared" si="41"/>
        <v>0.72192538782097804</v>
      </c>
      <c r="J238" s="7">
        <f t="shared" si="42"/>
        <v>0.72192538782097804</v>
      </c>
      <c r="K238" s="9">
        <f t="shared" si="43"/>
        <v>0.27807461217902196</v>
      </c>
      <c r="L238" s="7">
        <f t="shared" si="44"/>
        <v>-1.2798658121682478</v>
      </c>
      <c r="M238" s="9">
        <f t="shared" si="45"/>
        <v>0</v>
      </c>
      <c r="N238">
        <f t="shared" si="46"/>
        <v>2.596157132662686</v>
      </c>
      <c r="AE238">
        <v>0.7196929934040226</v>
      </c>
      <c r="AF238">
        <v>2</v>
      </c>
      <c r="AG238">
        <v>1</v>
      </c>
      <c r="AH238">
        <f t="shared" si="50"/>
        <v>144</v>
      </c>
      <c r="AI238">
        <f t="shared" si="51"/>
        <v>126</v>
      </c>
      <c r="AJ238">
        <f t="shared" si="47"/>
        <v>4.0000000000000036E-2</v>
      </c>
      <c r="AK238">
        <f t="shared" si="48"/>
        <v>0.16000000000000003</v>
      </c>
      <c r="AL238">
        <f t="shared" si="49"/>
        <v>1.0666666666666737E-3</v>
      </c>
    </row>
    <row r="239" spans="1:38">
      <c r="A239" s="1">
        <v>8.8650000000000007E-2</v>
      </c>
      <c r="B239" s="1">
        <v>1</v>
      </c>
      <c r="C239" s="1"/>
      <c r="D239" s="1">
        <v>0.11550000000000001</v>
      </c>
      <c r="E239" s="46">
        <v>1</v>
      </c>
      <c r="F239" s="8">
        <v>0</v>
      </c>
      <c r="G239" s="9">
        <f t="shared" si="39"/>
        <v>1</v>
      </c>
      <c r="H239">
        <f t="shared" si="40"/>
        <v>1</v>
      </c>
      <c r="I239">
        <f t="shared" si="41"/>
        <v>0.72525340381152403</v>
      </c>
      <c r="J239" s="7">
        <f t="shared" si="42"/>
        <v>0.72525340381152403</v>
      </c>
      <c r="K239" s="9">
        <f t="shared" si="43"/>
        <v>0.27474659618847597</v>
      </c>
      <c r="L239" s="7">
        <f t="shared" si="44"/>
        <v>-0.32123416269756744</v>
      </c>
      <c r="M239" s="9">
        <f t="shared" si="45"/>
        <v>100</v>
      </c>
      <c r="N239">
        <f t="shared" si="46"/>
        <v>0.37882841327536332</v>
      </c>
      <c r="AE239">
        <v>0.72192538782097804</v>
      </c>
      <c r="AF239">
        <v>1</v>
      </c>
      <c r="AG239">
        <v>0</v>
      </c>
      <c r="AH239">
        <f t="shared" si="50"/>
        <v>145</v>
      </c>
      <c r="AI239">
        <f t="shared" si="51"/>
        <v>126</v>
      </c>
      <c r="AJ239">
        <f t="shared" si="47"/>
        <v>3.3333333333333326E-2</v>
      </c>
      <c r="AK239">
        <f t="shared" si="48"/>
        <v>0.16000000000000003</v>
      </c>
      <c r="AL239">
        <f t="shared" si="49"/>
        <v>0</v>
      </c>
    </row>
    <row r="240" spans="1:38">
      <c r="A240" s="1">
        <v>0.10489999999999999</v>
      </c>
      <c r="B240" s="1">
        <v>1</v>
      </c>
      <c r="C240" s="1"/>
      <c r="D240" s="1">
        <v>0.1158</v>
      </c>
      <c r="E240" s="46">
        <v>1</v>
      </c>
      <c r="F240" s="8">
        <v>0</v>
      </c>
      <c r="G240" s="9">
        <f t="shared" si="39"/>
        <v>1</v>
      </c>
      <c r="H240">
        <f t="shared" si="40"/>
        <v>1</v>
      </c>
      <c r="I240">
        <f t="shared" si="41"/>
        <v>0.72855656590179119</v>
      </c>
      <c r="J240" s="7">
        <f t="shared" si="42"/>
        <v>0.72855656590179119</v>
      </c>
      <c r="K240" s="9">
        <f t="shared" si="43"/>
        <v>0.27144343409820881</v>
      </c>
      <c r="L240" s="7">
        <f t="shared" si="44"/>
        <v>-0.31669000927575036</v>
      </c>
      <c r="M240" s="9">
        <f t="shared" si="45"/>
        <v>100</v>
      </c>
      <c r="N240">
        <f t="shared" si="46"/>
        <v>0.37257701982580055</v>
      </c>
      <c r="AE240">
        <v>0.72525340381152403</v>
      </c>
      <c r="AF240">
        <v>0</v>
      </c>
      <c r="AG240">
        <v>1</v>
      </c>
      <c r="AH240">
        <f t="shared" si="50"/>
        <v>145</v>
      </c>
      <c r="AI240">
        <f t="shared" si="51"/>
        <v>127</v>
      </c>
      <c r="AJ240">
        <f t="shared" si="47"/>
        <v>3.3333333333333326E-2</v>
      </c>
      <c r="AK240">
        <f t="shared" si="48"/>
        <v>0.15333333333333332</v>
      </c>
      <c r="AL240">
        <f t="shared" si="49"/>
        <v>0</v>
      </c>
    </row>
    <row r="241" spans="1:38">
      <c r="A241" s="1">
        <v>9.0480000000000005E-2</v>
      </c>
      <c r="B241" s="1">
        <v>1</v>
      </c>
      <c r="C241" s="1"/>
      <c r="D241" s="1">
        <v>0.1162</v>
      </c>
      <c r="E241" s="46">
        <v>1</v>
      </c>
      <c r="F241" s="8">
        <v>0</v>
      </c>
      <c r="G241" s="9">
        <f t="shared" si="39"/>
        <v>1</v>
      </c>
      <c r="H241">
        <f t="shared" si="40"/>
        <v>1</v>
      </c>
      <c r="I241">
        <f t="shared" si="41"/>
        <v>0.73292181971791148</v>
      </c>
      <c r="J241" s="7">
        <f t="shared" si="42"/>
        <v>0.73292181971791148</v>
      </c>
      <c r="K241" s="9">
        <f t="shared" si="43"/>
        <v>0.26707818028208852</v>
      </c>
      <c r="L241" s="7">
        <f t="shared" si="44"/>
        <v>-0.31071624074031445</v>
      </c>
      <c r="M241" s="9">
        <f t="shared" si="45"/>
        <v>100</v>
      </c>
      <c r="N241">
        <f t="shared" si="46"/>
        <v>0.36440200454788224</v>
      </c>
      <c r="AE241">
        <v>0.72855656590179119</v>
      </c>
      <c r="AF241">
        <v>0</v>
      </c>
      <c r="AG241">
        <v>1</v>
      </c>
      <c r="AH241">
        <f t="shared" si="50"/>
        <v>145</v>
      </c>
      <c r="AI241">
        <f t="shared" si="51"/>
        <v>128</v>
      </c>
      <c r="AJ241">
        <f t="shared" si="47"/>
        <v>3.3333333333333326E-2</v>
      </c>
      <c r="AK241">
        <f t="shared" si="48"/>
        <v>0.14666666666666661</v>
      </c>
      <c r="AL241">
        <f t="shared" si="49"/>
        <v>0</v>
      </c>
    </row>
    <row r="242" spans="1:38">
      <c r="A242" s="1">
        <v>0.12570000000000001</v>
      </c>
      <c r="B242" s="1">
        <v>1</v>
      </c>
      <c r="C242" s="1"/>
      <c r="D242" s="1">
        <v>0.1164</v>
      </c>
      <c r="E242" s="46">
        <v>0</v>
      </c>
      <c r="F242" s="8">
        <v>1</v>
      </c>
      <c r="G242" s="9">
        <f t="shared" si="39"/>
        <v>1</v>
      </c>
      <c r="H242">
        <f t="shared" si="40"/>
        <v>0</v>
      </c>
      <c r="I242">
        <f t="shared" si="41"/>
        <v>0.73508763885893758</v>
      </c>
      <c r="J242" s="7">
        <f t="shared" si="42"/>
        <v>0.73508763885893758</v>
      </c>
      <c r="K242" s="9">
        <f t="shared" si="43"/>
        <v>0.26491236114106242</v>
      </c>
      <c r="L242" s="7">
        <f t="shared" si="44"/>
        <v>-1.3283562203686474</v>
      </c>
      <c r="M242" s="9">
        <f t="shared" si="45"/>
        <v>0</v>
      </c>
      <c r="N242">
        <f t="shared" si="46"/>
        <v>2.7748332908765736</v>
      </c>
      <c r="AE242">
        <v>0.73292181971791148</v>
      </c>
      <c r="AF242">
        <v>0</v>
      </c>
      <c r="AG242">
        <v>1</v>
      </c>
      <c r="AH242">
        <f t="shared" si="50"/>
        <v>145</v>
      </c>
      <c r="AI242">
        <f t="shared" si="51"/>
        <v>129</v>
      </c>
      <c r="AJ242">
        <f t="shared" si="47"/>
        <v>3.3333333333333326E-2</v>
      </c>
      <c r="AK242">
        <f t="shared" si="48"/>
        <v>0.14000000000000001</v>
      </c>
      <c r="AL242">
        <f t="shared" si="49"/>
        <v>9.333333333333394E-4</v>
      </c>
    </row>
    <row r="243" spans="1:38">
      <c r="A243" s="1">
        <v>9.8309999999999995E-2</v>
      </c>
      <c r="B243" s="1">
        <v>1</v>
      </c>
      <c r="C243" s="1"/>
      <c r="D243" s="1">
        <v>0.1167</v>
      </c>
      <c r="E243" s="46">
        <v>1</v>
      </c>
      <c r="F243" s="8">
        <v>0</v>
      </c>
      <c r="G243" s="9">
        <f t="shared" si="39"/>
        <v>1</v>
      </c>
      <c r="H243">
        <f t="shared" si="40"/>
        <v>1</v>
      </c>
      <c r="I243">
        <f t="shared" si="41"/>
        <v>0.73831522868836141</v>
      </c>
      <c r="J243" s="7">
        <f t="shared" si="42"/>
        <v>0.73831522868836141</v>
      </c>
      <c r="K243" s="9">
        <f t="shared" si="43"/>
        <v>0.26168477131163859</v>
      </c>
      <c r="L243" s="7">
        <f t="shared" si="44"/>
        <v>-0.30338440643549908</v>
      </c>
      <c r="M243" s="9">
        <f t="shared" si="45"/>
        <v>100</v>
      </c>
      <c r="N243">
        <f t="shared" si="46"/>
        <v>0.35443501792117876</v>
      </c>
      <c r="AE243">
        <v>0.73508763885893758</v>
      </c>
      <c r="AF243">
        <v>1</v>
      </c>
      <c r="AG243">
        <v>0</v>
      </c>
      <c r="AH243">
        <f t="shared" si="50"/>
        <v>146</v>
      </c>
      <c r="AI243">
        <f t="shared" si="51"/>
        <v>129</v>
      </c>
      <c r="AJ243">
        <f t="shared" si="47"/>
        <v>2.6666666666666616E-2</v>
      </c>
      <c r="AK243">
        <f t="shared" si="48"/>
        <v>0.14000000000000001</v>
      </c>
      <c r="AL243">
        <f t="shared" si="49"/>
        <v>0</v>
      </c>
    </row>
    <row r="244" spans="1:38">
      <c r="A244" s="1">
        <v>0.1094</v>
      </c>
      <c r="B244" s="1">
        <v>1</v>
      </c>
      <c r="C244" s="1"/>
      <c r="D244" s="1">
        <v>0.11700000000000001</v>
      </c>
      <c r="E244" s="46">
        <v>1</v>
      </c>
      <c r="F244" s="8">
        <v>1</v>
      </c>
      <c r="G244" s="9">
        <f t="shared" si="39"/>
        <v>2</v>
      </c>
      <c r="H244">
        <f t="shared" si="40"/>
        <v>0.5</v>
      </c>
      <c r="I244">
        <f t="shared" si="41"/>
        <v>0.74151732240966539</v>
      </c>
      <c r="J244" s="7">
        <f t="shared" si="42"/>
        <v>1.4830346448193308</v>
      </c>
      <c r="K244" s="9">
        <f t="shared" si="43"/>
        <v>0.51696535518066922</v>
      </c>
      <c r="L244" s="7">
        <f t="shared" si="44"/>
        <v>-1.6519833549042802</v>
      </c>
      <c r="M244" s="9">
        <f t="shared" si="45"/>
        <v>50</v>
      </c>
      <c r="N244">
        <f t="shared" si="46"/>
        <v>0.60865868213514474</v>
      </c>
      <c r="AE244">
        <v>0.73831522868836141</v>
      </c>
      <c r="AF244">
        <v>0</v>
      </c>
      <c r="AG244">
        <v>1</v>
      </c>
      <c r="AH244">
        <f t="shared" si="50"/>
        <v>146</v>
      </c>
      <c r="AI244">
        <f t="shared" si="51"/>
        <v>130</v>
      </c>
      <c r="AJ244">
        <f t="shared" si="47"/>
        <v>2.6666666666666616E-2</v>
      </c>
      <c r="AK244">
        <f t="shared" si="48"/>
        <v>0.1333333333333333</v>
      </c>
      <c r="AL244">
        <f t="shared" si="49"/>
        <v>8.8888888888887961E-4</v>
      </c>
    </row>
    <row r="245" spans="1:38">
      <c r="A245" s="1">
        <v>0.11409999999999999</v>
      </c>
      <c r="B245" s="1">
        <v>1</v>
      </c>
      <c r="C245" s="1"/>
      <c r="D245" s="1">
        <v>0.1172</v>
      </c>
      <c r="E245" s="46">
        <v>1</v>
      </c>
      <c r="F245" s="8">
        <v>0</v>
      </c>
      <c r="G245" s="9">
        <f t="shared" si="39"/>
        <v>1</v>
      </c>
      <c r="H245">
        <f t="shared" si="40"/>
        <v>1</v>
      </c>
      <c r="I245">
        <f t="shared" si="41"/>
        <v>0.74363781896629788</v>
      </c>
      <c r="J245" s="7">
        <f t="shared" si="42"/>
        <v>0.74363781896629788</v>
      </c>
      <c r="K245" s="9">
        <f t="shared" si="43"/>
        <v>0.25636218103370212</v>
      </c>
      <c r="L245" s="7">
        <f t="shared" si="44"/>
        <v>-0.296201165140486</v>
      </c>
      <c r="M245" s="9">
        <f t="shared" si="45"/>
        <v>100</v>
      </c>
      <c r="N245">
        <f t="shared" si="46"/>
        <v>0.34474064456547038</v>
      </c>
      <c r="AE245">
        <v>0.74151732240966539</v>
      </c>
      <c r="AF245">
        <v>1</v>
      </c>
      <c r="AG245">
        <v>1</v>
      </c>
      <c r="AH245">
        <f t="shared" si="50"/>
        <v>147</v>
      </c>
      <c r="AI245">
        <f t="shared" si="51"/>
        <v>131</v>
      </c>
      <c r="AJ245">
        <f t="shared" si="47"/>
        <v>2.0000000000000018E-2</v>
      </c>
      <c r="AK245">
        <f t="shared" si="48"/>
        <v>0.12666666666666671</v>
      </c>
      <c r="AL245">
        <f t="shared" si="49"/>
        <v>0</v>
      </c>
    </row>
    <row r="246" spans="1:38">
      <c r="A246" s="1">
        <v>9.597E-2</v>
      </c>
      <c r="B246" s="1">
        <v>1</v>
      </c>
      <c r="C246" s="1"/>
      <c r="D246" s="1">
        <v>0.11840000000000001</v>
      </c>
      <c r="E246" s="46">
        <v>1</v>
      </c>
      <c r="F246" s="8">
        <v>0</v>
      </c>
      <c r="G246" s="9">
        <f t="shared" si="39"/>
        <v>1</v>
      </c>
      <c r="H246">
        <f t="shared" si="40"/>
        <v>1</v>
      </c>
      <c r="I246">
        <f t="shared" si="41"/>
        <v>0.75611952997674736</v>
      </c>
      <c r="J246" s="7">
        <f t="shared" si="42"/>
        <v>0.75611952997674736</v>
      </c>
      <c r="K246" s="9">
        <f t="shared" si="43"/>
        <v>0.24388047002325264</v>
      </c>
      <c r="L246" s="7">
        <f t="shared" si="44"/>
        <v>-0.2795558068655743</v>
      </c>
      <c r="M246" s="9">
        <f t="shared" si="45"/>
        <v>100</v>
      </c>
      <c r="N246">
        <f t="shared" si="46"/>
        <v>0.32254221767126234</v>
      </c>
      <c r="AE246">
        <v>0.74363781896629788</v>
      </c>
      <c r="AF246">
        <v>0</v>
      </c>
      <c r="AG246">
        <v>1</v>
      </c>
      <c r="AH246">
        <f t="shared" si="50"/>
        <v>147</v>
      </c>
      <c r="AI246">
        <f t="shared" si="51"/>
        <v>132</v>
      </c>
      <c r="AJ246">
        <f t="shared" si="47"/>
        <v>2.0000000000000018E-2</v>
      </c>
      <c r="AK246">
        <f t="shared" si="48"/>
        <v>0.12</v>
      </c>
      <c r="AL246">
        <f t="shared" si="49"/>
        <v>0</v>
      </c>
    </row>
    <row r="247" spans="1:38">
      <c r="A247" s="1">
        <v>9.0569999999999998E-2</v>
      </c>
      <c r="B247" s="1">
        <v>1</v>
      </c>
      <c r="C247" s="1"/>
      <c r="D247" s="1">
        <v>0.1186</v>
      </c>
      <c r="E247" s="46">
        <v>2</v>
      </c>
      <c r="F247" s="8">
        <v>0</v>
      </c>
      <c r="G247" s="9">
        <f t="shared" si="39"/>
        <v>2</v>
      </c>
      <c r="H247">
        <f t="shared" si="40"/>
        <v>1</v>
      </c>
      <c r="I247">
        <f t="shared" si="41"/>
        <v>0.75815930444679125</v>
      </c>
      <c r="J247" s="7">
        <f t="shared" si="42"/>
        <v>1.5163186088935825</v>
      </c>
      <c r="K247" s="9">
        <f t="shared" si="43"/>
        <v>0.4836813911064175</v>
      </c>
      <c r="L247" s="7">
        <f t="shared" si="44"/>
        <v>-0.55372350248667523</v>
      </c>
      <c r="M247" s="9">
        <f t="shared" si="45"/>
        <v>100</v>
      </c>
      <c r="N247">
        <f t="shared" si="46"/>
        <v>0.63796802106035877</v>
      </c>
      <c r="AE247">
        <v>0.75611952997674736</v>
      </c>
      <c r="AF247">
        <v>0</v>
      </c>
      <c r="AG247">
        <v>1</v>
      </c>
      <c r="AH247">
        <f t="shared" si="50"/>
        <v>147</v>
      </c>
      <c r="AI247">
        <f t="shared" si="51"/>
        <v>133</v>
      </c>
      <c r="AJ247">
        <f t="shared" si="47"/>
        <v>2.0000000000000018E-2</v>
      </c>
      <c r="AK247">
        <f t="shared" si="48"/>
        <v>0.11333333333333329</v>
      </c>
      <c r="AL247">
        <f t="shared" si="49"/>
        <v>0</v>
      </c>
    </row>
    <row r="248" spans="1:38">
      <c r="A248" s="1">
        <v>8.5879999999999998E-2</v>
      </c>
      <c r="B248" s="1">
        <v>1</v>
      </c>
      <c r="C248" s="1"/>
      <c r="D248" s="1">
        <v>0.11890000000000001</v>
      </c>
      <c r="E248" s="46">
        <v>1</v>
      </c>
      <c r="F248" s="8">
        <v>0</v>
      </c>
      <c r="G248" s="9">
        <f t="shared" si="39"/>
        <v>1</v>
      </c>
      <c r="H248">
        <f t="shared" si="40"/>
        <v>1</v>
      </c>
      <c r="I248">
        <f t="shared" si="41"/>
        <v>0.76119711583393379</v>
      </c>
      <c r="J248" s="7">
        <f t="shared" si="42"/>
        <v>0.76119711583393379</v>
      </c>
      <c r="K248" s="9">
        <f t="shared" si="43"/>
        <v>0.23880288416606621</v>
      </c>
      <c r="L248" s="7">
        <f t="shared" si="44"/>
        <v>-0.27286293254008248</v>
      </c>
      <c r="M248" s="9">
        <f t="shared" si="45"/>
        <v>100</v>
      </c>
      <c r="N248">
        <f t="shared" si="46"/>
        <v>0.31372016419747512</v>
      </c>
      <c r="AE248">
        <v>0.75815930444679125</v>
      </c>
      <c r="AF248">
        <v>0</v>
      </c>
      <c r="AG248">
        <v>2</v>
      </c>
      <c r="AH248">
        <f t="shared" si="50"/>
        <v>147</v>
      </c>
      <c r="AI248">
        <f t="shared" si="51"/>
        <v>135</v>
      </c>
      <c r="AJ248">
        <f t="shared" si="47"/>
        <v>2.0000000000000018E-2</v>
      </c>
      <c r="AK248">
        <f t="shared" si="48"/>
        <v>9.9999999999999978E-2</v>
      </c>
      <c r="AL248">
        <f t="shared" si="49"/>
        <v>0</v>
      </c>
    </row>
    <row r="249" spans="1:38">
      <c r="A249" s="1">
        <v>0.1075</v>
      </c>
      <c r="B249" s="1">
        <v>1</v>
      </c>
      <c r="C249" s="1"/>
      <c r="D249" s="1">
        <v>0.1197</v>
      </c>
      <c r="E249" s="46">
        <v>1</v>
      </c>
      <c r="F249" s="8">
        <v>0</v>
      </c>
      <c r="G249" s="9">
        <f t="shared" si="39"/>
        <v>1</v>
      </c>
      <c r="H249">
        <f t="shared" si="40"/>
        <v>1</v>
      </c>
      <c r="I249">
        <f t="shared" si="41"/>
        <v>0.7691692213147544</v>
      </c>
      <c r="J249" s="7">
        <f t="shared" si="42"/>
        <v>0.7691692213147544</v>
      </c>
      <c r="K249" s="9">
        <f t="shared" si="43"/>
        <v>0.2308307786852456</v>
      </c>
      <c r="L249" s="7">
        <f t="shared" si="44"/>
        <v>-0.2624442799594644</v>
      </c>
      <c r="M249" s="9">
        <f t="shared" si="45"/>
        <v>100</v>
      </c>
      <c r="N249">
        <f t="shared" si="46"/>
        <v>0.30010402430128769</v>
      </c>
      <c r="AE249">
        <v>0.76119711583393379</v>
      </c>
      <c r="AF249">
        <v>0</v>
      </c>
      <c r="AG249">
        <v>1</v>
      </c>
      <c r="AH249">
        <f t="shared" si="50"/>
        <v>147</v>
      </c>
      <c r="AI249">
        <f t="shared" si="51"/>
        <v>136</v>
      </c>
      <c r="AJ249">
        <f t="shared" si="47"/>
        <v>2.0000000000000018E-2</v>
      </c>
      <c r="AK249">
        <f t="shared" si="48"/>
        <v>9.3333333333333379E-2</v>
      </c>
      <c r="AL249">
        <f t="shared" si="49"/>
        <v>0</v>
      </c>
    </row>
    <row r="250" spans="1:38">
      <c r="A250" s="1">
        <v>0.10340000000000001</v>
      </c>
      <c r="B250" s="1">
        <v>1</v>
      </c>
      <c r="C250" s="1"/>
      <c r="D250" s="1">
        <v>0.12</v>
      </c>
      <c r="E250" s="46">
        <v>1</v>
      </c>
      <c r="F250" s="8">
        <v>0</v>
      </c>
      <c r="G250" s="9">
        <f t="shared" si="39"/>
        <v>1</v>
      </c>
      <c r="H250">
        <f t="shared" si="40"/>
        <v>1</v>
      </c>
      <c r="I250">
        <f t="shared" si="41"/>
        <v>0.77211030480824572</v>
      </c>
      <c r="J250" s="7">
        <f t="shared" si="42"/>
        <v>0.77211030480824572</v>
      </c>
      <c r="K250" s="9">
        <f t="shared" si="43"/>
        <v>0.22788969519175428</v>
      </c>
      <c r="L250" s="7">
        <f t="shared" si="44"/>
        <v>-0.25862785728803794</v>
      </c>
      <c r="M250" s="9">
        <f t="shared" si="45"/>
        <v>100</v>
      </c>
      <c r="N250">
        <f t="shared" si="46"/>
        <v>0.29515173385537302</v>
      </c>
      <c r="AE250">
        <v>0.7691692213147544</v>
      </c>
      <c r="AF250">
        <v>0</v>
      </c>
      <c r="AG250">
        <v>1</v>
      </c>
      <c r="AH250">
        <f t="shared" si="50"/>
        <v>147</v>
      </c>
      <c r="AI250">
        <f t="shared" si="51"/>
        <v>137</v>
      </c>
      <c r="AJ250">
        <f t="shared" si="47"/>
        <v>2.0000000000000018E-2</v>
      </c>
      <c r="AK250">
        <f t="shared" si="48"/>
        <v>8.666666666666667E-2</v>
      </c>
      <c r="AL250">
        <f t="shared" si="49"/>
        <v>0</v>
      </c>
    </row>
    <row r="251" spans="1:38">
      <c r="A251" s="1">
        <v>0.10440000000000001</v>
      </c>
      <c r="B251" s="1">
        <v>1</v>
      </c>
      <c r="C251" s="1"/>
      <c r="D251" s="1">
        <v>0.1215</v>
      </c>
      <c r="E251" s="46">
        <v>1</v>
      </c>
      <c r="F251" s="8">
        <v>0</v>
      </c>
      <c r="G251" s="9">
        <f t="shared" si="39"/>
        <v>1</v>
      </c>
      <c r="H251">
        <f t="shared" si="40"/>
        <v>1</v>
      </c>
      <c r="I251">
        <f t="shared" si="41"/>
        <v>0.78641732970898393</v>
      </c>
      <c r="J251" s="7">
        <f t="shared" si="42"/>
        <v>0.78641732970898393</v>
      </c>
      <c r="K251" s="9">
        <f t="shared" si="43"/>
        <v>0.21358267029101607</v>
      </c>
      <c r="L251" s="7">
        <f t="shared" si="44"/>
        <v>-0.2402676736308163</v>
      </c>
      <c r="M251" s="9">
        <f t="shared" si="45"/>
        <v>100</v>
      </c>
      <c r="N251">
        <f t="shared" si="46"/>
        <v>0.27158947574318204</v>
      </c>
      <c r="AE251">
        <v>0.77211030480824572</v>
      </c>
      <c r="AF251">
        <v>0</v>
      </c>
      <c r="AG251">
        <v>1</v>
      </c>
      <c r="AH251">
        <f t="shared" si="50"/>
        <v>147</v>
      </c>
      <c r="AI251">
        <f t="shared" si="51"/>
        <v>138</v>
      </c>
      <c r="AJ251">
        <f t="shared" si="47"/>
        <v>2.0000000000000018E-2</v>
      </c>
      <c r="AK251">
        <f t="shared" si="48"/>
        <v>7.999999999999996E-2</v>
      </c>
      <c r="AL251">
        <f t="shared" si="49"/>
        <v>0</v>
      </c>
    </row>
    <row r="252" spans="1:38">
      <c r="A252" s="1">
        <v>0.12</v>
      </c>
      <c r="B252" s="1">
        <v>1</v>
      </c>
      <c r="C252" s="1"/>
      <c r="D252" s="1">
        <v>0.1225</v>
      </c>
      <c r="E252" s="46">
        <v>0</v>
      </c>
      <c r="F252" s="8">
        <v>1</v>
      </c>
      <c r="G252" s="9">
        <f t="shared" si="39"/>
        <v>1</v>
      </c>
      <c r="H252">
        <f t="shared" si="40"/>
        <v>0</v>
      </c>
      <c r="I252">
        <f t="shared" si="41"/>
        <v>0.79558556401284419</v>
      </c>
      <c r="J252" s="7">
        <f t="shared" si="42"/>
        <v>0.79558556401284419</v>
      </c>
      <c r="K252" s="9">
        <f t="shared" si="43"/>
        <v>0.20441443598715581</v>
      </c>
      <c r="L252" s="7">
        <f t="shared" si="44"/>
        <v>-1.587605796986244</v>
      </c>
      <c r="M252" s="9">
        <f t="shared" si="45"/>
        <v>0</v>
      </c>
      <c r="N252">
        <f t="shared" si="46"/>
        <v>3.8920224013084574</v>
      </c>
      <c r="AE252">
        <v>0.78641732970898393</v>
      </c>
      <c r="AF252">
        <v>0</v>
      </c>
      <c r="AG252">
        <v>1</v>
      </c>
      <c r="AH252">
        <f t="shared" si="50"/>
        <v>147</v>
      </c>
      <c r="AI252">
        <f t="shared" si="51"/>
        <v>139</v>
      </c>
      <c r="AJ252">
        <f t="shared" si="47"/>
        <v>2.0000000000000018E-2</v>
      </c>
      <c r="AK252">
        <f t="shared" si="48"/>
        <v>7.3333333333333361E-2</v>
      </c>
      <c r="AL252">
        <f t="shared" si="49"/>
        <v>4.8888888888889222E-4</v>
      </c>
    </row>
    <row r="253" spans="1:38">
      <c r="A253" s="1">
        <v>7.3709999999999998E-2</v>
      </c>
      <c r="B253" s="1">
        <v>1</v>
      </c>
      <c r="C253" s="1"/>
      <c r="D253" s="1">
        <v>0.1227</v>
      </c>
      <c r="E253" s="46">
        <v>1</v>
      </c>
      <c r="F253" s="8">
        <v>0</v>
      </c>
      <c r="G253" s="9">
        <f t="shared" si="39"/>
        <v>1</v>
      </c>
      <c r="H253">
        <f t="shared" si="40"/>
        <v>1</v>
      </c>
      <c r="I253">
        <f t="shared" si="41"/>
        <v>0.79738370432789785</v>
      </c>
      <c r="J253" s="7">
        <f t="shared" si="42"/>
        <v>0.79738370432789785</v>
      </c>
      <c r="K253" s="9">
        <f t="shared" si="43"/>
        <v>0.20261629567210215</v>
      </c>
      <c r="L253" s="7">
        <f t="shared" si="44"/>
        <v>-0.22641928025085137</v>
      </c>
      <c r="M253" s="9">
        <f t="shared" si="45"/>
        <v>100</v>
      </c>
      <c r="N253">
        <f t="shared" si="46"/>
        <v>0.25410137499973645</v>
      </c>
      <c r="AE253">
        <v>0.79558556401284419</v>
      </c>
      <c r="AF253">
        <v>1</v>
      </c>
      <c r="AG253">
        <v>0</v>
      </c>
      <c r="AH253">
        <f t="shared" si="50"/>
        <v>148</v>
      </c>
      <c r="AI253">
        <f t="shared" si="51"/>
        <v>139</v>
      </c>
      <c r="AJ253">
        <f t="shared" si="47"/>
        <v>1.3333333333333308E-2</v>
      </c>
      <c r="AK253">
        <f t="shared" si="48"/>
        <v>7.3333333333333361E-2</v>
      </c>
      <c r="AL253">
        <f t="shared" si="49"/>
        <v>0</v>
      </c>
    </row>
    <row r="254" spans="1:38">
      <c r="A254" s="1">
        <v>8.523E-2</v>
      </c>
      <c r="B254" s="1">
        <v>1</v>
      </c>
      <c r="C254" s="1"/>
      <c r="D254" s="1">
        <v>0.12429999999999999</v>
      </c>
      <c r="E254" s="46">
        <v>0</v>
      </c>
      <c r="F254" s="8">
        <v>1</v>
      </c>
      <c r="G254" s="9">
        <f t="shared" si="39"/>
        <v>1</v>
      </c>
      <c r="H254">
        <f t="shared" si="40"/>
        <v>0</v>
      </c>
      <c r="I254">
        <f t="shared" si="41"/>
        <v>0.81134393194616539</v>
      </c>
      <c r="J254" s="7">
        <f t="shared" si="42"/>
        <v>0.81134393194616539</v>
      </c>
      <c r="K254" s="9">
        <f t="shared" si="43"/>
        <v>0.18865606805383461</v>
      </c>
      <c r="L254" s="7">
        <f t="shared" si="44"/>
        <v>-1.6678296674181192</v>
      </c>
      <c r="M254" s="9">
        <f t="shared" si="45"/>
        <v>0</v>
      </c>
      <c r="N254">
        <f t="shared" si="46"/>
        <v>4.3006511283519462</v>
      </c>
      <c r="AE254">
        <v>0.79738370432789785</v>
      </c>
      <c r="AF254">
        <v>0</v>
      </c>
      <c r="AG254">
        <v>1</v>
      </c>
      <c r="AH254">
        <f t="shared" si="50"/>
        <v>148</v>
      </c>
      <c r="AI254">
        <f t="shared" si="51"/>
        <v>140</v>
      </c>
      <c r="AJ254">
        <f t="shared" si="47"/>
        <v>1.3333333333333308E-2</v>
      </c>
      <c r="AK254">
        <f t="shared" si="48"/>
        <v>6.6666666666666652E-2</v>
      </c>
      <c r="AL254">
        <f t="shared" si="49"/>
        <v>4.444444444444398E-4</v>
      </c>
    </row>
    <row r="255" spans="1:38">
      <c r="A255" s="1">
        <v>9.8720000000000002E-2</v>
      </c>
      <c r="B255" s="1">
        <v>1</v>
      </c>
      <c r="C255" s="1"/>
      <c r="D255" s="1">
        <v>0.12570000000000001</v>
      </c>
      <c r="E255" s="46">
        <v>1</v>
      </c>
      <c r="F255" s="8">
        <v>0</v>
      </c>
      <c r="G255" s="9">
        <f t="shared" si="39"/>
        <v>1</v>
      </c>
      <c r="H255">
        <f t="shared" si="40"/>
        <v>1</v>
      </c>
      <c r="I255">
        <f t="shared" si="41"/>
        <v>0.82294338076852713</v>
      </c>
      <c r="J255" s="7">
        <f t="shared" si="42"/>
        <v>0.82294338076852713</v>
      </c>
      <c r="K255" s="9">
        <f t="shared" si="43"/>
        <v>0.17705661923147287</v>
      </c>
      <c r="L255" s="7">
        <f t="shared" si="44"/>
        <v>-0.19486787682165871</v>
      </c>
      <c r="M255" s="9">
        <f t="shared" si="45"/>
        <v>100</v>
      </c>
      <c r="N255">
        <f t="shared" si="46"/>
        <v>0.21515042634661447</v>
      </c>
      <c r="AE255">
        <v>0.81134393194616539</v>
      </c>
      <c r="AF255">
        <v>1</v>
      </c>
      <c r="AG255">
        <v>0</v>
      </c>
      <c r="AH255">
        <f t="shared" si="50"/>
        <v>149</v>
      </c>
      <c r="AI255">
        <f t="shared" si="51"/>
        <v>140</v>
      </c>
      <c r="AJ255">
        <f t="shared" si="47"/>
        <v>6.6666666666667096E-3</v>
      </c>
      <c r="AK255">
        <f t="shared" si="48"/>
        <v>6.6666666666666652E-2</v>
      </c>
      <c r="AL255">
        <f t="shared" si="49"/>
        <v>0</v>
      </c>
    </row>
    <row r="256" spans="1:38">
      <c r="A256" s="1">
        <v>8.9679999999999996E-2</v>
      </c>
      <c r="B256" s="1">
        <v>1</v>
      </c>
      <c r="C256" s="1"/>
      <c r="D256" s="1">
        <v>0.1273</v>
      </c>
      <c r="E256" s="46">
        <v>1</v>
      </c>
      <c r="F256" s="8">
        <v>0</v>
      </c>
      <c r="G256" s="9">
        <f t="shared" si="39"/>
        <v>1</v>
      </c>
      <c r="H256">
        <f t="shared" si="40"/>
        <v>1</v>
      </c>
      <c r="I256">
        <f t="shared" si="41"/>
        <v>0.83550584375340509</v>
      </c>
      <c r="J256" s="7">
        <f t="shared" si="42"/>
        <v>0.83550584375340509</v>
      </c>
      <c r="K256" s="9">
        <f t="shared" si="43"/>
        <v>0.16449415624659491</v>
      </c>
      <c r="L256" s="7">
        <f t="shared" si="44"/>
        <v>-0.17971793665229172</v>
      </c>
      <c r="M256" s="9">
        <f t="shared" si="45"/>
        <v>100</v>
      </c>
      <c r="N256">
        <f t="shared" si="46"/>
        <v>0.19687971960510242</v>
      </c>
      <c r="AE256">
        <v>0.82294338076852713</v>
      </c>
      <c r="AF256">
        <v>0</v>
      </c>
      <c r="AG256">
        <v>1</v>
      </c>
      <c r="AH256">
        <f t="shared" si="50"/>
        <v>149</v>
      </c>
      <c r="AI256">
        <f t="shared" si="51"/>
        <v>141</v>
      </c>
      <c r="AJ256">
        <f t="shared" si="47"/>
        <v>6.6666666666667096E-3</v>
      </c>
      <c r="AK256">
        <f t="shared" si="48"/>
        <v>6.0000000000000053E-2</v>
      </c>
      <c r="AL256">
        <f t="shared" si="49"/>
        <v>0</v>
      </c>
    </row>
    <row r="257" spans="1:38">
      <c r="A257" s="1">
        <v>0.11409999999999999</v>
      </c>
      <c r="B257" s="1">
        <v>1</v>
      </c>
      <c r="C257" s="1"/>
      <c r="D257" s="1">
        <v>0.1278</v>
      </c>
      <c r="E257" s="46">
        <v>1</v>
      </c>
      <c r="F257" s="8">
        <v>0</v>
      </c>
      <c r="G257" s="9">
        <f t="shared" si="39"/>
        <v>1</v>
      </c>
      <c r="H257">
        <f t="shared" si="40"/>
        <v>1</v>
      </c>
      <c r="I257">
        <f t="shared" si="41"/>
        <v>0.83928192615532271</v>
      </c>
      <c r="J257" s="7">
        <f t="shared" si="42"/>
        <v>0.83928192615532271</v>
      </c>
      <c r="K257" s="9">
        <f t="shared" si="43"/>
        <v>0.16071807384467729</v>
      </c>
      <c r="L257" s="7">
        <f t="shared" si="44"/>
        <v>-0.17520860255233889</v>
      </c>
      <c r="M257" s="9">
        <f t="shared" si="45"/>
        <v>100</v>
      </c>
      <c r="N257">
        <f t="shared" si="46"/>
        <v>0.1914947395339642</v>
      </c>
      <c r="AE257">
        <v>0.83550584375340509</v>
      </c>
      <c r="AF257">
        <v>0</v>
      </c>
      <c r="AG257">
        <v>1</v>
      </c>
      <c r="AH257">
        <f t="shared" si="50"/>
        <v>149</v>
      </c>
      <c r="AI257">
        <f t="shared" si="51"/>
        <v>142</v>
      </c>
      <c r="AJ257">
        <f t="shared" si="47"/>
        <v>6.6666666666667096E-3</v>
      </c>
      <c r="AK257">
        <f t="shared" si="48"/>
        <v>5.3333333333333344E-2</v>
      </c>
      <c r="AL257">
        <f t="shared" si="49"/>
        <v>0</v>
      </c>
    </row>
    <row r="258" spans="1:38">
      <c r="A258" s="1">
        <v>0.1323</v>
      </c>
      <c r="B258" s="1">
        <v>1</v>
      </c>
      <c r="C258" s="1"/>
      <c r="D258" s="1">
        <v>0.12859999999999999</v>
      </c>
      <c r="E258" s="46">
        <v>1</v>
      </c>
      <c r="F258" s="8">
        <v>0</v>
      </c>
      <c r="G258" s="9">
        <f t="shared" si="39"/>
        <v>1</v>
      </c>
      <c r="H258">
        <f t="shared" si="40"/>
        <v>1</v>
      </c>
      <c r="I258">
        <f t="shared" si="41"/>
        <v>0.84517747448447067</v>
      </c>
      <c r="J258" s="7">
        <f t="shared" si="42"/>
        <v>0.84517747448447067</v>
      </c>
      <c r="K258" s="9">
        <f t="shared" si="43"/>
        <v>0.15482252551552933</v>
      </c>
      <c r="L258" s="7">
        <f t="shared" si="44"/>
        <v>-0.1682086447022558</v>
      </c>
      <c r="M258" s="9">
        <f t="shared" si="45"/>
        <v>100</v>
      </c>
      <c r="N258">
        <f t="shared" si="46"/>
        <v>0.18318344985467788</v>
      </c>
      <c r="AE258">
        <v>0.83928192615532271</v>
      </c>
      <c r="AF258">
        <v>0</v>
      </c>
      <c r="AG258">
        <v>1</v>
      </c>
      <c r="AH258">
        <f t="shared" si="50"/>
        <v>149</v>
      </c>
      <c r="AI258">
        <f t="shared" si="51"/>
        <v>143</v>
      </c>
      <c r="AJ258">
        <f t="shared" si="47"/>
        <v>6.6666666666667096E-3</v>
      </c>
      <c r="AK258">
        <f t="shared" si="48"/>
        <v>4.6666666666666634E-2</v>
      </c>
      <c r="AL258">
        <f t="shared" si="49"/>
        <v>0</v>
      </c>
    </row>
    <row r="259" spans="1:38">
      <c r="A259" s="1">
        <v>8.8760000000000006E-2</v>
      </c>
      <c r="B259" s="1">
        <v>1</v>
      </c>
      <c r="C259" s="1"/>
      <c r="D259" s="1">
        <v>0.12909999999999999</v>
      </c>
      <c r="E259" s="46">
        <v>0</v>
      </c>
      <c r="F259" s="8">
        <v>1</v>
      </c>
      <c r="G259" s="9">
        <f t="shared" si="39"/>
        <v>1</v>
      </c>
      <c r="H259">
        <f t="shared" si="40"/>
        <v>0</v>
      </c>
      <c r="I259">
        <f t="shared" si="41"/>
        <v>0.84877172355046027</v>
      </c>
      <c r="J259" s="7">
        <f t="shared" si="42"/>
        <v>0.84877172355046027</v>
      </c>
      <c r="K259" s="9">
        <f t="shared" si="43"/>
        <v>0.15122827644953973</v>
      </c>
      <c r="L259" s="7">
        <f t="shared" si="44"/>
        <v>-1.8889648191664024</v>
      </c>
      <c r="M259" s="9">
        <f t="shared" si="45"/>
        <v>0</v>
      </c>
      <c r="N259">
        <f t="shared" si="46"/>
        <v>5.6125199828860675</v>
      </c>
      <c r="AE259">
        <v>0.84517747448447067</v>
      </c>
      <c r="AF259">
        <v>0</v>
      </c>
      <c r="AG259">
        <v>1</v>
      </c>
      <c r="AH259">
        <f t="shared" si="50"/>
        <v>149</v>
      </c>
      <c r="AI259">
        <f t="shared" si="51"/>
        <v>144</v>
      </c>
      <c r="AJ259">
        <f t="shared" si="47"/>
        <v>6.6666666666667096E-3</v>
      </c>
      <c r="AK259">
        <f t="shared" si="48"/>
        <v>4.0000000000000036E-2</v>
      </c>
      <c r="AL259">
        <f t="shared" si="49"/>
        <v>2.6666666666666863E-4</v>
      </c>
    </row>
    <row r="260" spans="1:38">
      <c r="A260" s="1">
        <v>8.7720000000000006E-2</v>
      </c>
      <c r="B260" s="1">
        <v>1</v>
      </c>
      <c r="C260" s="1"/>
      <c r="D260" s="1">
        <v>0.1323</v>
      </c>
      <c r="E260" s="46">
        <v>1</v>
      </c>
      <c r="F260" s="8">
        <v>0</v>
      </c>
      <c r="G260" s="9">
        <f t="shared" si="39"/>
        <v>1</v>
      </c>
      <c r="H260">
        <f t="shared" si="40"/>
        <v>1</v>
      </c>
      <c r="I260">
        <f t="shared" si="41"/>
        <v>0.87017294171013493</v>
      </c>
      <c r="J260" s="7">
        <f t="shared" si="42"/>
        <v>0.87017294171013493</v>
      </c>
      <c r="K260" s="9">
        <f t="shared" si="43"/>
        <v>0.12982705828986507</v>
      </c>
      <c r="L260" s="7">
        <f t="shared" si="44"/>
        <v>-0.13906330351347682</v>
      </c>
      <c r="M260" s="9">
        <f t="shared" si="45"/>
        <v>100</v>
      </c>
      <c r="N260">
        <f t="shared" si="46"/>
        <v>0.14919684589906729</v>
      </c>
      <c r="AE260">
        <v>0.84877172355046027</v>
      </c>
      <c r="AF260">
        <v>1</v>
      </c>
      <c r="AG260">
        <v>0</v>
      </c>
      <c r="AH260">
        <f t="shared" si="50"/>
        <v>150</v>
      </c>
      <c r="AI260">
        <f t="shared" si="51"/>
        <v>144</v>
      </c>
      <c r="AJ260">
        <f t="shared" si="47"/>
        <v>0</v>
      </c>
      <c r="AK260">
        <f t="shared" si="48"/>
        <v>4.0000000000000036E-2</v>
      </c>
      <c r="AL260">
        <f t="shared" si="49"/>
        <v>0</v>
      </c>
    </row>
    <row r="261" spans="1:38">
      <c r="A261" s="1">
        <v>9.0899999999999995E-2</v>
      </c>
      <c r="B261" s="1">
        <v>1</v>
      </c>
      <c r="C261" s="1"/>
      <c r="D261" s="1">
        <v>0.1326</v>
      </c>
      <c r="E261" s="46">
        <v>1</v>
      </c>
      <c r="F261" s="8">
        <v>0</v>
      </c>
      <c r="G261" s="9">
        <f>E261+F261</f>
        <v>1</v>
      </c>
      <c r="H261">
        <f>IF(G261=0,"",E261/G261)</f>
        <v>1</v>
      </c>
      <c r="I261">
        <f>1/(1+EXP(-$P$5-$P$6*D261))</f>
        <v>0.87204119823649517</v>
      </c>
      <c r="J261" s="7">
        <f>G261*I261</f>
        <v>0.87204119823649517</v>
      </c>
      <c r="K261" s="9">
        <f>G261-J261</f>
        <v>0.12795880176350483</v>
      </c>
      <c r="L261" s="7">
        <f>IFERROR(G261*(H261*LN(I261)+(1-H261)*LN(1-I261)),0)</f>
        <v>-0.1369186105051455</v>
      </c>
      <c r="M261" s="9">
        <f>100*IF(I261&gt;=$AA$10,E261/G261,F261/G261)</f>
        <v>100</v>
      </c>
      <c r="N261">
        <f>IFERROR((E261-J261)^2/J261+(F261-K261)^2/K261,0)</f>
        <v>0.14673481255504026</v>
      </c>
      <c r="AE261">
        <v>0.87017294171013493</v>
      </c>
      <c r="AF261">
        <v>0</v>
      </c>
      <c r="AG261">
        <v>1</v>
      </c>
      <c r="AH261">
        <f t="shared" si="50"/>
        <v>150</v>
      </c>
      <c r="AI261">
        <f t="shared" si="51"/>
        <v>145</v>
      </c>
      <c r="AJ261">
        <f t="shared" ref="AJ261:AJ266" si="52">1-AH261/AH$266</f>
        <v>0</v>
      </c>
      <c r="AK261">
        <f t="shared" ref="AK261:AK266" si="53">1-AI261/AI$266</f>
        <v>3.3333333333333326E-2</v>
      </c>
      <c r="AL261">
        <f t="shared" ref="AL261:AL266" si="54">(AJ261-AJ262)*AK261</f>
        <v>0</v>
      </c>
    </row>
    <row r="262" spans="1:38">
      <c r="A262" s="1">
        <v>0.1142</v>
      </c>
      <c r="B262" s="1">
        <v>1</v>
      </c>
      <c r="C262" s="1"/>
      <c r="D262" s="1">
        <v>0.13350000000000001</v>
      </c>
      <c r="E262" s="46">
        <v>1</v>
      </c>
      <c r="F262" s="8">
        <v>0</v>
      </c>
      <c r="G262" s="9">
        <f>E262+F262</f>
        <v>1</v>
      </c>
      <c r="H262">
        <f>IF(G262=0,"",E262/G262)</f>
        <v>1</v>
      </c>
      <c r="I262">
        <f>1/(1+EXP(-$P$5-$P$6*D262))</f>
        <v>0.87750872289688164</v>
      </c>
      <c r="J262" s="7">
        <f>G262*I262</f>
        <v>0.87750872289688164</v>
      </c>
      <c r="K262" s="9">
        <f>G262-J262</f>
        <v>0.12249127710311836</v>
      </c>
      <c r="L262" s="7">
        <f>IFERROR(G262*(H262*LN(I262)+(1-H262)*LN(1-I262)),0)</f>
        <v>-0.13066838306829689</v>
      </c>
      <c r="M262" s="9">
        <f>100*IF(I262&gt;=$AA$10,E262/G262,F262/G262)</f>
        <v>100</v>
      </c>
      <c r="N262">
        <f>IFERROR((E262-J262)^2/J262+(F262-K262)^2/K262,0)</f>
        <v>0.13958981136819154</v>
      </c>
      <c r="AE262">
        <v>0.87204119823649517</v>
      </c>
      <c r="AF262">
        <v>0</v>
      </c>
      <c r="AG262">
        <v>1</v>
      </c>
      <c r="AH262">
        <f t="shared" ref="AH262:AI266" si="55">AH261+AF262</f>
        <v>150</v>
      </c>
      <c r="AI262">
        <f t="shared" si="55"/>
        <v>146</v>
      </c>
      <c r="AJ262">
        <f t="shared" si="52"/>
        <v>0</v>
      </c>
      <c r="AK262">
        <f t="shared" si="53"/>
        <v>2.6666666666666616E-2</v>
      </c>
      <c r="AL262">
        <f t="shared" si="54"/>
        <v>0</v>
      </c>
    </row>
    <row r="263" spans="1:38">
      <c r="A263" s="1">
        <v>0.10059999999999999</v>
      </c>
      <c r="B263" s="1">
        <v>1</v>
      </c>
      <c r="C263" s="1"/>
      <c r="D263" s="1">
        <v>0.13980000000000001</v>
      </c>
      <c r="E263" s="46">
        <v>1</v>
      </c>
      <c r="F263" s="8">
        <v>0</v>
      </c>
      <c r="G263" s="9">
        <f>E263+F263</f>
        <v>1</v>
      </c>
      <c r="H263">
        <f>IF(G263=0,"",E263/G263)</f>
        <v>1</v>
      </c>
      <c r="I263">
        <f>1/(1+EXP(-$P$5-$P$6*D263))</f>
        <v>0.91039589193904302</v>
      </c>
      <c r="J263" s="7">
        <f>G263*I263</f>
        <v>0.91039589193904302</v>
      </c>
      <c r="K263" s="9">
        <f>G263-J263</f>
        <v>8.9604108060956977E-2</v>
      </c>
      <c r="L263" s="7">
        <f>IFERROR(G263*(H263*LN(I263)+(1-H263)*LN(1-I263)),0)</f>
        <v>-9.3875727989492314E-2</v>
      </c>
      <c r="M263" s="9">
        <f>100*IF(I263&gt;=$AA$10,E263/G263,F263/G263)</f>
        <v>100</v>
      </c>
      <c r="N263">
        <f>IFERROR((E263-J263)^2/J263+(F263-K263)^2/K263,0)</f>
        <v>9.8423234171356039E-2</v>
      </c>
      <c r="AE263">
        <v>0.87750872289688164</v>
      </c>
      <c r="AF263">
        <v>0</v>
      </c>
      <c r="AG263">
        <v>1</v>
      </c>
      <c r="AH263">
        <f t="shared" si="55"/>
        <v>150</v>
      </c>
      <c r="AI263">
        <f t="shared" si="55"/>
        <v>147</v>
      </c>
      <c r="AJ263">
        <f t="shared" si="52"/>
        <v>0</v>
      </c>
      <c r="AK263">
        <f t="shared" si="53"/>
        <v>2.0000000000000018E-2</v>
      </c>
      <c r="AL263">
        <f t="shared" si="54"/>
        <v>0</v>
      </c>
    </row>
    <row r="264" spans="1:38">
      <c r="A264" s="1">
        <v>9.4630000000000006E-2</v>
      </c>
      <c r="B264" s="1">
        <v>1</v>
      </c>
      <c r="C264" s="1"/>
      <c r="D264" s="1">
        <v>0.14249999999999999</v>
      </c>
      <c r="E264" s="46">
        <v>1</v>
      </c>
      <c r="F264" s="8">
        <v>0</v>
      </c>
      <c r="G264" s="9">
        <f>E264+F264</f>
        <v>1</v>
      </c>
      <c r="H264">
        <f>IF(G264=0,"",E264/G264)</f>
        <v>1</v>
      </c>
      <c r="I264">
        <f>1/(1+EXP(-$P$5-$P$6*D264))</f>
        <v>0.92188473144114003</v>
      </c>
      <c r="J264" s="7">
        <f>G264*I264</f>
        <v>0.92188473144114003</v>
      </c>
      <c r="K264" s="9">
        <f>G264-J264</f>
        <v>7.8115268558859974E-2</v>
      </c>
      <c r="L264" s="7">
        <f>IFERROR(G264*(H264*LN(I264)+(1-H264)*LN(1-I264)),0)</f>
        <v>-8.1335083370126335E-2</v>
      </c>
      <c r="M264" s="9">
        <f>100*IF(I264&gt;=$AA$10,E264/G264,F264/G264)</f>
        <v>100</v>
      </c>
      <c r="N264">
        <f>IFERROR((E264-J264)^2/J264+(F264-K264)^2/K264,0)</f>
        <v>8.4734312105100129E-2</v>
      </c>
      <c r="AE264">
        <v>0.91039589193904302</v>
      </c>
      <c r="AF264">
        <v>0</v>
      </c>
      <c r="AG264">
        <v>1</v>
      </c>
      <c r="AH264">
        <f t="shared" si="55"/>
        <v>150</v>
      </c>
      <c r="AI264">
        <f t="shared" si="55"/>
        <v>148</v>
      </c>
      <c r="AJ264">
        <f t="shared" si="52"/>
        <v>0</v>
      </c>
      <c r="AK264">
        <f t="shared" si="53"/>
        <v>1.3333333333333308E-2</v>
      </c>
      <c r="AL264">
        <f t="shared" si="54"/>
        <v>0</v>
      </c>
    </row>
    <row r="265" spans="1:38">
      <c r="A265" s="1">
        <v>0.1026</v>
      </c>
      <c r="B265" s="1">
        <v>1</v>
      </c>
      <c r="C265" s="1"/>
      <c r="D265" s="1">
        <v>0.1447</v>
      </c>
      <c r="E265" s="62">
        <v>1</v>
      </c>
      <c r="F265" s="11">
        <v>0</v>
      </c>
      <c r="G265" s="9">
        <f>E265+F265</f>
        <v>1</v>
      </c>
      <c r="H265">
        <f>IF(G265=0,"",E265/G265)</f>
        <v>1</v>
      </c>
      <c r="I265">
        <f>1/(1+EXP(-$P$5-$P$6*D265))</f>
        <v>0.93023198205063651</v>
      </c>
      <c r="J265" s="7">
        <f>G265*I265</f>
        <v>0.93023198205063651</v>
      </c>
      <c r="K265" s="9">
        <f>G265-J265</f>
        <v>6.9768017949363492E-2</v>
      </c>
      <c r="L265" s="7">
        <f>IFERROR(G265*(H265*LN(I265)+(1-H265)*LN(1-I265)),0)</f>
        <v>-7.2321280875383642E-2</v>
      </c>
      <c r="M265" s="9">
        <f>100*IF(I265&gt;=$AA$10,E265/G265,F265/G265)</f>
        <v>100</v>
      </c>
      <c r="N265">
        <f>IFERROR((E265-J265)^2/J265+(F265-K265)^2/K265,0)</f>
        <v>7.5000665743145484E-2</v>
      </c>
      <c r="AE265">
        <v>0.92188473144114003</v>
      </c>
      <c r="AF265">
        <v>0</v>
      </c>
      <c r="AG265">
        <v>1</v>
      </c>
      <c r="AH265">
        <f t="shared" si="55"/>
        <v>150</v>
      </c>
      <c r="AI265">
        <f t="shared" si="55"/>
        <v>149</v>
      </c>
      <c r="AJ265">
        <f t="shared" si="52"/>
        <v>0</v>
      </c>
      <c r="AK265">
        <f t="shared" si="53"/>
        <v>6.6666666666667096E-3</v>
      </c>
      <c r="AL265">
        <f t="shared" si="54"/>
        <v>0</v>
      </c>
    </row>
    <row r="266" spans="1:38">
      <c r="A266" s="1">
        <v>9.3829999999999997E-2</v>
      </c>
      <c r="B266" s="1">
        <v>1</v>
      </c>
      <c r="C266" s="1"/>
      <c r="D266" s="61"/>
      <c r="E266" s="61">
        <f>SUM(E4:E265)</f>
        <v>150</v>
      </c>
      <c r="F266" s="61">
        <f>SUM(F4:F265)</f>
        <v>150</v>
      </c>
      <c r="G266" s="61">
        <f>SUM(G4:G265)</f>
        <v>300</v>
      </c>
      <c r="H266" s="3"/>
      <c r="I266" s="3"/>
      <c r="J266" s="3">
        <f>SUM(J4:J265)</f>
        <v>150.00002318797013</v>
      </c>
      <c r="K266" s="3">
        <f>SUM(K4:K265)</f>
        <v>149.99997681202987</v>
      </c>
      <c r="L266" s="3">
        <f>SUM(L4:L265)</f>
        <v>-190.10906728706826</v>
      </c>
      <c r="M266" s="3">
        <f>SUMPRODUCT(M4:M265,G4:G265)/G266</f>
        <v>62.666666666666664</v>
      </c>
      <c r="N266" s="3">
        <f>SUM(N4:N265)</f>
        <v>256.12709706546025</v>
      </c>
      <c r="AE266" s="18">
        <v>0.93023198205063651</v>
      </c>
      <c r="AF266" s="18">
        <v>0</v>
      </c>
      <c r="AG266" s="18">
        <v>1</v>
      </c>
      <c r="AH266" s="18">
        <f t="shared" si="55"/>
        <v>150</v>
      </c>
      <c r="AI266" s="18">
        <f t="shared" si="55"/>
        <v>150</v>
      </c>
      <c r="AJ266" s="18">
        <f t="shared" si="52"/>
        <v>0</v>
      </c>
      <c r="AK266" s="18">
        <f t="shared" si="53"/>
        <v>0</v>
      </c>
      <c r="AL266" s="18">
        <f t="shared" si="54"/>
        <v>0</v>
      </c>
    </row>
    <row r="267" spans="1:38" ht="16" thickBot="1">
      <c r="A267" s="1">
        <v>8.4199999999999997E-2</v>
      </c>
      <c r="B267" s="1">
        <v>1</v>
      </c>
      <c r="C267" s="1"/>
      <c r="D267" s="1"/>
      <c r="E267" s="1"/>
      <c r="AL267">
        <f>SUM(AL4:AL266)</f>
        <v>0.6848888888888891</v>
      </c>
    </row>
    <row r="268" spans="1:38" ht="16" thickTop="1">
      <c r="A268" s="1">
        <v>0.10249999999999999</v>
      </c>
      <c r="B268" s="1">
        <v>1</v>
      </c>
      <c r="C268" s="1"/>
      <c r="D268" s="48"/>
      <c r="E268" s="48" t="s">
        <v>59</v>
      </c>
      <c r="F268" s="13" t="s">
        <v>60</v>
      </c>
      <c r="G268" s="13" t="s">
        <v>61</v>
      </c>
      <c r="H268" s="13" t="s">
        <v>51</v>
      </c>
      <c r="I268" s="13" t="s">
        <v>62</v>
      </c>
      <c r="J268" s="13" t="s">
        <v>63</v>
      </c>
      <c r="K268" s="13" t="s">
        <v>64</v>
      </c>
    </row>
    <row r="269" spans="1:38">
      <c r="A269" s="1">
        <v>0.10879999999999999</v>
      </c>
      <c r="B269" s="1">
        <v>1</v>
      </c>
      <c r="C269" s="1"/>
      <c r="D269" s="1" t="s">
        <v>65</v>
      </c>
      <c r="E269" s="1">
        <f t="array" ref="E269:E270">P5:P6</f>
        <v>-5.4355687235052015</v>
      </c>
      <c r="F269">
        <f t="array" ref="F269:F270">SQRT([1]!DIAG(U4:V5))</f>
        <v>1.0028470858581331</v>
      </c>
      <c r="G269">
        <f>(E269/F269)^2</f>
        <v>29.37788648350206</v>
      </c>
      <c r="H269">
        <f>CHIDIST(G269,1)</f>
        <v>5.9553337148093132E-8</v>
      </c>
      <c r="I269">
        <f>EXP(E269)</f>
        <v>4.3587553894635081E-3</v>
      </c>
    </row>
    <row r="270" spans="1:38">
      <c r="A270" s="1">
        <v>0.11409999999999999</v>
      </c>
      <c r="B270" s="1">
        <v>1</v>
      </c>
      <c r="C270" s="1"/>
      <c r="D270" s="63" t="str">
        <f t="array" ref="D270">TRANSPOSE(D3)</f>
        <v>smoothness_mean</v>
      </c>
      <c r="E270" s="63">
        <v>55.465286886075681</v>
      </c>
      <c r="F270" s="18">
        <v>10.180651244242664</v>
      </c>
      <c r="G270" s="18">
        <f>(E270/F270)^2</f>
        <v>29.681880134395907</v>
      </c>
      <c r="H270" s="18">
        <f>CHIDIST(G270,1)</f>
        <v>5.0908461457571281E-8</v>
      </c>
      <c r="I270" s="18">
        <f>EXP(E270)</f>
        <v>1.2253722240616949E+24</v>
      </c>
      <c r="J270" s="18">
        <f>EXP(E270-F270*NORMSINV(1-$S$9/2))</f>
        <v>2645342941127446.5</v>
      </c>
      <c r="K270" s="18">
        <f>EXP(E270+F270*NORMSINV(1-$S$9/2))</f>
        <v>5.6761528501932123E+32</v>
      </c>
    </row>
    <row r="271" spans="1:38">
      <c r="A271" s="1">
        <v>9.1590000000000005E-2</v>
      </c>
      <c r="B271" s="1">
        <v>1</v>
      </c>
      <c r="C271" s="1"/>
      <c r="D271" s="1"/>
      <c r="E271" s="1"/>
    </row>
    <row r="272" spans="1:38">
      <c r="A272" s="1">
        <v>9.5089999999999994E-2</v>
      </c>
      <c r="B272" s="1">
        <v>1</v>
      </c>
      <c r="C272" s="1"/>
      <c r="D272" s="1"/>
      <c r="E272" s="1"/>
    </row>
    <row r="273" spans="1:5">
      <c r="A273" s="1">
        <v>8.3549999999999999E-2</v>
      </c>
      <c r="B273" s="1">
        <v>1</v>
      </c>
      <c r="C273" s="1"/>
      <c r="D273" s="1"/>
      <c r="E273" s="1"/>
    </row>
    <row r="274" spans="1:5">
      <c r="A274" s="1">
        <v>9.8119999999999999E-2</v>
      </c>
      <c r="B274" s="1">
        <v>1</v>
      </c>
      <c r="C274" s="1"/>
      <c r="D274" s="1"/>
      <c r="E274" s="1"/>
    </row>
    <row r="275" spans="1:5">
      <c r="A275" s="1">
        <v>0.1027</v>
      </c>
      <c r="B275" s="1">
        <v>1</v>
      </c>
      <c r="C275" s="1"/>
      <c r="D275" s="1"/>
      <c r="E275" s="1"/>
    </row>
    <row r="276" spans="1:5">
      <c r="A276" s="1">
        <v>0.1007</v>
      </c>
      <c r="B276" s="1">
        <v>1</v>
      </c>
      <c r="C276" s="1"/>
      <c r="D276" s="1"/>
      <c r="E276" s="1"/>
    </row>
    <row r="277" spans="1:5">
      <c r="A277" s="1">
        <v>0.1062</v>
      </c>
      <c r="B277" s="1">
        <v>1</v>
      </c>
      <c r="C277" s="1"/>
      <c r="D277" s="1"/>
      <c r="E277" s="1"/>
    </row>
    <row r="278" spans="1:5">
      <c r="A278" s="1">
        <v>0.1008</v>
      </c>
      <c r="B278" s="1">
        <v>1</v>
      </c>
      <c r="C278" s="1"/>
      <c r="D278" s="1"/>
      <c r="E278" s="1"/>
    </row>
    <row r="279" spans="1:5">
      <c r="A279" s="1">
        <v>0.10349999999999999</v>
      </c>
      <c r="B279" s="1">
        <v>1</v>
      </c>
      <c r="C279" s="1"/>
      <c r="D279" s="1"/>
      <c r="E279" s="1"/>
    </row>
    <row r="280" spans="1:5">
      <c r="A280" s="1">
        <v>0.1096</v>
      </c>
      <c r="B280" s="1">
        <v>1</v>
      </c>
      <c r="C280" s="1"/>
      <c r="D280" s="1"/>
      <c r="E280" s="1"/>
    </row>
    <row r="281" spans="1:5">
      <c r="A281" s="1">
        <v>9.2600000000000002E-2</v>
      </c>
      <c r="B281" s="1">
        <v>1</v>
      </c>
      <c r="C281" s="1"/>
      <c r="D281" s="1"/>
      <c r="E281" s="1"/>
    </row>
    <row r="282" spans="1:5">
      <c r="A282" s="1">
        <v>0.13350000000000001</v>
      </c>
      <c r="B282" s="1">
        <v>1</v>
      </c>
      <c r="C282" s="1"/>
      <c r="D282" s="1"/>
      <c r="E282" s="1"/>
    </row>
    <row r="283" spans="1:5">
      <c r="A283" s="1">
        <v>0.1109</v>
      </c>
      <c r="B283" s="1">
        <v>1</v>
      </c>
      <c r="C283" s="1"/>
      <c r="D283" s="1"/>
      <c r="E283" s="1"/>
    </row>
    <row r="284" spans="1:5">
      <c r="A284" s="1">
        <v>0.10630000000000001</v>
      </c>
      <c r="B284" s="1">
        <v>1</v>
      </c>
      <c r="C284" s="1"/>
      <c r="D284" s="1"/>
      <c r="E284" s="1"/>
    </row>
    <row r="285" spans="1:5">
      <c r="A285" s="1">
        <v>0.1</v>
      </c>
      <c r="B285" s="1">
        <v>1</v>
      </c>
      <c r="C285" s="1"/>
      <c r="D285" s="1"/>
      <c r="E285" s="1"/>
    </row>
    <row r="286" spans="1:5">
      <c r="A286" s="1">
        <v>8.6620000000000003E-2</v>
      </c>
      <c r="B286" s="1">
        <v>1</v>
      </c>
      <c r="C286" s="1"/>
      <c r="D286" s="1"/>
      <c r="E286" s="1"/>
    </row>
    <row r="287" spans="1:5">
      <c r="A287" s="1">
        <v>8.9990000000000001E-2</v>
      </c>
      <c r="B287" s="1">
        <v>1</v>
      </c>
      <c r="C287" s="1"/>
      <c r="D287" s="1"/>
      <c r="E287" s="1"/>
    </row>
    <row r="288" spans="1:5">
      <c r="A288" s="1">
        <v>7.8399999999999997E-2</v>
      </c>
      <c r="B288" s="1">
        <v>1</v>
      </c>
      <c r="C288" s="1"/>
      <c r="D288" s="1"/>
      <c r="E288" s="1"/>
    </row>
    <row r="289" spans="1:5">
      <c r="A289" s="1">
        <v>9.7259999999999999E-2</v>
      </c>
      <c r="B289" s="1">
        <v>1</v>
      </c>
      <c r="C289" s="1"/>
      <c r="D289" s="1"/>
      <c r="E289" s="1"/>
    </row>
    <row r="290" spans="1:5">
      <c r="A290" s="1">
        <v>9.4689999999999996E-2</v>
      </c>
      <c r="B290" s="1">
        <v>1</v>
      </c>
      <c r="C290" s="1"/>
      <c r="D290" s="1"/>
      <c r="E290" s="1"/>
    </row>
    <row r="291" spans="1:5">
      <c r="A291" s="1">
        <v>9.4009999999999996E-2</v>
      </c>
      <c r="B291" s="1">
        <v>1</v>
      </c>
      <c r="C291" s="1"/>
      <c r="D291" s="1"/>
      <c r="E291" s="1"/>
    </row>
    <row r="292" spans="1:5">
      <c r="A292" s="1">
        <v>8.8550000000000004E-2</v>
      </c>
      <c r="B292" s="1">
        <v>1</v>
      </c>
      <c r="C292" s="1"/>
      <c r="D292" s="1"/>
      <c r="E292" s="1"/>
    </row>
    <row r="293" spans="1:5">
      <c r="A293" s="1">
        <v>8.9230000000000004E-2</v>
      </c>
      <c r="B293" s="1">
        <v>1</v>
      </c>
      <c r="C293" s="1"/>
      <c r="D293" s="1"/>
      <c r="E293" s="1"/>
    </row>
    <row r="294" spans="1:5">
      <c r="A294" s="1">
        <v>0.10199999999999999</v>
      </c>
      <c r="B294" s="1">
        <v>1</v>
      </c>
      <c r="C294" s="1"/>
      <c r="D294" s="1"/>
      <c r="E294" s="1"/>
    </row>
    <row r="295" spans="1:5">
      <c r="A295" s="1">
        <v>0.1037</v>
      </c>
      <c r="B295" s="1">
        <v>1</v>
      </c>
      <c r="C295" s="1"/>
      <c r="D295" s="1"/>
      <c r="E295" s="1"/>
    </row>
    <row r="296" spans="1:5">
      <c r="A296" s="1">
        <v>0.1066</v>
      </c>
      <c r="B296" s="1">
        <v>1</v>
      </c>
      <c r="C296" s="1"/>
      <c r="D296" s="1"/>
      <c r="E296" s="1"/>
    </row>
    <row r="297" spans="1:5">
      <c r="A297" s="1">
        <v>9.9680000000000005E-2</v>
      </c>
      <c r="B297" s="1">
        <v>1</v>
      </c>
      <c r="C297" s="1"/>
      <c r="D297" s="1"/>
      <c r="E297" s="1"/>
    </row>
    <row r="298" spans="1:5">
      <c r="A298" s="1">
        <v>0.115</v>
      </c>
      <c r="B298" s="1">
        <v>1</v>
      </c>
      <c r="C298" s="1"/>
      <c r="D298" s="1"/>
      <c r="E298" s="1"/>
    </row>
    <row r="299" spans="1:5">
      <c r="A299" s="1">
        <v>0.108</v>
      </c>
      <c r="B299" s="1">
        <v>1</v>
      </c>
      <c r="C299" s="1"/>
      <c r="D299" s="1"/>
      <c r="E299" s="1"/>
    </row>
    <row r="300" spans="1:5">
      <c r="A300" s="1">
        <v>9.7460000000000005E-2</v>
      </c>
      <c r="B300" s="1">
        <v>1</v>
      </c>
      <c r="C300" s="1"/>
      <c r="D300" s="1"/>
      <c r="E300" s="1"/>
    </row>
    <row r="301" spans="1:5">
      <c r="A301" s="1">
        <v>8.0199999999999994E-2</v>
      </c>
      <c r="B301" s="1">
        <v>1</v>
      </c>
      <c r="C301" s="1"/>
      <c r="D301" s="1"/>
      <c r="E301" s="1"/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01"/>
  <sheetViews>
    <sheetView workbookViewId="0">
      <selection activeCell="S4" sqref="S4"/>
    </sheetView>
  </sheetViews>
  <sheetFormatPr baseColWidth="10" defaultRowHeight="15" x14ac:dyDescent="0"/>
  <sheetData>
    <row r="1" spans="1:38">
      <c r="A1" s="1" t="s">
        <v>6</v>
      </c>
      <c r="B1" s="1" t="s">
        <v>1</v>
      </c>
      <c r="C1" s="1"/>
      <c r="D1" s="1" t="s">
        <v>36</v>
      </c>
      <c r="E1" s="1"/>
      <c r="Z1" t="s">
        <v>67</v>
      </c>
      <c r="AE1" t="s">
        <v>72</v>
      </c>
    </row>
    <row r="2" spans="1:38" ht="16" thickBot="1">
      <c r="A2" s="1">
        <v>9.7790000000000002E-2</v>
      </c>
      <c r="B2" s="1">
        <v>0</v>
      </c>
      <c r="C2" s="1"/>
      <c r="D2" s="1"/>
      <c r="E2" s="1"/>
    </row>
    <row r="3" spans="1:38" ht="16" thickTop="1">
      <c r="A3" s="1">
        <v>0.1075</v>
      </c>
      <c r="B3" s="1">
        <v>0</v>
      </c>
      <c r="C3" s="1"/>
      <c r="D3" s="48" t="s">
        <v>6</v>
      </c>
      <c r="E3" s="48" t="s">
        <v>37</v>
      </c>
      <c r="F3" s="13" t="s">
        <v>38</v>
      </c>
      <c r="G3" s="13" t="s">
        <v>35</v>
      </c>
      <c r="H3" s="13" t="s">
        <v>39</v>
      </c>
      <c r="I3" s="13" t="s">
        <v>40</v>
      </c>
      <c r="J3" s="13" t="s">
        <v>41</v>
      </c>
      <c r="K3" s="13" t="s">
        <v>42</v>
      </c>
      <c r="L3" s="13" t="s">
        <v>43</v>
      </c>
      <c r="M3" s="13" t="s">
        <v>44</v>
      </c>
      <c r="N3" s="13" t="s">
        <v>45</v>
      </c>
      <c r="P3" t="s">
        <v>46</v>
      </c>
      <c r="R3" t="s">
        <v>47</v>
      </c>
      <c r="S3" s="14">
        <v>-207.94415416798358</v>
      </c>
      <c r="U3" t="s">
        <v>58</v>
      </c>
      <c r="X3" t="s">
        <v>66</v>
      </c>
      <c r="AA3" s="19" t="s">
        <v>68</v>
      </c>
      <c r="AB3" s="19" t="s">
        <v>69</v>
      </c>
      <c r="AE3" s="13" t="s">
        <v>40</v>
      </c>
      <c r="AF3" s="13" t="s">
        <v>38</v>
      </c>
      <c r="AG3" s="13" t="s">
        <v>37</v>
      </c>
      <c r="AH3" s="13" t="s">
        <v>73</v>
      </c>
      <c r="AI3" s="13" t="s">
        <v>74</v>
      </c>
      <c r="AJ3" s="13" t="s">
        <v>75</v>
      </c>
      <c r="AK3" s="13" t="s">
        <v>76</v>
      </c>
      <c r="AL3" s="13" t="s">
        <v>77</v>
      </c>
    </row>
    <row r="4" spans="1:38">
      <c r="A4" s="1">
        <v>0.1024</v>
      </c>
      <c r="B4" s="1">
        <v>0</v>
      </c>
      <c r="C4" s="1"/>
      <c r="D4" s="1">
        <v>6.2509999999999996E-2</v>
      </c>
      <c r="E4" s="46">
        <v>0</v>
      </c>
      <c r="F4" s="8">
        <v>1</v>
      </c>
      <c r="G4" s="9">
        <v>1</v>
      </c>
      <c r="H4">
        <v>0</v>
      </c>
      <c r="I4">
        <v>0.12255722881939249</v>
      </c>
      <c r="J4" s="4">
        <v>0.12255722881939249</v>
      </c>
      <c r="K4" s="6">
        <v>0.87744277118060754</v>
      </c>
      <c r="L4" s="4">
        <v>-0.13074354379670189</v>
      </c>
      <c r="M4" s="6">
        <v>100</v>
      </c>
      <c r="N4">
        <v>0.13967546698742594</v>
      </c>
      <c r="R4" t="s">
        <v>48</v>
      </c>
      <c r="S4" s="16">
        <v>-190.10906728706826</v>
      </c>
      <c r="U4" s="4">
        <v>1.00570227761415</v>
      </c>
      <c r="V4" s="6">
        <v>-10.133097492757804</v>
      </c>
      <c r="X4" s="14">
        <v>3.0599006673284947E-6</v>
      </c>
      <c r="Z4" t="s">
        <v>41</v>
      </c>
      <c r="AA4" s="4">
        <v>91</v>
      </c>
      <c r="AB4" s="6">
        <v>53</v>
      </c>
      <c r="AC4">
        <v>144</v>
      </c>
      <c r="AH4">
        <v>0</v>
      </c>
      <c r="AI4">
        <v>0</v>
      </c>
      <c r="AJ4">
        <v>1</v>
      </c>
      <c r="AK4">
        <v>1</v>
      </c>
      <c r="AL4">
        <v>6.6666666666667096E-3</v>
      </c>
    </row>
    <row r="5" spans="1:38">
      <c r="A5" s="1">
        <v>8.9829999999999993E-2</v>
      </c>
      <c r="B5" s="1">
        <v>0</v>
      </c>
      <c r="C5" s="1"/>
      <c r="D5" s="1">
        <v>6.429E-2</v>
      </c>
      <c r="E5" s="46">
        <v>0</v>
      </c>
      <c r="F5" s="8">
        <v>1</v>
      </c>
      <c r="G5" s="9">
        <v>1</v>
      </c>
      <c r="H5">
        <v>0</v>
      </c>
      <c r="I5">
        <v>0.13357581046206099</v>
      </c>
      <c r="J5" s="7">
        <v>0.13357581046206099</v>
      </c>
      <c r="K5" s="9">
        <v>0.86642418953793898</v>
      </c>
      <c r="L5" s="7">
        <v>-0.14338066408914174</v>
      </c>
      <c r="M5" s="9">
        <v>100</v>
      </c>
      <c r="N5">
        <v>0.1541690687713792</v>
      </c>
      <c r="P5" s="14">
        <v>-5.4355687235052015</v>
      </c>
      <c r="U5" s="10">
        <v>-10.133097492757804</v>
      </c>
      <c r="V5" s="12">
        <v>103.64565975689972</v>
      </c>
      <c r="X5" s="16">
        <v>-3.4860945020228495E-5</v>
      </c>
      <c r="Z5" t="s">
        <v>42</v>
      </c>
      <c r="AA5" s="10">
        <v>59</v>
      </c>
      <c r="AB5" s="12">
        <v>97</v>
      </c>
      <c r="AC5">
        <v>156</v>
      </c>
      <c r="AE5">
        <v>0.12255722881939249</v>
      </c>
      <c r="AF5">
        <v>1</v>
      </c>
      <c r="AG5">
        <v>0</v>
      </c>
      <c r="AH5">
        <v>1</v>
      </c>
      <c r="AI5">
        <v>0</v>
      </c>
      <c r="AJ5">
        <v>0.99333333333333329</v>
      </c>
      <c r="AK5">
        <v>1</v>
      </c>
      <c r="AL5">
        <v>6.6666666666665986E-3</v>
      </c>
    </row>
    <row r="6" spans="1:38">
      <c r="A6" s="1">
        <v>8.5999999999999993E-2</v>
      </c>
      <c r="B6" s="1">
        <v>0</v>
      </c>
      <c r="C6" s="1"/>
      <c r="D6" s="1">
        <v>6.8830000000000002E-2</v>
      </c>
      <c r="E6" s="46">
        <v>0</v>
      </c>
      <c r="F6" s="8">
        <v>1</v>
      </c>
      <c r="G6" s="9">
        <v>1</v>
      </c>
      <c r="H6">
        <v>0</v>
      </c>
      <c r="I6">
        <v>0.16549565250942011</v>
      </c>
      <c r="J6" s="7">
        <v>0.16549565250942011</v>
      </c>
      <c r="K6" s="9">
        <v>0.83450434749057989</v>
      </c>
      <c r="L6" s="7">
        <v>-0.18091732619869499</v>
      </c>
      <c r="M6" s="9">
        <v>100</v>
      </c>
      <c r="N6">
        <v>0.19831610585023138</v>
      </c>
      <c r="P6" s="16">
        <v>55.465286886075681</v>
      </c>
      <c r="R6" t="s">
        <v>49</v>
      </c>
      <c r="S6" s="14">
        <v>35.670173761830654</v>
      </c>
      <c r="AA6">
        <v>150</v>
      </c>
      <c r="AB6">
        <v>150</v>
      </c>
      <c r="AC6">
        <v>300</v>
      </c>
      <c r="AE6">
        <v>0.13357581046206099</v>
      </c>
      <c r="AF6">
        <v>1</v>
      </c>
      <c r="AG6">
        <v>0</v>
      </c>
      <c r="AH6">
        <v>2</v>
      </c>
      <c r="AI6">
        <v>0</v>
      </c>
      <c r="AJ6">
        <v>0.98666666666666669</v>
      </c>
      <c r="AK6">
        <v>1</v>
      </c>
      <c r="AL6">
        <v>6.6666666666667096E-3</v>
      </c>
    </row>
    <row r="7" spans="1:38">
      <c r="A7" s="1">
        <v>0.1031</v>
      </c>
      <c r="B7" s="1">
        <v>0</v>
      </c>
      <c r="C7" s="1"/>
      <c r="D7" s="1">
        <v>6.9500000000000006E-2</v>
      </c>
      <c r="E7" s="46">
        <v>0</v>
      </c>
      <c r="F7" s="8">
        <v>1</v>
      </c>
      <c r="G7" s="9">
        <v>1</v>
      </c>
      <c r="H7">
        <v>0</v>
      </c>
      <c r="I7">
        <v>0.17069193917640954</v>
      </c>
      <c r="J7" s="7">
        <v>0.17069193917640954</v>
      </c>
      <c r="K7" s="9">
        <v>0.82930806082359043</v>
      </c>
      <c r="L7" s="7">
        <v>-0.18716358753894866</v>
      </c>
      <c r="M7" s="9">
        <v>100</v>
      </c>
      <c r="N7">
        <v>0.20582452678308039</v>
      </c>
      <c r="R7" t="s">
        <v>50</v>
      </c>
      <c r="S7" s="15">
        <v>1</v>
      </c>
      <c r="AE7">
        <v>0.16549565250942011</v>
      </c>
      <c r="AF7">
        <v>1</v>
      </c>
      <c r="AG7">
        <v>0</v>
      </c>
      <c r="AH7">
        <v>3</v>
      </c>
      <c r="AI7">
        <v>0</v>
      </c>
      <c r="AJ7">
        <v>0.98</v>
      </c>
      <c r="AK7">
        <v>1</v>
      </c>
      <c r="AL7">
        <v>6.6666666666665986E-3</v>
      </c>
    </row>
    <row r="8" spans="1:38">
      <c r="A8" s="1">
        <v>8.7520000000000001E-2</v>
      </c>
      <c r="B8" s="1">
        <v>0</v>
      </c>
      <c r="C8" s="1"/>
      <c r="D8" s="1">
        <v>6.9550000000000001E-2</v>
      </c>
      <c r="E8" s="46">
        <v>0</v>
      </c>
      <c r="F8" s="8">
        <v>1</v>
      </c>
      <c r="G8" s="9">
        <v>1</v>
      </c>
      <c r="H8">
        <v>0</v>
      </c>
      <c r="I8">
        <v>0.17108487053756252</v>
      </c>
      <c r="J8" s="7">
        <v>0.17108487053756252</v>
      </c>
      <c r="K8" s="9">
        <v>0.82891512946243751</v>
      </c>
      <c r="L8" s="7">
        <v>-0.18763750609322902</v>
      </c>
      <c r="M8" s="9">
        <v>100</v>
      </c>
      <c r="N8">
        <v>0.20639612483429193</v>
      </c>
      <c r="R8" t="s">
        <v>51</v>
      </c>
      <c r="S8" s="15">
        <v>2.3371501753332036E-9</v>
      </c>
      <c r="Z8" t="s">
        <v>70</v>
      </c>
      <c r="AA8" s="20">
        <v>0.60666666666666669</v>
      </c>
      <c r="AB8" s="21">
        <v>0.64666666666666661</v>
      </c>
      <c r="AC8">
        <v>0.62666666666666671</v>
      </c>
      <c r="AE8">
        <v>0.17069193917640954</v>
      </c>
      <c r="AF8">
        <v>1</v>
      </c>
      <c r="AG8">
        <v>0</v>
      </c>
      <c r="AH8">
        <v>4</v>
      </c>
      <c r="AI8">
        <v>0</v>
      </c>
      <c r="AJ8">
        <v>0.97333333333333338</v>
      </c>
      <c r="AK8">
        <v>1</v>
      </c>
      <c r="AL8">
        <v>6.6666666666667096E-3</v>
      </c>
    </row>
    <row r="9" spans="1:38">
      <c r="A9" s="1">
        <v>8.6370000000000002E-2</v>
      </c>
      <c r="B9" s="1">
        <v>0</v>
      </c>
      <c r="C9" s="1"/>
      <c r="D9" s="1">
        <v>7.1150000000000005E-2</v>
      </c>
      <c r="E9" s="46">
        <v>0</v>
      </c>
      <c r="F9" s="8">
        <v>1</v>
      </c>
      <c r="G9" s="9">
        <v>1</v>
      </c>
      <c r="H9">
        <v>0</v>
      </c>
      <c r="I9">
        <v>0.18403979686709196</v>
      </c>
      <c r="J9" s="7">
        <v>0.18403979686709196</v>
      </c>
      <c r="K9" s="9">
        <v>0.81596020313290807</v>
      </c>
      <c r="L9" s="7">
        <v>-0.20338969587781366</v>
      </c>
      <c r="M9" s="9">
        <v>100</v>
      </c>
      <c r="N9">
        <v>0.2255499669719977</v>
      </c>
      <c r="R9" t="s">
        <v>52</v>
      </c>
      <c r="S9" s="15">
        <v>0.05</v>
      </c>
      <c r="AE9">
        <v>0.17108487053756252</v>
      </c>
      <c r="AF9">
        <v>1</v>
      </c>
      <c r="AG9">
        <v>0</v>
      </c>
      <c r="AH9">
        <v>5</v>
      </c>
      <c r="AI9">
        <v>0</v>
      </c>
      <c r="AJ9">
        <v>0.96666666666666667</v>
      </c>
      <c r="AK9">
        <v>1</v>
      </c>
      <c r="AL9">
        <v>6.6666666666667096E-3</v>
      </c>
    </row>
    <row r="10" spans="1:38">
      <c r="A10" s="1">
        <v>7.6850000000000002E-2</v>
      </c>
      <c r="B10" s="1">
        <v>0</v>
      </c>
      <c r="C10" s="1"/>
      <c r="D10" s="1">
        <v>7.2150000000000006E-2</v>
      </c>
      <c r="E10" s="46">
        <v>0</v>
      </c>
      <c r="F10" s="8">
        <v>1</v>
      </c>
      <c r="G10" s="9">
        <v>1</v>
      </c>
      <c r="H10">
        <v>0</v>
      </c>
      <c r="I10">
        <v>0.19251533136813881</v>
      </c>
      <c r="J10" s="7">
        <v>0.19251533136813881</v>
      </c>
      <c r="K10" s="9">
        <v>0.80748466863186119</v>
      </c>
      <c r="L10" s="7">
        <v>-0.21383121027997928</v>
      </c>
      <c r="M10" s="9">
        <v>100</v>
      </c>
      <c r="N10">
        <v>0.23841360566550662</v>
      </c>
      <c r="R10" t="s">
        <v>53</v>
      </c>
      <c r="S10" s="17" t="s">
        <v>93</v>
      </c>
      <c r="Z10" t="s">
        <v>71</v>
      </c>
      <c r="AA10" s="22">
        <v>0.5</v>
      </c>
      <c r="AE10">
        <v>0.18403979686709196</v>
      </c>
      <c r="AF10">
        <v>1</v>
      </c>
      <c r="AG10">
        <v>0</v>
      </c>
      <c r="AH10">
        <v>6</v>
      </c>
      <c r="AI10">
        <v>0</v>
      </c>
      <c r="AJ10">
        <v>0.96</v>
      </c>
      <c r="AK10">
        <v>1</v>
      </c>
      <c r="AL10">
        <v>6.6666666666665986E-3</v>
      </c>
    </row>
    <row r="11" spans="1:38">
      <c r="A11" s="1">
        <v>8.2610000000000003E-2</v>
      </c>
      <c r="B11" s="1">
        <v>0</v>
      </c>
      <c r="C11" s="1"/>
      <c r="D11" s="1">
        <v>7.3550000000000004E-2</v>
      </c>
      <c r="E11" s="46">
        <v>0</v>
      </c>
      <c r="F11" s="8">
        <v>1</v>
      </c>
      <c r="G11" s="9">
        <v>1</v>
      </c>
      <c r="H11">
        <v>0</v>
      </c>
      <c r="I11">
        <v>0.20487539501959018</v>
      </c>
      <c r="J11" s="7">
        <v>0.20487539501959018</v>
      </c>
      <c r="K11" s="9">
        <v>0.79512460498040982</v>
      </c>
      <c r="L11" s="7">
        <v>-0.2292564407851663</v>
      </c>
      <c r="M11" s="9">
        <v>100</v>
      </c>
      <c r="N11">
        <v>0.25766451413566538</v>
      </c>
      <c r="AE11">
        <v>0.19251533136813881</v>
      </c>
      <c r="AF11">
        <v>1</v>
      </c>
      <c r="AG11">
        <v>0</v>
      </c>
      <c r="AH11">
        <v>7</v>
      </c>
      <c r="AI11">
        <v>0</v>
      </c>
      <c r="AJ11">
        <v>0.95333333333333337</v>
      </c>
      <c r="AK11">
        <v>1</v>
      </c>
      <c r="AL11">
        <v>6.6666666666667096E-3</v>
      </c>
    </row>
    <row r="12" spans="1:38">
      <c r="A12" s="1">
        <v>9.5240000000000005E-2</v>
      </c>
      <c r="B12" s="1">
        <v>0</v>
      </c>
      <c r="C12" s="1"/>
      <c r="D12" s="1">
        <v>7.3709999999999998E-2</v>
      </c>
      <c r="E12" s="46">
        <v>1</v>
      </c>
      <c r="F12" s="8">
        <v>0</v>
      </c>
      <c r="G12" s="9">
        <v>1</v>
      </c>
      <c r="H12">
        <v>1</v>
      </c>
      <c r="I12">
        <v>0.20632484196703041</v>
      </c>
      <c r="J12" s="7">
        <v>0.20632484196703041</v>
      </c>
      <c r="K12" s="9">
        <v>0.79367515803296962</v>
      </c>
      <c r="L12" s="7">
        <v>-1.5783034494456167</v>
      </c>
      <c r="M12" s="9">
        <v>0</v>
      </c>
      <c r="N12">
        <v>3.8467261162850894</v>
      </c>
      <c r="R12" t="s">
        <v>54</v>
      </c>
      <c r="S12" s="14">
        <v>8.5768637989734553E-2</v>
      </c>
      <c r="AE12">
        <v>0.20487539501959018</v>
      </c>
      <c r="AF12">
        <v>1</v>
      </c>
      <c r="AG12">
        <v>0</v>
      </c>
      <c r="AH12">
        <v>8</v>
      </c>
      <c r="AI12">
        <v>0</v>
      </c>
      <c r="AJ12">
        <v>0.94666666666666666</v>
      </c>
      <c r="AK12">
        <v>1</v>
      </c>
      <c r="AL12">
        <v>0</v>
      </c>
    </row>
    <row r="13" spans="1:38">
      <c r="A13" s="1">
        <v>8.0600000000000005E-2</v>
      </c>
      <c r="B13" s="1">
        <v>0</v>
      </c>
      <c r="C13" s="1"/>
      <c r="D13" s="1">
        <v>7.4450000000000002E-2</v>
      </c>
      <c r="E13" s="46">
        <v>0</v>
      </c>
      <c r="F13" s="8">
        <v>1</v>
      </c>
      <c r="G13" s="9">
        <v>1</v>
      </c>
      <c r="H13">
        <v>0</v>
      </c>
      <c r="I13">
        <v>0.21312708655211698</v>
      </c>
      <c r="J13" s="7">
        <v>0.21312708655211698</v>
      </c>
      <c r="K13" s="9">
        <v>0.78687291344788302</v>
      </c>
      <c r="L13" s="7">
        <v>-0.23968852588155046</v>
      </c>
      <c r="M13" s="9">
        <v>100</v>
      </c>
      <c r="N13">
        <v>0.27085325077241085</v>
      </c>
      <c r="R13" t="s">
        <v>55</v>
      </c>
      <c r="S13" s="15">
        <v>0.11210392829375848</v>
      </c>
      <c r="AE13">
        <v>0.20632484196703041</v>
      </c>
      <c r="AF13">
        <v>0</v>
      </c>
      <c r="AG13">
        <v>1</v>
      </c>
      <c r="AH13">
        <v>8</v>
      </c>
      <c r="AI13">
        <v>1</v>
      </c>
      <c r="AJ13">
        <v>0.94666666666666666</v>
      </c>
      <c r="AK13">
        <v>0.99333333333333329</v>
      </c>
      <c r="AL13">
        <v>6.6222222222222646E-3</v>
      </c>
    </row>
    <row r="14" spans="1:38">
      <c r="A14" s="1">
        <v>9.7519999999999996E-2</v>
      </c>
      <c r="B14" s="1">
        <v>0</v>
      </c>
      <c r="C14" s="1"/>
      <c r="D14" s="1">
        <v>7.5149999999999995E-2</v>
      </c>
      <c r="E14" s="46">
        <v>0</v>
      </c>
      <c r="F14" s="8">
        <v>1</v>
      </c>
      <c r="G14" s="9">
        <v>1</v>
      </c>
      <c r="H14">
        <v>0</v>
      </c>
      <c r="I14">
        <v>0.21971081201006359</v>
      </c>
      <c r="J14" s="7">
        <v>0.21971081201006359</v>
      </c>
      <c r="K14" s="9">
        <v>0.78028918798993641</v>
      </c>
      <c r="L14" s="7">
        <v>-0.24809067417746725</v>
      </c>
      <c r="M14" s="9">
        <v>100</v>
      </c>
      <c r="N14">
        <v>0.28157613278744709</v>
      </c>
      <c r="R14" t="s">
        <v>56</v>
      </c>
      <c r="S14" s="16">
        <v>0.14947190439167798</v>
      </c>
      <c r="AE14">
        <v>0.21312708655211698</v>
      </c>
      <c r="AF14">
        <v>1</v>
      </c>
      <c r="AG14">
        <v>0</v>
      </c>
      <c r="AH14">
        <v>9</v>
      </c>
      <c r="AI14">
        <v>1</v>
      </c>
      <c r="AJ14">
        <v>0.94</v>
      </c>
      <c r="AK14">
        <v>0.99333333333333329</v>
      </c>
      <c r="AL14">
        <v>6.6222222222221544E-3</v>
      </c>
    </row>
    <row r="15" spans="1:38">
      <c r="A15" s="1">
        <v>0.1134</v>
      </c>
      <c r="B15" s="1">
        <v>0</v>
      </c>
      <c r="C15" s="1"/>
      <c r="D15" s="1">
        <v>7.6850000000000002E-2</v>
      </c>
      <c r="E15" s="46">
        <v>0</v>
      </c>
      <c r="F15" s="8">
        <v>1</v>
      </c>
      <c r="G15" s="9">
        <v>1</v>
      </c>
      <c r="H15">
        <v>0</v>
      </c>
      <c r="I15">
        <v>0.23630206294147943</v>
      </c>
      <c r="J15" s="7">
        <v>0.23630206294147943</v>
      </c>
      <c r="K15" s="9">
        <v>0.76369793705852063</v>
      </c>
      <c r="L15" s="7">
        <v>-0.26958293833732805</v>
      </c>
      <c r="M15" s="9">
        <v>100</v>
      </c>
      <c r="N15">
        <v>0.30941822869343705</v>
      </c>
      <c r="AE15">
        <v>0.21971081201006359</v>
      </c>
      <c r="AF15">
        <v>1</v>
      </c>
      <c r="AG15">
        <v>0</v>
      </c>
      <c r="AH15">
        <v>10</v>
      </c>
      <c r="AI15">
        <v>1</v>
      </c>
      <c r="AJ15">
        <v>0.93333333333333335</v>
      </c>
      <c r="AK15">
        <v>0.99333333333333329</v>
      </c>
      <c r="AL15">
        <v>6.6222222222222646E-3</v>
      </c>
    </row>
    <row r="16" spans="1:38">
      <c r="A16" s="1">
        <v>0.12429999999999999</v>
      </c>
      <c r="B16" s="1">
        <v>0</v>
      </c>
      <c r="C16" s="1"/>
      <c r="D16" s="1">
        <v>7.7210000000000001E-2</v>
      </c>
      <c r="E16" s="46">
        <v>0</v>
      </c>
      <c r="F16" s="8">
        <v>1</v>
      </c>
      <c r="G16" s="9">
        <v>1</v>
      </c>
      <c r="H16">
        <v>0</v>
      </c>
      <c r="I16">
        <v>0.23992441919656984</v>
      </c>
      <c r="J16" s="7">
        <v>0.23992441919656984</v>
      </c>
      <c r="K16" s="9">
        <v>0.76007558080343018</v>
      </c>
      <c r="L16" s="7">
        <v>-0.27433740222086112</v>
      </c>
      <c r="M16" s="9">
        <v>100</v>
      </c>
      <c r="N16">
        <v>0.31565863350452616</v>
      </c>
      <c r="R16" t="s">
        <v>57</v>
      </c>
      <c r="S16" s="14">
        <v>256.12709706546025</v>
      </c>
      <c r="AE16">
        <v>0.23630206294147943</v>
      </c>
      <c r="AF16">
        <v>1</v>
      </c>
      <c r="AG16">
        <v>0</v>
      </c>
      <c r="AH16">
        <v>11</v>
      </c>
      <c r="AI16">
        <v>1</v>
      </c>
      <c r="AJ16">
        <v>0.92666666666666664</v>
      </c>
      <c r="AK16">
        <v>0.99333333333333329</v>
      </c>
      <c r="AL16">
        <v>6.6222222222221544E-3</v>
      </c>
    </row>
    <row r="17" spans="1:38">
      <c r="A17" s="1">
        <v>7.7210000000000001E-2</v>
      </c>
      <c r="B17" s="1">
        <v>0</v>
      </c>
      <c r="C17" s="1"/>
      <c r="D17" s="1">
        <v>7.7799999999999994E-2</v>
      </c>
      <c r="E17" s="46">
        <v>0</v>
      </c>
      <c r="F17" s="8">
        <v>1</v>
      </c>
      <c r="G17" s="9">
        <v>1</v>
      </c>
      <c r="H17">
        <v>0</v>
      </c>
      <c r="I17">
        <v>0.2459427693741412</v>
      </c>
      <c r="J17" s="7">
        <v>0.2459427693741412</v>
      </c>
      <c r="K17" s="9">
        <v>0.75405723062585883</v>
      </c>
      <c r="L17" s="7">
        <v>-0.28228701116782873</v>
      </c>
      <c r="M17" s="9">
        <v>100</v>
      </c>
      <c r="N17">
        <v>0.32615928789650556</v>
      </c>
      <c r="R17" t="s">
        <v>50</v>
      </c>
      <c r="S17" s="15">
        <v>260</v>
      </c>
      <c r="AE17">
        <v>0.23992441919656984</v>
      </c>
      <c r="AF17">
        <v>1</v>
      </c>
      <c r="AG17">
        <v>0</v>
      </c>
      <c r="AH17">
        <v>12</v>
      </c>
      <c r="AI17">
        <v>1</v>
      </c>
      <c r="AJ17">
        <v>0.92</v>
      </c>
      <c r="AK17">
        <v>0.99333333333333329</v>
      </c>
      <c r="AL17">
        <v>6.6222222222222646E-3</v>
      </c>
    </row>
    <row r="18" spans="1:38">
      <c r="A18" s="1">
        <v>0.10440000000000001</v>
      </c>
      <c r="B18" s="1">
        <v>0</v>
      </c>
      <c r="C18" s="1"/>
      <c r="D18" s="1">
        <v>7.7929999999999999E-2</v>
      </c>
      <c r="E18" s="46">
        <v>0</v>
      </c>
      <c r="F18" s="8">
        <v>1</v>
      </c>
      <c r="G18" s="9">
        <v>1</v>
      </c>
      <c r="H18">
        <v>0</v>
      </c>
      <c r="I18">
        <v>0.24728243804758607</v>
      </c>
      <c r="J18" s="7">
        <v>0.24728243804758607</v>
      </c>
      <c r="K18" s="9">
        <v>0.7527175619524139</v>
      </c>
      <c r="L18" s="7">
        <v>-0.28406520527227402</v>
      </c>
      <c r="M18" s="9">
        <v>100</v>
      </c>
      <c r="N18">
        <v>0.32851955440787106</v>
      </c>
      <c r="R18" t="s">
        <v>51</v>
      </c>
      <c r="S18" s="15">
        <v>0.55622761772033924</v>
      </c>
      <c r="AE18">
        <v>0.2459427693741412</v>
      </c>
      <c r="AF18">
        <v>1</v>
      </c>
      <c r="AG18">
        <v>0</v>
      </c>
      <c r="AH18">
        <v>13</v>
      </c>
      <c r="AI18">
        <v>1</v>
      </c>
      <c r="AJ18">
        <v>0.91333333333333333</v>
      </c>
      <c r="AK18">
        <v>0.99333333333333329</v>
      </c>
      <c r="AL18">
        <v>6.6222222222222646E-3</v>
      </c>
    </row>
    <row r="19" spans="1:38">
      <c r="A19" s="1">
        <v>8.1390000000000004E-2</v>
      </c>
      <c r="B19" s="1">
        <v>0</v>
      </c>
      <c r="C19" s="1"/>
      <c r="D19" s="1">
        <v>7.8130000000000005E-2</v>
      </c>
      <c r="E19" s="46">
        <v>0</v>
      </c>
      <c r="F19" s="8">
        <v>1</v>
      </c>
      <c r="G19" s="9">
        <v>1</v>
      </c>
      <c r="H19">
        <v>0</v>
      </c>
      <c r="I19">
        <v>0.24935301479005462</v>
      </c>
      <c r="J19" s="7">
        <v>0.24935301479005462</v>
      </c>
      <c r="K19" s="9">
        <v>0.75064698520994533</v>
      </c>
      <c r="L19" s="7">
        <v>-0.28681979737122038</v>
      </c>
      <c r="M19" s="9">
        <v>100</v>
      </c>
      <c r="N19">
        <v>0.33218412876235576</v>
      </c>
      <c r="R19" t="s">
        <v>52</v>
      </c>
      <c r="S19" s="15">
        <v>0.05</v>
      </c>
      <c r="AE19">
        <v>0.24728243804758607</v>
      </c>
      <c r="AF19">
        <v>1</v>
      </c>
      <c r="AG19">
        <v>0</v>
      </c>
      <c r="AH19">
        <v>14</v>
      </c>
      <c r="AI19">
        <v>1</v>
      </c>
      <c r="AJ19">
        <v>0.90666666666666662</v>
      </c>
      <c r="AK19">
        <v>0.99333333333333329</v>
      </c>
      <c r="AL19">
        <v>6.6222222222221544E-3</v>
      </c>
    </row>
    <row r="20" spans="1:38">
      <c r="A20" s="1">
        <v>0.1066</v>
      </c>
      <c r="B20" s="1">
        <v>0</v>
      </c>
      <c r="C20" s="1"/>
      <c r="D20" s="1">
        <v>7.8179999999999999E-2</v>
      </c>
      <c r="E20" s="46">
        <v>0</v>
      </c>
      <c r="F20" s="8">
        <v>1</v>
      </c>
      <c r="G20" s="9">
        <v>1</v>
      </c>
      <c r="H20">
        <v>0</v>
      </c>
      <c r="I20">
        <v>0.2498724643050533</v>
      </c>
      <c r="J20" s="7">
        <v>0.2498724643050533</v>
      </c>
      <c r="K20" s="9">
        <v>0.75012753569494672</v>
      </c>
      <c r="L20" s="7">
        <v>-0.28751203931497177</v>
      </c>
      <c r="M20" s="9">
        <v>100</v>
      </c>
      <c r="N20">
        <v>0.33310664175734056</v>
      </c>
      <c r="R20" t="s">
        <v>53</v>
      </c>
      <c r="S20" s="17" t="s">
        <v>94</v>
      </c>
      <c r="AE20">
        <v>0.24935301479005462</v>
      </c>
      <c r="AF20">
        <v>1</v>
      </c>
      <c r="AG20">
        <v>0</v>
      </c>
      <c r="AH20">
        <v>15</v>
      </c>
      <c r="AI20">
        <v>1</v>
      </c>
      <c r="AJ20">
        <v>0.9</v>
      </c>
      <c r="AK20">
        <v>0.99333333333333329</v>
      </c>
      <c r="AL20">
        <v>6.6222222222222646E-3</v>
      </c>
    </row>
    <row r="21" spans="1:38">
      <c r="A21" s="1">
        <v>9.8309999999999995E-2</v>
      </c>
      <c r="B21" s="1">
        <v>0</v>
      </c>
      <c r="C21" s="1"/>
      <c r="D21" s="1">
        <v>7.8369999999999995E-2</v>
      </c>
      <c r="E21" s="46">
        <v>0</v>
      </c>
      <c r="F21" s="8">
        <v>1</v>
      </c>
      <c r="G21" s="9">
        <v>1</v>
      </c>
      <c r="H21">
        <v>0</v>
      </c>
      <c r="I21">
        <v>0.25185294507729283</v>
      </c>
      <c r="J21" s="7">
        <v>0.25185294507729283</v>
      </c>
      <c r="K21" s="9">
        <v>0.74814705492270717</v>
      </c>
      <c r="L21" s="7">
        <v>-0.29015572284016367</v>
      </c>
      <c r="M21" s="9">
        <v>100</v>
      </c>
      <c r="N21">
        <v>0.33663561651433938</v>
      </c>
      <c r="AE21">
        <v>0.2498724643050533</v>
      </c>
      <c r="AF21">
        <v>1</v>
      </c>
      <c r="AG21">
        <v>0</v>
      </c>
      <c r="AH21">
        <v>16</v>
      </c>
      <c r="AI21">
        <v>1</v>
      </c>
      <c r="AJ21">
        <v>0.89333333333333331</v>
      </c>
      <c r="AK21">
        <v>0.99333333333333329</v>
      </c>
      <c r="AL21">
        <v>6.6222222222221544E-3</v>
      </c>
    </row>
    <row r="22" spans="1:38">
      <c r="A22" s="1">
        <v>9.783E-2</v>
      </c>
      <c r="B22" s="1">
        <v>0</v>
      </c>
      <c r="C22" s="1"/>
      <c r="D22" s="1">
        <v>7.8399999999999997E-2</v>
      </c>
      <c r="E22" s="46">
        <v>1</v>
      </c>
      <c r="F22" s="8">
        <v>0</v>
      </c>
      <c r="G22" s="9">
        <v>1</v>
      </c>
      <c r="H22">
        <v>1</v>
      </c>
      <c r="I22">
        <v>0.25216660265379631</v>
      </c>
      <c r="J22" s="7">
        <v>0.25216660265379631</v>
      </c>
      <c r="K22" s="9">
        <v>0.74783339734620369</v>
      </c>
      <c r="L22" s="7">
        <v>-1.377665288273304</v>
      </c>
      <c r="M22" s="9">
        <v>0</v>
      </c>
      <c r="N22">
        <v>2.9656322029801716</v>
      </c>
      <c r="AE22">
        <v>0.25185294507729283</v>
      </c>
      <c r="AF22">
        <v>1</v>
      </c>
      <c r="AG22">
        <v>0</v>
      </c>
      <c r="AH22">
        <v>17</v>
      </c>
      <c r="AI22">
        <v>1</v>
      </c>
      <c r="AJ22">
        <v>0.88666666666666671</v>
      </c>
      <c r="AK22">
        <v>0.99333333333333329</v>
      </c>
      <c r="AL22">
        <v>0</v>
      </c>
    </row>
    <row r="23" spans="1:38">
      <c r="A23" s="1">
        <v>9.1719999999999996E-2</v>
      </c>
      <c r="B23" s="1">
        <v>0</v>
      </c>
      <c r="C23" s="1"/>
      <c r="D23" s="1">
        <v>7.9030000000000003E-2</v>
      </c>
      <c r="E23" s="46">
        <v>0</v>
      </c>
      <c r="F23" s="8">
        <v>1</v>
      </c>
      <c r="G23" s="9">
        <v>1</v>
      </c>
      <c r="H23">
        <v>0</v>
      </c>
      <c r="I23">
        <v>0.25881301170704196</v>
      </c>
      <c r="J23" s="7">
        <v>0.25881301170704196</v>
      </c>
      <c r="K23" s="9">
        <v>0.74118698829295804</v>
      </c>
      <c r="L23" s="7">
        <v>-0.29950233964547773</v>
      </c>
      <c r="M23" s="9">
        <v>100</v>
      </c>
      <c r="N23">
        <v>0.3491872034924941</v>
      </c>
      <c r="AE23">
        <v>0.25216660265379631</v>
      </c>
      <c r="AF23">
        <v>0</v>
      </c>
      <c r="AG23">
        <v>1</v>
      </c>
      <c r="AH23">
        <v>17</v>
      </c>
      <c r="AI23">
        <v>2</v>
      </c>
      <c r="AJ23">
        <v>0.88666666666666671</v>
      </c>
      <c r="AK23">
        <v>0.98666666666666669</v>
      </c>
      <c r="AL23">
        <v>6.5777777777778204E-3</v>
      </c>
    </row>
    <row r="24" spans="1:38">
      <c r="A24" s="1">
        <v>0.12909999999999999</v>
      </c>
      <c r="B24" s="1">
        <v>0</v>
      </c>
      <c r="C24" s="1"/>
      <c r="D24" s="1">
        <v>7.9259999999999997E-2</v>
      </c>
      <c r="E24" s="46">
        <v>0</v>
      </c>
      <c r="F24" s="8">
        <v>1</v>
      </c>
      <c r="G24" s="9">
        <v>1</v>
      </c>
      <c r="H24">
        <v>0</v>
      </c>
      <c r="I24">
        <v>0.26126769458565241</v>
      </c>
      <c r="J24" s="7">
        <v>0.26126769458565241</v>
      </c>
      <c r="K24" s="9">
        <v>0.73873230541434753</v>
      </c>
      <c r="L24" s="7">
        <v>-0.30281966261048121</v>
      </c>
      <c r="M24" s="9">
        <v>100</v>
      </c>
      <c r="N24">
        <v>0.35367032505653045</v>
      </c>
      <c r="AE24">
        <v>0.25881301170704196</v>
      </c>
      <c r="AF24">
        <v>1</v>
      </c>
      <c r="AG24">
        <v>0</v>
      </c>
      <c r="AH24">
        <v>18</v>
      </c>
      <c r="AI24">
        <v>2</v>
      </c>
      <c r="AJ24">
        <v>0.88</v>
      </c>
      <c r="AK24">
        <v>0.98666666666666669</v>
      </c>
      <c r="AL24">
        <v>6.5777777777778204E-3</v>
      </c>
    </row>
    <row r="25" spans="1:38">
      <c r="A25" s="1">
        <v>9.9339999999999998E-2</v>
      </c>
      <c r="B25" s="1">
        <v>0</v>
      </c>
      <c r="C25" s="1"/>
      <c r="D25" s="1">
        <v>7.9409999999999994E-2</v>
      </c>
      <c r="E25" s="46">
        <v>0</v>
      </c>
      <c r="F25" s="8">
        <v>1</v>
      </c>
      <c r="G25" s="9">
        <v>1</v>
      </c>
      <c r="H25">
        <v>0</v>
      </c>
      <c r="I25">
        <v>0.26287665838245267</v>
      </c>
      <c r="J25" s="7">
        <v>0.26287665838245267</v>
      </c>
      <c r="K25" s="9">
        <v>0.73712334161754733</v>
      </c>
      <c r="L25" s="7">
        <v>-0.30500004446213791</v>
      </c>
      <c r="M25" s="9">
        <v>100</v>
      </c>
      <c r="N25">
        <v>0.35662506332467336</v>
      </c>
      <c r="AE25">
        <v>0.26126769458565241</v>
      </c>
      <c r="AF25">
        <v>1</v>
      </c>
      <c r="AG25">
        <v>0</v>
      </c>
      <c r="AH25">
        <v>19</v>
      </c>
      <c r="AI25">
        <v>2</v>
      </c>
      <c r="AJ25">
        <v>0.87333333333333329</v>
      </c>
      <c r="AK25">
        <v>0.98666666666666669</v>
      </c>
      <c r="AL25">
        <v>6.5777777777777111E-3</v>
      </c>
    </row>
    <row r="26" spans="1:38">
      <c r="A26" s="1">
        <v>0.11020000000000001</v>
      </c>
      <c r="B26" s="1">
        <v>0</v>
      </c>
      <c r="C26" s="1"/>
      <c r="D26" s="1">
        <v>7.9439999999999997E-2</v>
      </c>
      <c r="E26" s="46">
        <v>0</v>
      </c>
      <c r="F26" s="8">
        <v>1</v>
      </c>
      <c r="G26" s="9">
        <v>1</v>
      </c>
      <c r="H26">
        <v>0</v>
      </c>
      <c r="I26">
        <v>0.26319921503088961</v>
      </c>
      <c r="J26" s="7">
        <v>0.26319921503088961</v>
      </c>
      <c r="K26" s="9">
        <v>0.73680078496911039</v>
      </c>
      <c r="L26" s="7">
        <v>-0.30543772866550761</v>
      </c>
      <c r="M26" s="9">
        <v>100</v>
      </c>
      <c r="N26">
        <v>0.35721896664635605</v>
      </c>
      <c r="AE26">
        <v>0.26287665838245267</v>
      </c>
      <c r="AF26">
        <v>1</v>
      </c>
      <c r="AG26">
        <v>0</v>
      </c>
      <c r="AH26">
        <v>20</v>
      </c>
      <c r="AI26">
        <v>2</v>
      </c>
      <c r="AJ26">
        <v>0.8666666666666667</v>
      </c>
      <c r="AK26">
        <v>0.98666666666666669</v>
      </c>
      <c r="AL26">
        <v>6.5777777777778204E-3</v>
      </c>
    </row>
    <row r="27" spans="1:38">
      <c r="A27" s="1">
        <v>0.10780000000000001</v>
      </c>
      <c r="B27" s="1">
        <v>0</v>
      </c>
      <c r="C27" s="1"/>
      <c r="D27" s="1">
        <v>7.9479999999999995E-2</v>
      </c>
      <c r="E27" s="46">
        <v>0</v>
      </c>
      <c r="F27" s="8">
        <v>1</v>
      </c>
      <c r="G27" s="9">
        <v>1</v>
      </c>
      <c r="H27">
        <v>0</v>
      </c>
      <c r="I27">
        <v>0.26362968610217075</v>
      </c>
      <c r="J27" s="7">
        <v>0.26362968610217075</v>
      </c>
      <c r="K27" s="9">
        <v>0.73637031389782925</v>
      </c>
      <c r="L27" s="7">
        <v>-0.30602214290478252</v>
      </c>
      <c r="M27" s="9">
        <v>100</v>
      </c>
      <c r="N27">
        <v>0.35801237655372015</v>
      </c>
      <c r="AE27">
        <v>0.26319921503088961</v>
      </c>
      <c r="AF27">
        <v>1</v>
      </c>
      <c r="AG27">
        <v>0</v>
      </c>
      <c r="AH27">
        <v>21</v>
      </c>
      <c r="AI27">
        <v>2</v>
      </c>
      <c r="AJ27">
        <v>0.86</v>
      </c>
      <c r="AK27">
        <v>0.98666666666666669</v>
      </c>
      <c r="AL27">
        <v>6.5777777777778204E-3</v>
      </c>
    </row>
    <row r="28" spans="1:38">
      <c r="A28" s="1">
        <v>9.7229999999999997E-2</v>
      </c>
      <c r="B28" s="1">
        <v>0</v>
      </c>
      <c r="C28" s="1"/>
      <c r="D28" s="1">
        <v>7.9560000000000006E-2</v>
      </c>
      <c r="E28" s="46">
        <v>0</v>
      </c>
      <c r="F28" s="8">
        <v>1</v>
      </c>
      <c r="G28" s="9">
        <v>1</v>
      </c>
      <c r="H28">
        <v>0</v>
      </c>
      <c r="I28">
        <v>0.26449198307410948</v>
      </c>
      <c r="J28" s="7">
        <v>0.26449198307410948</v>
      </c>
      <c r="K28" s="9">
        <v>0.73550801692589052</v>
      </c>
      <c r="L28" s="7">
        <v>-0.30719383903282876</v>
      </c>
      <c r="M28" s="9">
        <v>100</v>
      </c>
      <c r="N28">
        <v>0.35960448694981334</v>
      </c>
      <c r="AE28">
        <v>0.26362968610217075</v>
      </c>
      <c r="AF28">
        <v>1</v>
      </c>
      <c r="AG28">
        <v>0</v>
      </c>
      <c r="AH28">
        <v>22</v>
      </c>
      <c r="AI28">
        <v>2</v>
      </c>
      <c r="AJ28">
        <v>0.85333333333333328</v>
      </c>
      <c r="AK28">
        <v>0.98666666666666669</v>
      </c>
      <c r="AL28">
        <v>6.5777777777777111E-3</v>
      </c>
    </row>
    <row r="29" spans="1:38">
      <c r="A29" s="1">
        <v>8.7720000000000006E-2</v>
      </c>
      <c r="B29" s="1">
        <v>0</v>
      </c>
      <c r="C29" s="1"/>
      <c r="D29" s="1">
        <v>8.0130000000000007E-2</v>
      </c>
      <c r="E29" s="46">
        <v>0</v>
      </c>
      <c r="F29" s="8">
        <v>1</v>
      </c>
      <c r="G29" s="9">
        <v>1</v>
      </c>
      <c r="H29">
        <v>0</v>
      </c>
      <c r="I29">
        <v>0.27068789587162911</v>
      </c>
      <c r="J29" s="7">
        <v>0.27068789587162911</v>
      </c>
      <c r="K29" s="9">
        <v>0.72931210412837089</v>
      </c>
      <c r="L29" s="7">
        <v>-0.31565351221706084</v>
      </c>
      <c r="M29" s="9">
        <v>100</v>
      </c>
      <c r="N29">
        <v>0.37115508482495119</v>
      </c>
      <c r="AE29">
        <v>0.26449198307410948</v>
      </c>
      <c r="AF29">
        <v>1</v>
      </c>
      <c r="AG29">
        <v>0</v>
      </c>
      <c r="AH29">
        <v>23</v>
      </c>
      <c r="AI29">
        <v>2</v>
      </c>
      <c r="AJ29">
        <v>0.84666666666666668</v>
      </c>
      <c r="AK29">
        <v>0.98666666666666669</v>
      </c>
      <c r="AL29">
        <v>6.5777777777778204E-3</v>
      </c>
    </row>
    <row r="30" spans="1:38">
      <c r="A30" s="1">
        <v>0.1132</v>
      </c>
      <c r="B30" s="1">
        <v>0</v>
      </c>
      <c r="C30" s="1"/>
      <c r="D30" s="1">
        <v>8.0199999999999994E-2</v>
      </c>
      <c r="E30" s="46">
        <v>1</v>
      </c>
      <c r="F30" s="8">
        <v>1</v>
      </c>
      <c r="G30" s="9">
        <v>2</v>
      </c>
      <c r="H30">
        <v>0.5</v>
      </c>
      <c r="I30">
        <v>0.27145505922478019</v>
      </c>
      <c r="J30" s="7">
        <v>0.54291011844956039</v>
      </c>
      <c r="K30" s="9">
        <v>1.4570898815504396</v>
      </c>
      <c r="L30" s="7">
        <v>-1.6206646468112107</v>
      </c>
      <c r="M30" s="9">
        <v>50</v>
      </c>
      <c r="N30">
        <v>0.52822497664588597</v>
      </c>
      <c r="AE30">
        <v>0.27068789587162911</v>
      </c>
      <c r="AF30">
        <v>1</v>
      </c>
      <c r="AG30">
        <v>0</v>
      </c>
      <c r="AH30">
        <v>24</v>
      </c>
      <c r="AI30">
        <v>2</v>
      </c>
      <c r="AJ30">
        <v>0.84</v>
      </c>
      <c r="AK30">
        <v>0.98666666666666669</v>
      </c>
      <c r="AL30">
        <v>6.5777777777777111E-3</v>
      </c>
    </row>
    <row r="31" spans="1:38">
      <c r="A31" s="1">
        <v>8.974E-2</v>
      </c>
      <c r="B31" s="1">
        <v>0</v>
      </c>
      <c r="C31" s="1"/>
      <c r="D31" s="1">
        <v>8.0430000000000001E-2</v>
      </c>
      <c r="E31" s="46">
        <v>0</v>
      </c>
      <c r="F31" s="8">
        <v>1</v>
      </c>
      <c r="G31" s="9">
        <v>1</v>
      </c>
      <c r="H31">
        <v>0</v>
      </c>
      <c r="I31">
        <v>0.27398532147943849</v>
      </c>
      <c r="J31" s="7">
        <v>0.27398532147943849</v>
      </c>
      <c r="K31" s="9">
        <v>0.72601467852056145</v>
      </c>
      <c r="L31" s="7">
        <v>-0.32018504601384823</v>
      </c>
      <c r="M31" s="9">
        <v>100</v>
      </c>
      <c r="N31">
        <v>0.37738261991858468</v>
      </c>
      <c r="AE31">
        <v>0.27145505922478019</v>
      </c>
      <c r="AF31">
        <v>1</v>
      </c>
      <c r="AG31">
        <v>1</v>
      </c>
      <c r="AH31">
        <v>25</v>
      </c>
      <c r="AI31">
        <v>3</v>
      </c>
      <c r="AJ31">
        <v>0.83333333333333337</v>
      </c>
      <c r="AK31">
        <v>0.98</v>
      </c>
      <c r="AL31">
        <v>6.5333333333333753E-3</v>
      </c>
    </row>
    <row r="32" spans="1:38">
      <c r="A32" s="1">
        <v>7.3550000000000004E-2</v>
      </c>
      <c r="B32" s="1">
        <v>0</v>
      </c>
      <c r="C32" s="1"/>
      <c r="D32" s="1">
        <v>8.054E-2</v>
      </c>
      <c r="E32" s="46">
        <v>0</v>
      </c>
      <c r="F32" s="8">
        <v>1</v>
      </c>
      <c r="G32" s="9">
        <v>1</v>
      </c>
      <c r="H32">
        <v>0</v>
      </c>
      <c r="I32">
        <v>0.27520062451902888</v>
      </c>
      <c r="J32" s="7">
        <v>0.27520062451902888</v>
      </c>
      <c r="K32" s="9">
        <v>0.72479937548097118</v>
      </c>
      <c r="L32" s="7">
        <v>-0.3218603858969904</v>
      </c>
      <c r="M32" s="9">
        <v>100</v>
      </c>
      <c r="N32">
        <v>0.37969213802979329</v>
      </c>
      <c r="AE32">
        <v>0.27398532147943849</v>
      </c>
      <c r="AF32">
        <v>1</v>
      </c>
      <c r="AG32">
        <v>0</v>
      </c>
      <c r="AH32">
        <v>26</v>
      </c>
      <c r="AI32">
        <v>3</v>
      </c>
      <c r="AJ32">
        <v>0.82666666666666666</v>
      </c>
      <c r="AK32">
        <v>0.98</v>
      </c>
      <c r="AL32">
        <v>6.5333333333332669E-3</v>
      </c>
    </row>
    <row r="33" spans="1:38">
      <c r="A33" s="1">
        <v>0.1022</v>
      </c>
      <c r="B33" s="1">
        <v>0</v>
      </c>
      <c r="C33" s="1"/>
      <c r="D33" s="1">
        <v>8.0600000000000005E-2</v>
      </c>
      <c r="E33" s="46">
        <v>0</v>
      </c>
      <c r="F33" s="8">
        <v>1</v>
      </c>
      <c r="G33" s="9">
        <v>1</v>
      </c>
      <c r="H33">
        <v>0</v>
      </c>
      <c r="I33">
        <v>0.27586492468622786</v>
      </c>
      <c r="J33" s="7">
        <v>0.27586492468622786</v>
      </c>
      <c r="K33" s="9">
        <v>0.72413507531377208</v>
      </c>
      <c r="L33" s="7">
        <v>-0.32277733588514185</v>
      </c>
      <c r="M33" s="9">
        <v>100</v>
      </c>
      <c r="N33">
        <v>0.38095782691743518</v>
      </c>
      <c r="AE33">
        <v>0.27520062451902888</v>
      </c>
      <c r="AF33">
        <v>1</v>
      </c>
      <c r="AG33">
        <v>0</v>
      </c>
      <c r="AH33">
        <v>27</v>
      </c>
      <c r="AI33">
        <v>3</v>
      </c>
      <c r="AJ33">
        <v>0.82000000000000006</v>
      </c>
      <c r="AK33">
        <v>0.98</v>
      </c>
      <c r="AL33">
        <v>6.5333333333333753E-3</v>
      </c>
    </row>
    <row r="34" spans="1:38">
      <c r="A34" s="1">
        <v>0.1045</v>
      </c>
      <c r="B34" s="1">
        <v>0</v>
      </c>
      <c r="C34" s="1"/>
      <c r="D34" s="1">
        <v>8.0799999999999997E-2</v>
      </c>
      <c r="E34" s="46">
        <v>0</v>
      </c>
      <c r="F34" s="8">
        <v>1</v>
      </c>
      <c r="G34" s="9">
        <v>1</v>
      </c>
      <c r="H34">
        <v>0</v>
      </c>
      <c r="I34">
        <v>0.27808641290044755</v>
      </c>
      <c r="J34" s="7">
        <v>0.27808641290044755</v>
      </c>
      <c r="K34" s="9">
        <v>0.72191358709955245</v>
      </c>
      <c r="L34" s="7">
        <v>-0.32584983270987034</v>
      </c>
      <c r="M34" s="9">
        <v>100</v>
      </c>
      <c r="N34">
        <v>0.38520734042106236</v>
      </c>
      <c r="AE34">
        <v>0.27586492468622786</v>
      </c>
      <c r="AF34">
        <v>1</v>
      </c>
      <c r="AG34">
        <v>0</v>
      </c>
      <c r="AH34">
        <v>28</v>
      </c>
      <c r="AI34">
        <v>3</v>
      </c>
      <c r="AJ34">
        <v>0.81333333333333335</v>
      </c>
      <c r="AK34">
        <v>0.98</v>
      </c>
      <c r="AL34">
        <v>6.5333333333333753E-3</v>
      </c>
    </row>
    <row r="35" spans="1:38">
      <c r="A35" s="1">
        <v>0.1024</v>
      </c>
      <c r="B35" s="1">
        <v>0</v>
      </c>
      <c r="C35" s="1"/>
      <c r="D35" s="1">
        <v>8.1379999999999994E-2</v>
      </c>
      <c r="E35" s="46">
        <v>0</v>
      </c>
      <c r="F35" s="8">
        <v>1</v>
      </c>
      <c r="G35" s="9">
        <v>1</v>
      </c>
      <c r="H35">
        <v>0</v>
      </c>
      <c r="I35">
        <v>0.28459052532540319</v>
      </c>
      <c r="J35" s="7">
        <v>0.28459052532540319</v>
      </c>
      <c r="K35" s="9">
        <v>0.71540947467459681</v>
      </c>
      <c r="L35" s="7">
        <v>-0.33490020836094259</v>
      </c>
      <c r="M35" s="9">
        <v>100</v>
      </c>
      <c r="N35">
        <v>0.3978008894204943</v>
      </c>
      <c r="AE35">
        <v>0.27808641290044755</v>
      </c>
      <c r="AF35">
        <v>1</v>
      </c>
      <c r="AG35">
        <v>0</v>
      </c>
      <c r="AH35">
        <v>29</v>
      </c>
      <c r="AI35">
        <v>3</v>
      </c>
      <c r="AJ35">
        <v>0.80666666666666664</v>
      </c>
      <c r="AK35">
        <v>0.98</v>
      </c>
      <c r="AL35">
        <v>6.5333333333332669E-3</v>
      </c>
    </row>
    <row r="36" spans="1:38">
      <c r="A36" s="1">
        <v>8.9829999999999993E-2</v>
      </c>
      <c r="B36" s="1">
        <v>0</v>
      </c>
      <c r="C36" s="1"/>
      <c r="D36" s="1">
        <v>8.1390000000000004E-2</v>
      </c>
      <c r="E36" s="46">
        <v>0</v>
      </c>
      <c r="F36" s="8">
        <v>1</v>
      </c>
      <c r="G36" s="9">
        <v>1</v>
      </c>
      <c r="H36">
        <v>0</v>
      </c>
      <c r="I36">
        <v>0.28470346545165343</v>
      </c>
      <c r="J36" s="7">
        <v>0.28470346545165343</v>
      </c>
      <c r="K36" s="9">
        <v>0.71529653454834663</v>
      </c>
      <c r="L36" s="7">
        <v>-0.33505808863230058</v>
      </c>
      <c r="M36" s="9">
        <v>100</v>
      </c>
      <c r="N36">
        <v>0.39802159202605558</v>
      </c>
      <c r="AE36">
        <v>0.28459052532540319</v>
      </c>
      <c r="AF36">
        <v>1</v>
      </c>
      <c r="AG36">
        <v>0</v>
      </c>
      <c r="AH36">
        <v>30</v>
      </c>
      <c r="AI36">
        <v>3</v>
      </c>
      <c r="AJ36">
        <v>0.8</v>
      </c>
      <c r="AK36">
        <v>0.98</v>
      </c>
      <c r="AL36">
        <v>6.5333333333333753E-3</v>
      </c>
    </row>
    <row r="37" spans="1:38">
      <c r="A37" s="1">
        <v>0.11700000000000001</v>
      </c>
      <c r="B37" s="1">
        <v>0</v>
      </c>
      <c r="C37" s="1"/>
      <c r="D37" s="1">
        <v>8.1619999999999998E-2</v>
      </c>
      <c r="E37" s="46">
        <v>1</v>
      </c>
      <c r="F37" s="8">
        <v>0</v>
      </c>
      <c r="G37" s="9">
        <v>1</v>
      </c>
      <c r="H37">
        <v>1</v>
      </c>
      <c r="I37">
        <v>0.28730851817261827</v>
      </c>
      <c r="J37" s="7">
        <v>0.28730851817261827</v>
      </c>
      <c r="K37" s="9">
        <v>0.71269148182738173</v>
      </c>
      <c r="L37" s="7">
        <v>-1.2471986643844919</v>
      </c>
      <c r="M37" s="9">
        <v>0</v>
      </c>
      <c r="N37">
        <v>2.4805790178458564</v>
      </c>
      <c r="AE37">
        <v>0.28470346545165343</v>
      </c>
      <c r="AF37">
        <v>1</v>
      </c>
      <c r="AG37">
        <v>0</v>
      </c>
      <c r="AH37">
        <v>31</v>
      </c>
      <c r="AI37">
        <v>3</v>
      </c>
      <c r="AJ37">
        <v>0.79333333333333333</v>
      </c>
      <c r="AK37">
        <v>0.98</v>
      </c>
      <c r="AL37">
        <v>0</v>
      </c>
    </row>
    <row r="38" spans="1:38">
      <c r="A38" s="1">
        <v>8.0130000000000007E-2</v>
      </c>
      <c r="B38" s="1">
        <v>0</v>
      </c>
      <c r="C38" s="1"/>
      <c r="D38" s="1">
        <v>8.1820000000000004E-2</v>
      </c>
      <c r="E38" s="46">
        <v>0</v>
      </c>
      <c r="F38" s="8">
        <v>1</v>
      </c>
      <c r="G38" s="9">
        <v>1</v>
      </c>
      <c r="H38">
        <v>0</v>
      </c>
      <c r="I38">
        <v>0.28958530699265878</v>
      </c>
      <c r="J38" s="7">
        <v>0.28958530699265878</v>
      </c>
      <c r="K38" s="9">
        <v>0.71041469300734117</v>
      </c>
      <c r="L38" s="7">
        <v>-0.3419064047937635</v>
      </c>
      <c r="M38" s="9">
        <v>100</v>
      </c>
      <c r="N38">
        <v>0.407628544064567</v>
      </c>
      <c r="AE38">
        <v>0.28730851817261827</v>
      </c>
      <c r="AF38">
        <v>0</v>
      </c>
      <c r="AG38">
        <v>1</v>
      </c>
      <c r="AH38">
        <v>31</v>
      </c>
      <c r="AI38">
        <v>4</v>
      </c>
      <c r="AJ38">
        <v>0.79333333333333333</v>
      </c>
      <c r="AK38">
        <v>0.97333333333333338</v>
      </c>
      <c r="AL38">
        <v>6.4888888888889312E-3</v>
      </c>
    </row>
    <row r="39" spans="1:38">
      <c r="A39" s="1">
        <v>0.10050000000000001</v>
      </c>
      <c r="B39" s="1">
        <v>0</v>
      </c>
      <c r="C39" s="1"/>
      <c r="D39" s="1">
        <v>8.2059999999999994E-2</v>
      </c>
      <c r="E39" s="46">
        <v>1</v>
      </c>
      <c r="F39" s="8">
        <v>0</v>
      </c>
      <c r="G39" s="9">
        <v>1</v>
      </c>
      <c r="H39">
        <v>1</v>
      </c>
      <c r="I39">
        <v>0.29233151029545307</v>
      </c>
      <c r="J39" s="7">
        <v>0.29233151029545307</v>
      </c>
      <c r="K39" s="9">
        <v>0.70766848970454688</v>
      </c>
      <c r="L39" s="7">
        <v>-1.2298668114590148</v>
      </c>
      <c r="M39" s="9">
        <v>0</v>
      </c>
      <c r="N39">
        <v>2.4207738980629281</v>
      </c>
      <c r="AE39">
        <v>0.28958530699265878</v>
      </c>
      <c r="AF39">
        <v>1</v>
      </c>
      <c r="AG39">
        <v>0</v>
      </c>
      <c r="AH39">
        <v>32</v>
      </c>
      <c r="AI39">
        <v>4</v>
      </c>
      <c r="AJ39">
        <v>0.78666666666666663</v>
      </c>
      <c r="AK39">
        <v>0.97333333333333338</v>
      </c>
      <c r="AL39">
        <v>0</v>
      </c>
    </row>
    <row r="40" spans="1:38">
      <c r="A40" s="1">
        <v>9.9890000000000007E-2</v>
      </c>
      <c r="B40" s="1">
        <v>0</v>
      </c>
      <c r="C40" s="1"/>
      <c r="D40" s="1">
        <v>8.2170000000000007E-2</v>
      </c>
      <c r="E40" s="46">
        <v>1</v>
      </c>
      <c r="F40" s="8">
        <v>0</v>
      </c>
      <c r="G40" s="9">
        <v>1</v>
      </c>
      <c r="H40">
        <v>1</v>
      </c>
      <c r="I40">
        <v>0.29359528220689424</v>
      </c>
      <c r="J40" s="7">
        <v>0.29359528220689424</v>
      </c>
      <c r="K40" s="9">
        <v>0.70640471779310576</v>
      </c>
      <c r="L40" s="7">
        <v>-1.2255530511484889</v>
      </c>
      <c r="M40" s="9">
        <v>0</v>
      </c>
      <c r="N40">
        <v>2.4060492814571455</v>
      </c>
      <c r="AE40">
        <v>0.29233151029545307</v>
      </c>
      <c r="AF40">
        <v>0</v>
      </c>
      <c r="AG40">
        <v>1</v>
      </c>
      <c r="AH40">
        <v>32</v>
      </c>
      <c r="AI40">
        <v>5</v>
      </c>
      <c r="AJ40">
        <v>0.78666666666666663</v>
      </c>
      <c r="AK40">
        <v>0.96666666666666667</v>
      </c>
      <c r="AL40">
        <v>0</v>
      </c>
    </row>
    <row r="41" spans="1:38">
      <c r="A41" s="1">
        <v>0.1142</v>
      </c>
      <c r="B41" s="1">
        <v>0</v>
      </c>
      <c r="C41" s="1"/>
      <c r="D41" s="1">
        <v>8.2229999999999998E-2</v>
      </c>
      <c r="E41" s="46">
        <v>0</v>
      </c>
      <c r="F41" s="8">
        <v>1</v>
      </c>
      <c r="G41" s="9">
        <v>1</v>
      </c>
      <c r="H41">
        <v>0</v>
      </c>
      <c r="I41">
        <v>0.29428595634601373</v>
      </c>
      <c r="J41" s="7">
        <v>0.29428595634601373</v>
      </c>
      <c r="K41" s="9">
        <v>0.70571404365398627</v>
      </c>
      <c r="L41" s="7">
        <v>-0.34854516085596532</v>
      </c>
      <c r="M41" s="9">
        <v>100</v>
      </c>
      <c r="N41">
        <v>0.41700453461615261</v>
      </c>
      <c r="AE41">
        <v>0.29359528220689424</v>
      </c>
      <c r="AF41">
        <v>0</v>
      </c>
      <c r="AG41">
        <v>1</v>
      </c>
      <c r="AH41">
        <v>32</v>
      </c>
      <c r="AI41">
        <v>6</v>
      </c>
      <c r="AJ41">
        <v>0.78666666666666663</v>
      </c>
      <c r="AK41">
        <v>0.96</v>
      </c>
      <c r="AL41">
        <v>6.3999999999999344E-3</v>
      </c>
    </row>
    <row r="42" spans="1:38">
      <c r="A42" s="1">
        <v>8.4769999999999998E-2</v>
      </c>
      <c r="B42" s="1">
        <v>0</v>
      </c>
      <c r="C42" s="1"/>
      <c r="D42" s="1">
        <v>8.2610000000000003E-2</v>
      </c>
      <c r="E42" s="46">
        <v>0</v>
      </c>
      <c r="F42" s="8">
        <v>1</v>
      </c>
      <c r="G42" s="9">
        <v>1</v>
      </c>
      <c r="H42">
        <v>0</v>
      </c>
      <c r="I42">
        <v>0.29868212268960614</v>
      </c>
      <c r="J42" s="7">
        <v>0.29868212268960614</v>
      </c>
      <c r="K42" s="9">
        <v>0.70131787731039386</v>
      </c>
      <c r="L42" s="7">
        <v>-0.35479403209100985</v>
      </c>
      <c r="M42" s="9">
        <v>100</v>
      </c>
      <c r="N42">
        <v>0.42588693708347242</v>
      </c>
      <c r="AE42">
        <v>0.29428595634601373</v>
      </c>
      <c r="AF42">
        <v>1</v>
      </c>
      <c r="AG42">
        <v>0</v>
      </c>
      <c r="AH42">
        <v>33</v>
      </c>
      <c r="AI42">
        <v>6</v>
      </c>
      <c r="AJ42">
        <v>0.78</v>
      </c>
      <c r="AK42">
        <v>0.96</v>
      </c>
      <c r="AL42">
        <v>6.4000000000000411E-3</v>
      </c>
    </row>
    <row r="43" spans="1:38">
      <c r="A43" s="1">
        <v>8.7590000000000001E-2</v>
      </c>
      <c r="B43" s="1">
        <v>0</v>
      </c>
      <c r="C43" s="1"/>
      <c r="D43" s="1">
        <v>8.3549999999999999E-2</v>
      </c>
      <c r="E43" s="46">
        <v>1</v>
      </c>
      <c r="F43" s="8">
        <v>0</v>
      </c>
      <c r="G43" s="9">
        <v>1</v>
      </c>
      <c r="H43">
        <v>1</v>
      </c>
      <c r="I43">
        <v>0.30971671714320975</v>
      </c>
      <c r="J43" s="7">
        <v>0.30971671714320975</v>
      </c>
      <c r="K43" s="9">
        <v>0.69028328285679019</v>
      </c>
      <c r="L43" s="7">
        <v>-1.1720972149540849</v>
      </c>
      <c r="M43" s="9">
        <v>0</v>
      </c>
      <c r="N43">
        <v>2.228756940290086</v>
      </c>
      <c r="AE43">
        <v>0.29868212268960614</v>
      </c>
      <c r="AF43">
        <v>1</v>
      </c>
      <c r="AG43">
        <v>0</v>
      </c>
      <c r="AH43">
        <v>34</v>
      </c>
      <c r="AI43">
        <v>6</v>
      </c>
      <c r="AJ43">
        <v>0.77333333333333332</v>
      </c>
      <c r="AK43">
        <v>0.96</v>
      </c>
      <c r="AL43">
        <v>0</v>
      </c>
    </row>
    <row r="44" spans="1:38">
      <c r="A44" s="1">
        <v>0.1037</v>
      </c>
      <c r="B44" s="1">
        <v>0</v>
      </c>
      <c r="C44" s="1"/>
      <c r="D44" s="1">
        <v>8.3710000000000007E-2</v>
      </c>
      <c r="E44" s="46">
        <v>0</v>
      </c>
      <c r="F44" s="8">
        <v>1</v>
      </c>
      <c r="G44" s="9">
        <v>1</v>
      </c>
      <c r="H44">
        <v>0</v>
      </c>
      <c r="I44">
        <v>0.31161720189492237</v>
      </c>
      <c r="J44" s="7">
        <v>0.31161720189492237</v>
      </c>
      <c r="K44" s="9">
        <v>0.68838279810507763</v>
      </c>
      <c r="L44" s="7">
        <v>-0.37341020318317275</v>
      </c>
      <c r="M44" s="9">
        <v>100</v>
      </c>
      <c r="N44">
        <v>0.4526801116366011</v>
      </c>
      <c r="AE44">
        <v>0.30971671714320975</v>
      </c>
      <c r="AF44">
        <v>0</v>
      </c>
      <c r="AG44">
        <v>1</v>
      </c>
      <c r="AH44">
        <v>34</v>
      </c>
      <c r="AI44">
        <v>7</v>
      </c>
      <c r="AJ44">
        <v>0.77333333333333332</v>
      </c>
      <c r="AK44">
        <v>0.95333333333333337</v>
      </c>
      <c r="AL44">
        <v>6.3555555555555969E-3</v>
      </c>
    </row>
    <row r="45" spans="1:38">
      <c r="A45" s="1">
        <v>9.9330000000000002E-2</v>
      </c>
      <c r="B45" s="1">
        <v>0</v>
      </c>
      <c r="C45" s="1"/>
      <c r="D45" s="1">
        <v>8.3720000000000003E-2</v>
      </c>
      <c r="E45" s="46">
        <v>0</v>
      </c>
      <c r="F45" s="8">
        <v>1</v>
      </c>
      <c r="G45" s="9">
        <v>1</v>
      </c>
      <c r="H45">
        <v>0</v>
      </c>
      <c r="I45">
        <v>0.31173619397760177</v>
      </c>
      <c r="J45" s="7">
        <v>0.31173619397760177</v>
      </c>
      <c r="K45" s="9">
        <v>0.68826380602239823</v>
      </c>
      <c r="L45" s="7">
        <v>-0.37358307555669112</v>
      </c>
      <c r="M45" s="9">
        <v>100</v>
      </c>
      <c r="N45">
        <v>0.45293126160328256</v>
      </c>
      <c r="AE45">
        <v>0.31161720189492237</v>
      </c>
      <c r="AF45">
        <v>1</v>
      </c>
      <c r="AG45">
        <v>0</v>
      </c>
      <c r="AH45">
        <v>35</v>
      </c>
      <c r="AI45">
        <v>7</v>
      </c>
      <c r="AJ45">
        <v>0.76666666666666661</v>
      </c>
      <c r="AK45">
        <v>0.95333333333333337</v>
      </c>
      <c r="AL45">
        <v>6.3555555555554911E-3</v>
      </c>
    </row>
    <row r="46" spans="1:38">
      <c r="A46" s="1">
        <v>7.8369999999999995E-2</v>
      </c>
      <c r="B46" s="1">
        <v>0</v>
      </c>
      <c r="C46" s="1"/>
      <c r="D46" s="1">
        <v>8.3930000000000005E-2</v>
      </c>
      <c r="E46" s="46">
        <v>0</v>
      </c>
      <c r="F46" s="8">
        <v>1</v>
      </c>
      <c r="G46" s="9">
        <v>1</v>
      </c>
      <c r="H46">
        <v>0</v>
      </c>
      <c r="I46">
        <v>0.31424075249468408</v>
      </c>
      <c r="J46" s="7">
        <v>0.31424075249468408</v>
      </c>
      <c r="K46" s="9">
        <v>0.68575924750531592</v>
      </c>
      <c r="L46" s="7">
        <v>-0.37722866401245353</v>
      </c>
      <c r="M46" s="9">
        <v>100</v>
      </c>
      <c r="N46">
        <v>0.45823771773817479</v>
      </c>
      <c r="AE46">
        <v>0.31173619397760177</v>
      </c>
      <c r="AF46">
        <v>1</v>
      </c>
      <c r="AG46">
        <v>0</v>
      </c>
      <c r="AH46">
        <v>36</v>
      </c>
      <c r="AI46">
        <v>7</v>
      </c>
      <c r="AJ46">
        <v>0.76</v>
      </c>
      <c r="AK46">
        <v>0.95333333333333337</v>
      </c>
      <c r="AL46">
        <v>6.3555555555555969E-3</v>
      </c>
    </row>
    <row r="47" spans="1:38">
      <c r="A47" s="1">
        <v>0.11219999999999999</v>
      </c>
      <c r="B47" s="1">
        <v>0</v>
      </c>
      <c r="C47" s="1"/>
      <c r="D47" s="1">
        <v>8.4010000000000001E-2</v>
      </c>
      <c r="E47" s="46">
        <v>1</v>
      </c>
      <c r="F47" s="8">
        <v>0</v>
      </c>
      <c r="G47" s="9">
        <v>1</v>
      </c>
      <c r="H47">
        <v>1</v>
      </c>
      <c r="I47">
        <v>0.31519773243290222</v>
      </c>
      <c r="J47" s="7">
        <v>0.31519773243290222</v>
      </c>
      <c r="K47" s="9">
        <v>0.68480226756709772</v>
      </c>
      <c r="L47" s="7">
        <v>-1.1545551150823417</v>
      </c>
      <c r="M47" s="9">
        <v>0</v>
      </c>
      <c r="N47">
        <v>2.1726116564397402</v>
      </c>
      <c r="AE47">
        <v>0.31424075249468408</v>
      </c>
      <c r="AF47">
        <v>1</v>
      </c>
      <c r="AG47">
        <v>0</v>
      </c>
      <c r="AH47">
        <v>37</v>
      </c>
      <c r="AI47">
        <v>7</v>
      </c>
      <c r="AJ47">
        <v>0.7533333333333333</v>
      </c>
      <c r="AK47">
        <v>0.95333333333333337</v>
      </c>
      <c r="AL47">
        <v>0</v>
      </c>
    </row>
    <row r="48" spans="1:38">
      <c r="A48" s="1">
        <v>0.115</v>
      </c>
      <c r="B48" s="1">
        <v>0</v>
      </c>
      <c r="C48" s="1"/>
      <c r="D48" s="1">
        <v>8.4019999999999997E-2</v>
      </c>
      <c r="E48" s="46">
        <v>1</v>
      </c>
      <c r="F48" s="8">
        <v>0</v>
      </c>
      <c r="G48" s="9">
        <v>1</v>
      </c>
      <c r="H48">
        <v>1</v>
      </c>
      <c r="I48">
        <v>0.31531746548265405</v>
      </c>
      <c r="J48" s="7">
        <v>0.31531746548265405</v>
      </c>
      <c r="K48" s="9">
        <v>0.68468253451734595</v>
      </c>
      <c r="L48" s="7">
        <v>-1.1541753207440391</v>
      </c>
      <c r="M48" s="9">
        <v>0</v>
      </c>
      <c r="N48">
        <v>2.1714069452807112</v>
      </c>
      <c r="AE48">
        <v>0.31519773243290222</v>
      </c>
      <c r="AF48">
        <v>0</v>
      </c>
      <c r="AG48">
        <v>1</v>
      </c>
      <c r="AH48">
        <v>37</v>
      </c>
      <c r="AI48">
        <v>8</v>
      </c>
      <c r="AJ48">
        <v>0.7533333333333333</v>
      </c>
      <c r="AK48">
        <v>0.94666666666666666</v>
      </c>
      <c r="AL48">
        <v>0</v>
      </c>
    </row>
    <row r="49" spans="1:38">
      <c r="A49" s="1">
        <v>9.7680000000000003E-2</v>
      </c>
      <c r="B49" s="1">
        <v>0</v>
      </c>
      <c r="C49" s="1"/>
      <c r="D49" s="1">
        <v>8.4199999999999997E-2</v>
      </c>
      <c r="E49" s="46">
        <v>1</v>
      </c>
      <c r="F49" s="8">
        <v>0</v>
      </c>
      <c r="G49" s="9">
        <v>1</v>
      </c>
      <c r="H49">
        <v>1</v>
      </c>
      <c r="I49">
        <v>0.3174768447803859</v>
      </c>
      <c r="J49" s="7">
        <v>0.3174768447803859</v>
      </c>
      <c r="K49" s="9">
        <v>0.68252315521961404</v>
      </c>
      <c r="L49" s="7">
        <v>-1.147350393134456</v>
      </c>
      <c r="M49" s="9">
        <v>0</v>
      </c>
      <c r="N49">
        <v>2.1498360162037908</v>
      </c>
      <c r="AE49">
        <v>0.31531746548265405</v>
      </c>
      <c r="AF49">
        <v>0</v>
      </c>
      <c r="AG49">
        <v>1</v>
      </c>
      <c r="AH49">
        <v>37</v>
      </c>
      <c r="AI49">
        <v>9</v>
      </c>
      <c r="AJ49">
        <v>0.7533333333333333</v>
      </c>
      <c r="AK49">
        <v>0.94</v>
      </c>
      <c r="AL49">
        <v>0</v>
      </c>
    </row>
    <row r="50" spans="1:38">
      <c r="A50" s="1">
        <v>9.4619999999999996E-2</v>
      </c>
      <c r="B50" s="1">
        <v>0</v>
      </c>
      <c r="C50" s="1"/>
      <c r="D50" s="1">
        <v>8.4209999999999993E-2</v>
      </c>
      <c r="E50" s="46">
        <v>0</v>
      </c>
      <c r="F50" s="8">
        <v>1</v>
      </c>
      <c r="G50" s="9">
        <v>1</v>
      </c>
      <c r="H50">
        <v>0</v>
      </c>
      <c r="I50">
        <v>0.31759704206778572</v>
      </c>
      <c r="J50" s="7">
        <v>0.31759704206778572</v>
      </c>
      <c r="K50" s="9">
        <v>0.68240295793221428</v>
      </c>
      <c r="L50" s="7">
        <v>-0.38213494821234123</v>
      </c>
      <c r="M50" s="9">
        <v>100</v>
      </c>
      <c r="N50">
        <v>0.46540982622665283</v>
      </c>
      <c r="AE50">
        <v>0.3174768447803859</v>
      </c>
      <c r="AF50">
        <v>0</v>
      </c>
      <c r="AG50">
        <v>1</v>
      </c>
      <c r="AH50">
        <v>37</v>
      </c>
      <c r="AI50">
        <v>10</v>
      </c>
      <c r="AJ50">
        <v>0.7533333333333333</v>
      </c>
      <c r="AK50">
        <v>0.93333333333333335</v>
      </c>
      <c r="AL50">
        <v>6.2222222222222626E-3</v>
      </c>
    </row>
    <row r="51" spans="1:38">
      <c r="A51" s="1">
        <v>9.3729999999999994E-2</v>
      </c>
      <c r="B51" s="1">
        <v>0</v>
      </c>
      <c r="C51" s="1"/>
      <c r="D51" s="1">
        <v>8.4390000000000007E-2</v>
      </c>
      <c r="E51" s="46">
        <v>1</v>
      </c>
      <c r="F51" s="8">
        <v>0</v>
      </c>
      <c r="G51" s="9">
        <v>1</v>
      </c>
      <c r="H51">
        <v>1</v>
      </c>
      <c r="I51">
        <v>0.3197647417018778</v>
      </c>
      <c r="J51" s="7">
        <v>0.3197647417018778</v>
      </c>
      <c r="K51" s="9">
        <v>0.68023525829812215</v>
      </c>
      <c r="L51" s="7">
        <v>-1.1401697357489435</v>
      </c>
      <c r="M51" s="9">
        <v>0</v>
      </c>
      <c r="N51">
        <v>2.1272991346003911</v>
      </c>
      <c r="AE51">
        <v>0.31759704206778572</v>
      </c>
      <c r="AF51">
        <v>1</v>
      </c>
      <c r="AG51">
        <v>0</v>
      </c>
      <c r="AH51">
        <v>38</v>
      </c>
      <c r="AI51">
        <v>10</v>
      </c>
      <c r="AJ51">
        <v>0.74666666666666659</v>
      </c>
      <c r="AK51">
        <v>0.93333333333333335</v>
      </c>
      <c r="AL51">
        <v>0</v>
      </c>
    </row>
    <row r="52" spans="1:38">
      <c r="A52" s="1">
        <v>0.1101</v>
      </c>
      <c r="B52" s="1">
        <v>0</v>
      </c>
      <c r="C52" s="1"/>
      <c r="D52" s="1">
        <v>8.4449999999999997E-2</v>
      </c>
      <c r="E52" s="46">
        <v>0</v>
      </c>
      <c r="F52" s="8">
        <v>1</v>
      </c>
      <c r="G52" s="9">
        <v>1</v>
      </c>
      <c r="H52">
        <v>0</v>
      </c>
      <c r="I52">
        <v>0.32048904822840946</v>
      </c>
      <c r="J52" s="7">
        <v>0.32048904822840946</v>
      </c>
      <c r="K52" s="9">
        <v>0.67951095177159049</v>
      </c>
      <c r="L52" s="7">
        <v>-0.38638192812333833</v>
      </c>
      <c r="M52" s="9">
        <v>100</v>
      </c>
      <c r="N52">
        <v>0.47164662672889202</v>
      </c>
      <c r="AE52">
        <v>0.3197647417018778</v>
      </c>
      <c r="AF52">
        <v>0</v>
      </c>
      <c r="AG52">
        <v>1</v>
      </c>
      <c r="AH52">
        <v>38</v>
      </c>
      <c r="AI52">
        <v>11</v>
      </c>
      <c r="AJ52">
        <v>0.74666666666666659</v>
      </c>
      <c r="AK52">
        <v>0.92666666666666664</v>
      </c>
      <c r="AL52">
        <v>6.1777777777777144E-3</v>
      </c>
    </row>
    <row r="53" spans="1:38">
      <c r="A53" s="1">
        <v>7.1150000000000005E-2</v>
      </c>
      <c r="B53" s="1">
        <v>0</v>
      </c>
      <c r="C53" s="1"/>
      <c r="D53" s="1">
        <v>8.4640000000000007E-2</v>
      </c>
      <c r="E53" s="46">
        <v>0</v>
      </c>
      <c r="F53" s="8">
        <v>1</v>
      </c>
      <c r="G53" s="9">
        <v>1</v>
      </c>
      <c r="H53">
        <v>0</v>
      </c>
      <c r="I53">
        <v>0.32278838640647639</v>
      </c>
      <c r="J53" s="7">
        <v>0.32278838640647639</v>
      </c>
      <c r="K53" s="9">
        <v>0.67721161359352355</v>
      </c>
      <c r="L53" s="7">
        <v>-0.38977147944090423</v>
      </c>
      <c r="M53" s="9">
        <v>100</v>
      </c>
      <c r="N53">
        <v>0.47664331196809728</v>
      </c>
      <c r="AE53">
        <v>0.32048904822840946</v>
      </c>
      <c r="AF53">
        <v>1</v>
      </c>
      <c r="AG53">
        <v>0</v>
      </c>
      <c r="AH53">
        <v>39</v>
      </c>
      <c r="AI53">
        <v>11</v>
      </c>
      <c r="AJ53">
        <v>0.74</v>
      </c>
      <c r="AK53">
        <v>0.92666666666666664</v>
      </c>
      <c r="AL53">
        <v>6.1777777777777144E-3</v>
      </c>
    </row>
    <row r="54" spans="1:38">
      <c r="A54" s="1">
        <v>8.7849999999999998E-2</v>
      </c>
      <c r="B54" s="1">
        <v>0</v>
      </c>
      <c r="C54" s="1"/>
      <c r="D54" s="1">
        <v>8.4739999999999996E-2</v>
      </c>
      <c r="E54" s="46">
        <v>1</v>
      </c>
      <c r="F54" s="8">
        <v>0</v>
      </c>
      <c r="G54" s="9">
        <v>1</v>
      </c>
      <c r="H54">
        <v>1</v>
      </c>
      <c r="I54">
        <v>0.32400202542149115</v>
      </c>
      <c r="J54" s="7">
        <v>0.32400202542149115</v>
      </c>
      <c r="K54" s="9">
        <v>0.67599797457850885</v>
      </c>
      <c r="L54" s="7">
        <v>-1.1270055119084483</v>
      </c>
      <c r="M54" s="9">
        <v>0</v>
      </c>
      <c r="N54">
        <v>2.0864004590684564</v>
      </c>
      <c r="AE54">
        <v>0.32278838640647639</v>
      </c>
      <c r="AF54">
        <v>1</v>
      </c>
      <c r="AG54">
        <v>0</v>
      </c>
      <c r="AH54">
        <v>40</v>
      </c>
      <c r="AI54">
        <v>11</v>
      </c>
      <c r="AJ54">
        <v>0.73333333333333339</v>
      </c>
      <c r="AK54">
        <v>0.92666666666666664</v>
      </c>
      <c r="AL54">
        <v>0</v>
      </c>
    </row>
    <row r="55" spans="1:38">
      <c r="A55" s="1">
        <v>0.115</v>
      </c>
      <c r="B55" s="1">
        <v>0</v>
      </c>
      <c r="C55" s="1"/>
      <c r="D55" s="1">
        <v>8.4769999999999998E-2</v>
      </c>
      <c r="E55" s="46">
        <v>0</v>
      </c>
      <c r="F55" s="8">
        <v>1</v>
      </c>
      <c r="G55" s="9">
        <v>1</v>
      </c>
      <c r="H55">
        <v>0</v>
      </c>
      <c r="I55">
        <v>0.3243665801546084</v>
      </c>
      <c r="J55" s="7">
        <v>0.3243665801546084</v>
      </c>
      <c r="K55" s="9">
        <v>0.6756334198453916</v>
      </c>
      <c r="L55" s="7">
        <v>-0.39210462836046572</v>
      </c>
      <c r="M55" s="9">
        <v>100</v>
      </c>
      <c r="N55">
        <v>0.48009256295941483</v>
      </c>
      <c r="AE55">
        <v>0.32400202542149115</v>
      </c>
      <c r="AF55">
        <v>0</v>
      </c>
      <c r="AG55">
        <v>1</v>
      </c>
      <c r="AH55">
        <v>40</v>
      </c>
      <c r="AI55">
        <v>12</v>
      </c>
      <c r="AJ55">
        <v>0.73333333333333339</v>
      </c>
      <c r="AK55">
        <v>0.92</v>
      </c>
      <c r="AL55">
        <v>6.1333333333333734E-3</v>
      </c>
    </row>
    <row r="56" spans="1:38">
      <c r="A56" s="1">
        <v>0.1066</v>
      </c>
      <c r="B56" s="1">
        <v>0</v>
      </c>
      <c r="C56" s="1"/>
      <c r="D56" s="1">
        <v>8.523E-2</v>
      </c>
      <c r="E56" s="46">
        <v>1</v>
      </c>
      <c r="F56" s="8">
        <v>0</v>
      </c>
      <c r="G56" s="9">
        <v>1</v>
      </c>
      <c r="H56">
        <v>1</v>
      </c>
      <c r="I56">
        <v>0.32998291709197586</v>
      </c>
      <c r="J56" s="7">
        <v>0.32998291709197586</v>
      </c>
      <c r="K56" s="9">
        <v>0.67001708290802409</v>
      </c>
      <c r="L56" s="7">
        <v>-1.1087143922494889</v>
      </c>
      <c r="M56" s="9">
        <v>0</v>
      </c>
      <c r="N56">
        <v>2.030459906266211</v>
      </c>
      <c r="AE56">
        <v>0.3243665801546084</v>
      </c>
      <c r="AF56">
        <v>1</v>
      </c>
      <c r="AG56">
        <v>0</v>
      </c>
      <c r="AH56">
        <v>41</v>
      </c>
      <c r="AI56">
        <v>12</v>
      </c>
      <c r="AJ56">
        <v>0.72666666666666668</v>
      </c>
      <c r="AK56">
        <v>0.92</v>
      </c>
      <c r="AL56">
        <v>0</v>
      </c>
    </row>
    <row r="57" spans="1:38">
      <c r="A57" s="1">
        <v>9.4619999999999996E-2</v>
      </c>
      <c r="B57" s="1">
        <v>0</v>
      </c>
      <c r="C57" s="1"/>
      <c r="D57" s="1">
        <v>8.5879999999999998E-2</v>
      </c>
      <c r="E57" s="46">
        <v>1</v>
      </c>
      <c r="F57" s="8">
        <v>0</v>
      </c>
      <c r="G57" s="9">
        <v>1</v>
      </c>
      <c r="H57">
        <v>1</v>
      </c>
      <c r="I57">
        <v>0.33800218715682312</v>
      </c>
      <c r="J57" s="7">
        <v>0.33800218715682312</v>
      </c>
      <c r="K57" s="9">
        <v>0.66199781284317694</v>
      </c>
      <c r="L57" s="7">
        <v>-1.0847029126418795</v>
      </c>
      <c r="M57" s="9">
        <v>0</v>
      </c>
      <c r="N57">
        <v>1.9585607371707017</v>
      </c>
      <c r="AE57">
        <v>0.32998291709197586</v>
      </c>
      <c r="AF57">
        <v>0</v>
      </c>
      <c r="AG57">
        <v>1</v>
      </c>
      <c r="AH57">
        <v>41</v>
      </c>
      <c r="AI57">
        <v>13</v>
      </c>
      <c r="AJ57">
        <v>0.72666666666666668</v>
      </c>
      <c r="AK57">
        <v>0.91333333333333333</v>
      </c>
      <c r="AL57">
        <v>0</v>
      </c>
    </row>
    <row r="58" spans="1:38">
      <c r="A58" s="1">
        <v>0.1051</v>
      </c>
      <c r="B58" s="1">
        <v>0</v>
      </c>
      <c r="C58" s="1"/>
      <c r="D58" s="1">
        <v>8.5999999999999993E-2</v>
      </c>
      <c r="E58" s="46">
        <v>0</v>
      </c>
      <c r="F58" s="8">
        <v>1</v>
      </c>
      <c r="G58" s="9">
        <v>1</v>
      </c>
      <c r="H58">
        <v>0</v>
      </c>
      <c r="I58">
        <v>0.33949307678023433</v>
      </c>
      <c r="J58" s="7">
        <v>0.33949307678023433</v>
      </c>
      <c r="K58" s="9">
        <v>0.66050692321976567</v>
      </c>
      <c r="L58" s="7">
        <v>-0.41474767328851997</v>
      </c>
      <c r="M58" s="9">
        <v>100</v>
      </c>
      <c r="N58">
        <v>0.51398867270809401</v>
      </c>
      <c r="AE58">
        <v>0.33800218715682312</v>
      </c>
      <c r="AF58">
        <v>0</v>
      </c>
      <c r="AG58">
        <v>1</v>
      </c>
      <c r="AH58">
        <v>41</v>
      </c>
      <c r="AI58">
        <v>14</v>
      </c>
      <c r="AJ58">
        <v>0.72666666666666668</v>
      </c>
      <c r="AK58">
        <v>0.90666666666666662</v>
      </c>
      <c r="AL58">
        <v>6.0444444444444833E-3</v>
      </c>
    </row>
    <row r="59" spans="1:38">
      <c r="A59" s="1">
        <v>9.6390000000000003E-2</v>
      </c>
      <c r="B59" s="1">
        <v>0</v>
      </c>
      <c r="C59" s="1"/>
      <c r="D59" s="1">
        <v>8.6050000000000001E-2</v>
      </c>
      <c r="E59" s="46">
        <v>0</v>
      </c>
      <c r="F59" s="8">
        <v>1</v>
      </c>
      <c r="G59" s="9">
        <v>1</v>
      </c>
      <c r="H59">
        <v>0</v>
      </c>
      <c r="I59">
        <v>0.34011522325633026</v>
      </c>
      <c r="J59" s="7">
        <v>0.34011522325633026</v>
      </c>
      <c r="K59" s="9">
        <v>0.65988477674366974</v>
      </c>
      <c r="L59" s="7">
        <v>-0.41569003989405812</v>
      </c>
      <c r="M59" s="9">
        <v>100</v>
      </c>
      <c r="N59">
        <v>0.51541607753810481</v>
      </c>
      <c r="AE59">
        <v>0.33949307678023433</v>
      </c>
      <c r="AF59">
        <v>1</v>
      </c>
      <c r="AG59">
        <v>0</v>
      </c>
      <c r="AH59">
        <v>42</v>
      </c>
      <c r="AI59">
        <v>14</v>
      </c>
      <c r="AJ59">
        <v>0.72</v>
      </c>
      <c r="AK59">
        <v>0.90666666666666662</v>
      </c>
      <c r="AL59">
        <v>6.0444444444443827E-3</v>
      </c>
    </row>
    <row r="60" spans="1:38">
      <c r="A60" s="1">
        <v>0.1164</v>
      </c>
      <c r="B60" s="1">
        <v>0</v>
      </c>
      <c r="C60" s="1"/>
      <c r="D60" s="1">
        <v>8.6370000000000002E-2</v>
      </c>
      <c r="E60" s="46">
        <v>0</v>
      </c>
      <c r="F60" s="8">
        <v>1</v>
      </c>
      <c r="G60" s="9">
        <v>1</v>
      </c>
      <c r="H60">
        <v>0</v>
      </c>
      <c r="I60">
        <v>0.34410996007431227</v>
      </c>
      <c r="J60" s="7">
        <v>0.34410996007431227</v>
      </c>
      <c r="K60" s="9">
        <v>0.65589003992568773</v>
      </c>
      <c r="L60" s="7">
        <v>-0.42176212615269676</v>
      </c>
      <c r="M60" s="9">
        <v>100</v>
      </c>
      <c r="N60">
        <v>0.52464580818043816</v>
      </c>
      <c r="AE60">
        <v>0.34011522325633026</v>
      </c>
      <c r="AF60">
        <v>1</v>
      </c>
      <c r="AG60">
        <v>0</v>
      </c>
      <c r="AH60">
        <v>43</v>
      </c>
      <c r="AI60">
        <v>14</v>
      </c>
      <c r="AJ60">
        <v>0.71333333333333337</v>
      </c>
      <c r="AK60">
        <v>0.90666666666666662</v>
      </c>
      <c r="AL60">
        <v>6.0444444444444833E-3</v>
      </c>
    </row>
    <row r="61" spans="1:38">
      <c r="A61" s="1">
        <v>9.2499999999999999E-2</v>
      </c>
      <c r="B61" s="1">
        <v>0</v>
      </c>
      <c r="C61" s="1"/>
      <c r="D61" s="1">
        <v>8.6540000000000006E-2</v>
      </c>
      <c r="E61" s="46">
        <v>0</v>
      </c>
      <c r="F61" s="8">
        <v>1</v>
      </c>
      <c r="G61" s="9">
        <v>1</v>
      </c>
      <c r="H61">
        <v>0</v>
      </c>
      <c r="I61">
        <v>0.34624120853172746</v>
      </c>
      <c r="J61" s="7">
        <v>0.34624120853172746</v>
      </c>
      <c r="K61" s="9">
        <v>0.65375879146827254</v>
      </c>
      <c r="L61" s="7">
        <v>-0.42501681594080887</v>
      </c>
      <c r="M61" s="9">
        <v>100</v>
      </c>
      <c r="N61">
        <v>0.5296161413816044</v>
      </c>
      <c r="AE61">
        <v>0.34410996007431227</v>
      </c>
      <c r="AF61">
        <v>1</v>
      </c>
      <c r="AG61">
        <v>0</v>
      </c>
      <c r="AH61">
        <v>44</v>
      </c>
      <c r="AI61">
        <v>14</v>
      </c>
      <c r="AJ61">
        <v>0.70666666666666667</v>
      </c>
      <c r="AK61">
        <v>0.90666666666666662</v>
      </c>
      <c r="AL61">
        <v>6.0444444444444833E-3</v>
      </c>
    </row>
    <row r="62" spans="1:38">
      <c r="A62" s="1">
        <v>0.10920000000000001</v>
      </c>
      <c r="B62" s="1">
        <v>0</v>
      </c>
      <c r="C62" s="1"/>
      <c r="D62" s="1">
        <v>8.6620000000000003E-2</v>
      </c>
      <c r="E62" s="46">
        <v>1</v>
      </c>
      <c r="F62" s="8">
        <v>0</v>
      </c>
      <c r="G62" s="9">
        <v>1</v>
      </c>
      <c r="H62">
        <v>1</v>
      </c>
      <c r="I62">
        <v>0.34724629456591571</v>
      </c>
      <c r="J62" s="7">
        <v>0.34724629456591571</v>
      </c>
      <c r="K62" s="9">
        <v>0.65275370543408429</v>
      </c>
      <c r="L62" s="7">
        <v>-1.0577209682011164</v>
      </c>
      <c r="M62" s="9">
        <v>0</v>
      </c>
      <c r="N62">
        <v>1.8798003481939989</v>
      </c>
      <c r="AE62">
        <v>0.34624120853172746</v>
      </c>
      <c r="AF62">
        <v>1</v>
      </c>
      <c r="AG62">
        <v>0</v>
      </c>
      <c r="AH62">
        <v>45</v>
      </c>
      <c r="AI62">
        <v>14</v>
      </c>
      <c r="AJ62">
        <v>0.7</v>
      </c>
      <c r="AK62">
        <v>0.90666666666666662</v>
      </c>
      <c r="AL62">
        <v>0</v>
      </c>
    </row>
    <row r="63" spans="1:38">
      <c r="A63" s="1">
        <v>8.677E-2</v>
      </c>
      <c r="B63" s="1">
        <v>0</v>
      </c>
      <c r="C63" s="1"/>
      <c r="D63" s="1">
        <v>8.677E-2</v>
      </c>
      <c r="E63" s="46">
        <v>0</v>
      </c>
      <c r="F63" s="8">
        <v>1</v>
      </c>
      <c r="G63" s="9">
        <v>1</v>
      </c>
      <c r="H63">
        <v>0</v>
      </c>
      <c r="I63">
        <v>0.34913450010456115</v>
      </c>
      <c r="J63" s="7">
        <v>0.34913450010456115</v>
      </c>
      <c r="K63" s="9">
        <v>0.65086549989543885</v>
      </c>
      <c r="L63" s="7">
        <v>-0.42945226350275068</v>
      </c>
      <c r="M63" s="9">
        <v>100</v>
      </c>
      <c r="N63">
        <v>0.53641574205523168</v>
      </c>
      <c r="AE63">
        <v>0.34724629456591571</v>
      </c>
      <c r="AF63">
        <v>0</v>
      </c>
      <c r="AG63">
        <v>1</v>
      </c>
      <c r="AH63">
        <v>45</v>
      </c>
      <c r="AI63">
        <v>15</v>
      </c>
      <c r="AJ63">
        <v>0.7</v>
      </c>
      <c r="AK63">
        <v>0.9</v>
      </c>
      <c r="AL63">
        <v>5.9999999999999385E-3</v>
      </c>
    </row>
    <row r="64" spans="1:38">
      <c r="A64" s="1">
        <v>7.7929999999999999E-2</v>
      </c>
      <c r="B64" s="1">
        <v>0</v>
      </c>
      <c r="C64" s="1"/>
      <c r="D64" s="1">
        <v>8.6940000000000003E-2</v>
      </c>
      <c r="E64" s="46">
        <v>1</v>
      </c>
      <c r="F64" s="8">
        <v>0</v>
      </c>
      <c r="G64" s="9">
        <v>1</v>
      </c>
      <c r="H64">
        <v>1</v>
      </c>
      <c r="I64">
        <v>0.35128020116387798</v>
      </c>
      <c r="J64" s="7">
        <v>0.35128020116387798</v>
      </c>
      <c r="K64" s="9">
        <v>0.64871979883612196</v>
      </c>
      <c r="L64" s="7">
        <v>-1.0461710800692001</v>
      </c>
      <c r="M64" s="9">
        <v>0</v>
      </c>
      <c r="N64">
        <v>1.8467303215118678</v>
      </c>
      <c r="AE64">
        <v>0.34913450010456115</v>
      </c>
      <c r="AF64">
        <v>1</v>
      </c>
      <c r="AG64">
        <v>0</v>
      </c>
      <c r="AH64">
        <v>46</v>
      </c>
      <c r="AI64">
        <v>15</v>
      </c>
      <c r="AJ64">
        <v>0.69333333333333336</v>
      </c>
      <c r="AK64">
        <v>0.9</v>
      </c>
      <c r="AL64">
        <v>0</v>
      </c>
    </row>
    <row r="65" spans="1:38">
      <c r="A65" s="1">
        <v>0.1152</v>
      </c>
      <c r="B65" s="1">
        <v>0</v>
      </c>
      <c r="C65" s="1"/>
      <c r="D65" s="1">
        <v>8.7129999999999999E-2</v>
      </c>
      <c r="E65" s="46">
        <v>0</v>
      </c>
      <c r="F65" s="8">
        <v>1</v>
      </c>
      <c r="G65" s="9">
        <v>1</v>
      </c>
      <c r="H65">
        <v>0</v>
      </c>
      <c r="I65">
        <v>0.35368546573858212</v>
      </c>
      <c r="J65" s="7">
        <v>0.35368546573858212</v>
      </c>
      <c r="K65" s="9">
        <v>0.64631453426141783</v>
      </c>
      <c r="L65" s="7">
        <v>-0.43646899855299942</v>
      </c>
      <c r="M65" s="9">
        <v>100</v>
      </c>
      <c r="N65">
        <v>0.54723427524766965</v>
      </c>
      <c r="AE65">
        <v>0.35128020116387798</v>
      </c>
      <c r="AF65">
        <v>0</v>
      </c>
      <c r="AG65">
        <v>1</v>
      </c>
      <c r="AH65">
        <v>46</v>
      </c>
      <c r="AI65">
        <v>16</v>
      </c>
      <c r="AJ65">
        <v>0.69333333333333336</v>
      </c>
      <c r="AK65">
        <v>0.89333333333333331</v>
      </c>
      <c r="AL65">
        <v>5.9555555555555941E-3</v>
      </c>
    </row>
    <row r="66" spans="1:38">
      <c r="A66" s="1">
        <v>8.1379999999999994E-2</v>
      </c>
      <c r="B66" s="1">
        <v>0</v>
      </c>
      <c r="C66" s="1"/>
      <c r="D66" s="1">
        <v>8.7389999999999995E-2</v>
      </c>
      <c r="E66" s="46">
        <v>0</v>
      </c>
      <c r="F66" s="8">
        <v>1</v>
      </c>
      <c r="G66" s="9">
        <v>1</v>
      </c>
      <c r="H66">
        <v>0</v>
      </c>
      <c r="I66">
        <v>0.35698889897363839</v>
      </c>
      <c r="J66" s="7">
        <v>0.35698889897363839</v>
      </c>
      <c r="K66" s="9">
        <v>0.64301110102636161</v>
      </c>
      <c r="L66" s="7">
        <v>-0.44159329046685625</v>
      </c>
      <c r="M66" s="9">
        <v>100</v>
      </c>
      <c r="N66">
        <v>0.55518310399901305</v>
      </c>
      <c r="AE66">
        <v>0.35368546573858212</v>
      </c>
      <c r="AF66">
        <v>1</v>
      </c>
      <c r="AG66">
        <v>0</v>
      </c>
      <c r="AH66">
        <v>47</v>
      </c>
      <c r="AI66">
        <v>16</v>
      </c>
      <c r="AJ66">
        <v>0.68666666666666665</v>
      </c>
      <c r="AK66">
        <v>0.89333333333333331</v>
      </c>
      <c r="AL66">
        <v>5.9555555555555941E-3</v>
      </c>
    </row>
    <row r="67" spans="1:38">
      <c r="A67" s="1">
        <v>9.9699999999999997E-2</v>
      </c>
      <c r="B67" s="1">
        <v>0</v>
      </c>
      <c r="C67" s="1"/>
      <c r="D67" s="1">
        <v>8.7489999999999998E-2</v>
      </c>
      <c r="E67" s="46">
        <v>0</v>
      </c>
      <c r="F67" s="8">
        <v>1</v>
      </c>
      <c r="G67" s="9">
        <v>1</v>
      </c>
      <c r="H67">
        <v>0</v>
      </c>
      <c r="I67">
        <v>0.35826310001929745</v>
      </c>
      <c r="J67" s="7">
        <v>0.35826310001929745</v>
      </c>
      <c r="K67" s="9">
        <v>0.64173689998070249</v>
      </c>
      <c r="L67" s="7">
        <v>-0.44357687240269006</v>
      </c>
      <c r="M67" s="9">
        <v>100</v>
      </c>
      <c r="N67">
        <v>0.5582709986445703</v>
      </c>
      <c r="AE67">
        <v>0.35698889897363839</v>
      </c>
      <c r="AF67">
        <v>1</v>
      </c>
      <c r="AG67">
        <v>0</v>
      </c>
      <c r="AH67">
        <v>48</v>
      </c>
      <c r="AI67">
        <v>16</v>
      </c>
      <c r="AJ67">
        <v>0.67999999999999994</v>
      </c>
      <c r="AK67">
        <v>0.89333333333333331</v>
      </c>
      <c r="AL67">
        <v>5.9555555555554944E-3</v>
      </c>
    </row>
    <row r="68" spans="1:38">
      <c r="A68" s="1">
        <v>7.9439999999999997E-2</v>
      </c>
      <c r="B68" s="1">
        <v>0</v>
      </c>
      <c r="C68" s="1"/>
      <c r="D68" s="1">
        <v>8.7520000000000001E-2</v>
      </c>
      <c r="E68" s="46">
        <v>0</v>
      </c>
      <c r="F68" s="8">
        <v>1</v>
      </c>
      <c r="G68" s="9">
        <v>1</v>
      </c>
      <c r="H68">
        <v>0</v>
      </c>
      <c r="I68">
        <v>0.35864575198408855</v>
      </c>
      <c r="J68" s="7">
        <v>0.35864575198408855</v>
      </c>
      <c r="K68" s="9">
        <v>0.64135424801591145</v>
      </c>
      <c r="L68" s="7">
        <v>-0.44417332570490908</v>
      </c>
      <c r="M68" s="9">
        <v>100</v>
      </c>
      <c r="N68">
        <v>0.55920071176513175</v>
      </c>
      <c r="AE68">
        <v>0.35826310001929745</v>
      </c>
      <c r="AF68">
        <v>1</v>
      </c>
      <c r="AG68">
        <v>0</v>
      </c>
      <c r="AH68">
        <v>49</v>
      </c>
      <c r="AI68">
        <v>16</v>
      </c>
      <c r="AJ68">
        <v>0.67333333333333334</v>
      </c>
      <c r="AK68">
        <v>0.89333333333333331</v>
      </c>
      <c r="AL68">
        <v>5.9555555555554944E-3</v>
      </c>
    </row>
    <row r="69" spans="1:38">
      <c r="A69" s="1">
        <v>0.1135</v>
      </c>
      <c r="B69" s="1">
        <v>0</v>
      </c>
      <c r="C69" s="1"/>
      <c r="D69" s="1">
        <v>8.7569999999999995E-2</v>
      </c>
      <c r="E69" s="46">
        <v>0</v>
      </c>
      <c r="F69" s="8">
        <v>1</v>
      </c>
      <c r="G69" s="9">
        <v>1</v>
      </c>
      <c r="H69">
        <v>0</v>
      </c>
      <c r="I69">
        <v>0.35928390516546366</v>
      </c>
      <c r="J69" s="7">
        <v>0.35928390516546366</v>
      </c>
      <c r="K69" s="9">
        <v>0.64071609483453629</v>
      </c>
      <c r="L69" s="7">
        <v>-0.44516882994948692</v>
      </c>
      <c r="M69" s="9">
        <v>100</v>
      </c>
      <c r="N69">
        <v>0.56075367555461209</v>
      </c>
      <c r="AE69">
        <v>0.35864575198408855</v>
      </c>
      <c r="AF69">
        <v>1</v>
      </c>
      <c r="AG69">
        <v>0</v>
      </c>
      <c r="AH69">
        <v>50</v>
      </c>
      <c r="AI69">
        <v>16</v>
      </c>
      <c r="AJ69">
        <v>0.66666666666666674</v>
      </c>
      <c r="AK69">
        <v>0.89333333333333331</v>
      </c>
      <c r="AL69">
        <v>5.955555555555693E-3</v>
      </c>
    </row>
    <row r="70" spans="1:38">
      <c r="A70" s="1">
        <v>9.4049999999999995E-2</v>
      </c>
      <c r="B70" s="1">
        <v>0</v>
      </c>
      <c r="C70" s="1"/>
      <c r="D70" s="1">
        <v>8.7590000000000001E-2</v>
      </c>
      <c r="E70" s="46">
        <v>0</v>
      </c>
      <c r="F70" s="8">
        <v>1</v>
      </c>
      <c r="G70" s="9">
        <v>1</v>
      </c>
      <c r="H70">
        <v>0</v>
      </c>
      <c r="I70">
        <v>0.35953930605668766</v>
      </c>
      <c r="J70" s="7">
        <v>0.35953930605668766</v>
      </c>
      <c r="K70" s="9">
        <v>0.6404606939433124</v>
      </c>
      <c r="L70" s="7">
        <v>-0.4455675272984308</v>
      </c>
      <c r="M70" s="9">
        <v>100</v>
      </c>
      <c r="N70">
        <v>0.56137606797226924</v>
      </c>
      <c r="AE70">
        <v>0.35928390516546366</v>
      </c>
      <c r="AF70">
        <v>1</v>
      </c>
      <c r="AG70">
        <v>0</v>
      </c>
      <c r="AH70">
        <v>51</v>
      </c>
      <c r="AI70">
        <v>16</v>
      </c>
      <c r="AJ70">
        <v>0.65999999999999992</v>
      </c>
      <c r="AK70">
        <v>0.89333333333333331</v>
      </c>
      <c r="AL70">
        <v>5.9555555555554944E-3</v>
      </c>
    </row>
    <row r="71" spans="1:38">
      <c r="A71" s="1">
        <v>0.1072</v>
      </c>
      <c r="B71" s="1">
        <v>0</v>
      </c>
      <c r="C71" s="1"/>
      <c r="D71" s="1">
        <v>8.7599999999999997E-2</v>
      </c>
      <c r="E71" s="46">
        <v>0</v>
      </c>
      <c r="F71" s="8">
        <v>1</v>
      </c>
      <c r="G71" s="9">
        <v>1</v>
      </c>
      <c r="H71">
        <v>0</v>
      </c>
      <c r="I71">
        <v>0.35966703636069419</v>
      </c>
      <c r="J71" s="7">
        <v>0.35966703636069419</v>
      </c>
      <c r="K71" s="9">
        <v>0.64033296363930581</v>
      </c>
      <c r="L71" s="7">
        <v>-0.44576698222807359</v>
      </c>
      <c r="M71" s="9">
        <v>100</v>
      </c>
      <c r="N71">
        <v>0.56168752318565884</v>
      </c>
      <c r="AE71">
        <v>0.35953930605668766</v>
      </c>
      <c r="AF71">
        <v>1</v>
      </c>
      <c r="AG71">
        <v>0</v>
      </c>
      <c r="AH71">
        <v>52</v>
      </c>
      <c r="AI71">
        <v>16</v>
      </c>
      <c r="AJ71">
        <v>0.65333333333333332</v>
      </c>
      <c r="AK71">
        <v>0.89333333333333331</v>
      </c>
      <c r="AL71">
        <v>5.9555555555554944E-3</v>
      </c>
    </row>
    <row r="72" spans="1:38">
      <c r="A72" s="1">
        <v>9.7540000000000002E-2</v>
      </c>
      <c r="B72" s="1">
        <v>0</v>
      </c>
      <c r="C72" s="1"/>
      <c r="D72" s="1">
        <v>8.7720000000000006E-2</v>
      </c>
      <c r="E72" s="46">
        <v>1</v>
      </c>
      <c r="F72" s="8">
        <v>1</v>
      </c>
      <c r="G72" s="9">
        <v>2</v>
      </c>
      <c r="H72">
        <v>0.5</v>
      </c>
      <c r="I72">
        <v>0.36120134678473181</v>
      </c>
      <c r="J72" s="7">
        <v>0.72240269356946363</v>
      </c>
      <c r="K72" s="9">
        <v>1.2775973064305364</v>
      </c>
      <c r="L72" s="7">
        <v>-1.4664856997540743</v>
      </c>
      <c r="M72" s="9">
        <v>50</v>
      </c>
      <c r="N72">
        <v>0.16698872434801404</v>
      </c>
      <c r="AE72">
        <v>0.35966703636069419</v>
      </c>
      <c r="AF72">
        <v>1</v>
      </c>
      <c r="AG72">
        <v>0</v>
      </c>
      <c r="AH72">
        <v>53</v>
      </c>
      <c r="AI72">
        <v>16</v>
      </c>
      <c r="AJ72">
        <v>0.64666666666666672</v>
      </c>
      <c r="AK72">
        <v>0.89333333333333331</v>
      </c>
      <c r="AL72">
        <v>5.9555555555555941E-3</v>
      </c>
    </row>
    <row r="73" spans="1:38">
      <c r="A73" s="1">
        <v>9.3840000000000007E-2</v>
      </c>
      <c r="B73" s="1">
        <v>0</v>
      </c>
      <c r="C73" s="1"/>
      <c r="D73" s="1">
        <v>8.7849999999999998E-2</v>
      </c>
      <c r="E73" s="46">
        <v>0</v>
      </c>
      <c r="F73" s="8">
        <v>1</v>
      </c>
      <c r="G73" s="9">
        <v>1</v>
      </c>
      <c r="H73">
        <v>0</v>
      </c>
      <c r="I73">
        <v>0.36286671759152878</v>
      </c>
      <c r="J73" s="7">
        <v>0.36286671759152878</v>
      </c>
      <c r="K73" s="9">
        <v>0.63713328240847122</v>
      </c>
      <c r="L73" s="7">
        <v>-0.450776410746279</v>
      </c>
      <c r="M73" s="9">
        <v>100</v>
      </c>
      <c r="N73">
        <v>0.56953031274685795</v>
      </c>
      <c r="AE73">
        <v>0.36120134678473181</v>
      </c>
      <c r="AF73">
        <v>1</v>
      </c>
      <c r="AG73">
        <v>1</v>
      </c>
      <c r="AH73">
        <v>54</v>
      </c>
      <c r="AI73">
        <v>17</v>
      </c>
      <c r="AJ73">
        <v>0.64</v>
      </c>
      <c r="AK73">
        <v>0.88666666666666671</v>
      </c>
      <c r="AL73">
        <v>5.9111111111111491E-3</v>
      </c>
    </row>
    <row r="74" spans="1:38">
      <c r="A74" s="1">
        <v>8.6540000000000006E-2</v>
      </c>
      <c r="B74" s="1">
        <v>0</v>
      </c>
      <c r="C74" s="1"/>
      <c r="D74" s="1">
        <v>8.7919999999999998E-2</v>
      </c>
      <c r="E74" s="46">
        <v>0</v>
      </c>
      <c r="F74" s="8">
        <v>1</v>
      </c>
      <c r="G74" s="9">
        <v>1</v>
      </c>
      <c r="H74">
        <v>0</v>
      </c>
      <c r="I74">
        <v>0.36376482334601562</v>
      </c>
      <c r="J74" s="7">
        <v>0.36376482334601562</v>
      </c>
      <c r="K74" s="9">
        <v>0.63623517665398444</v>
      </c>
      <c r="L74" s="7">
        <v>-0.45218700937861528</v>
      </c>
      <c r="M74" s="9">
        <v>100</v>
      </c>
      <c r="N74">
        <v>0.57174585231059705</v>
      </c>
      <c r="AE74">
        <v>0.36286671759152878</v>
      </c>
      <c r="AF74">
        <v>1</v>
      </c>
      <c r="AG74">
        <v>0</v>
      </c>
      <c r="AH74">
        <v>55</v>
      </c>
      <c r="AI74">
        <v>17</v>
      </c>
      <c r="AJ74">
        <v>0.6333333333333333</v>
      </c>
      <c r="AK74">
        <v>0.88666666666666671</v>
      </c>
      <c r="AL74">
        <v>5.9111111111110511E-3</v>
      </c>
    </row>
    <row r="75" spans="1:38">
      <c r="A75" s="1">
        <v>7.4450000000000002E-2</v>
      </c>
      <c r="B75" s="1">
        <v>0</v>
      </c>
      <c r="C75" s="1"/>
      <c r="D75" s="1">
        <v>8.8550000000000004E-2</v>
      </c>
      <c r="E75" s="46">
        <v>1</v>
      </c>
      <c r="F75" s="8">
        <v>0</v>
      </c>
      <c r="G75" s="9">
        <v>1</v>
      </c>
      <c r="H75">
        <v>1</v>
      </c>
      <c r="I75">
        <v>0.37188991333920313</v>
      </c>
      <c r="J75" s="7">
        <v>0.37188991333920313</v>
      </c>
      <c r="K75" s="9">
        <v>0.62811008666079693</v>
      </c>
      <c r="L75" s="7">
        <v>-0.98915740038933375</v>
      </c>
      <c r="M75" s="9">
        <v>0</v>
      </c>
      <c r="N75">
        <v>1.6889677943157706</v>
      </c>
      <c r="AE75">
        <v>0.36376482334601562</v>
      </c>
      <c r="AF75">
        <v>1</v>
      </c>
      <c r="AG75">
        <v>0</v>
      </c>
      <c r="AH75">
        <v>56</v>
      </c>
      <c r="AI75">
        <v>17</v>
      </c>
      <c r="AJ75">
        <v>0.62666666666666671</v>
      </c>
      <c r="AK75">
        <v>0.88666666666666671</v>
      </c>
      <c r="AL75">
        <v>0</v>
      </c>
    </row>
    <row r="76" spans="1:38">
      <c r="A76" s="1">
        <v>9.3109999999999998E-2</v>
      </c>
      <c r="B76" s="1">
        <v>0</v>
      </c>
      <c r="C76" s="1"/>
      <c r="D76" s="1">
        <v>8.8650000000000007E-2</v>
      </c>
      <c r="E76" s="46">
        <v>1</v>
      </c>
      <c r="F76" s="8">
        <v>0</v>
      </c>
      <c r="G76" s="9">
        <v>1</v>
      </c>
      <c r="H76">
        <v>1</v>
      </c>
      <c r="I76">
        <v>0.37318643274392238</v>
      </c>
      <c r="J76" s="7">
        <v>0.37318643274392238</v>
      </c>
      <c r="K76" s="9">
        <v>0.62681356725607762</v>
      </c>
      <c r="L76" s="7">
        <v>-0.98567716451777621</v>
      </c>
      <c r="M76" s="9">
        <v>0</v>
      </c>
      <c r="N76">
        <v>1.6796258177107748</v>
      </c>
      <c r="AE76">
        <v>0.37188991333920313</v>
      </c>
      <c r="AF76">
        <v>0</v>
      </c>
      <c r="AG76">
        <v>1</v>
      </c>
      <c r="AH76">
        <v>56</v>
      </c>
      <c r="AI76">
        <v>18</v>
      </c>
      <c r="AJ76">
        <v>0.62666666666666671</v>
      </c>
      <c r="AK76">
        <v>0.88</v>
      </c>
      <c r="AL76">
        <v>0</v>
      </c>
    </row>
    <row r="77" spans="1:38">
      <c r="A77" s="1">
        <v>7.5149999999999995E-2</v>
      </c>
      <c r="B77" s="1">
        <v>0</v>
      </c>
      <c r="C77" s="1"/>
      <c r="D77" s="1">
        <v>8.8709999999999997E-2</v>
      </c>
      <c r="E77" s="46">
        <v>0</v>
      </c>
      <c r="F77" s="8">
        <v>1</v>
      </c>
      <c r="G77" s="9">
        <v>1</v>
      </c>
      <c r="H77">
        <v>0</v>
      </c>
      <c r="I77">
        <v>0.37396522149433353</v>
      </c>
      <c r="J77" s="7">
        <v>0.37396522149433353</v>
      </c>
      <c r="K77" s="9">
        <v>0.62603477850566647</v>
      </c>
      <c r="L77" s="7">
        <v>-0.46834935270693878</v>
      </c>
      <c r="M77" s="9">
        <v>100</v>
      </c>
      <c r="N77">
        <v>0.59735534563587933</v>
      </c>
      <c r="AE77">
        <v>0.37318643274392238</v>
      </c>
      <c r="AF77">
        <v>0</v>
      </c>
      <c r="AG77">
        <v>1</v>
      </c>
      <c r="AH77">
        <v>56</v>
      </c>
      <c r="AI77">
        <v>19</v>
      </c>
      <c r="AJ77">
        <v>0.62666666666666671</v>
      </c>
      <c r="AK77">
        <v>0.87333333333333329</v>
      </c>
      <c r="AL77">
        <v>5.8222222222222599E-3</v>
      </c>
    </row>
    <row r="78" spans="1:38">
      <c r="A78" s="1">
        <v>0.1089</v>
      </c>
      <c r="B78" s="1">
        <v>0</v>
      </c>
      <c r="C78" s="1"/>
      <c r="D78" s="1">
        <v>8.8760000000000006E-2</v>
      </c>
      <c r="E78" s="46">
        <v>1</v>
      </c>
      <c r="F78" s="8">
        <v>0</v>
      </c>
      <c r="G78" s="9">
        <v>1</v>
      </c>
      <c r="H78">
        <v>1</v>
      </c>
      <c r="I78">
        <v>0.374614711525453</v>
      </c>
      <c r="J78" s="7">
        <v>0.374614711525453</v>
      </c>
      <c r="K78" s="9">
        <v>0.625385288474547</v>
      </c>
      <c r="L78" s="7">
        <v>-0.98185721711795659</v>
      </c>
      <c r="M78" s="9">
        <v>0</v>
      </c>
      <c r="N78">
        <v>1.6694093137131256</v>
      </c>
      <c r="AE78">
        <v>0.37396522149433353</v>
      </c>
      <c r="AF78">
        <v>1</v>
      </c>
      <c r="AG78">
        <v>0</v>
      </c>
      <c r="AH78">
        <v>57</v>
      </c>
      <c r="AI78">
        <v>19</v>
      </c>
      <c r="AJ78">
        <v>0.62</v>
      </c>
      <c r="AK78">
        <v>0.87333333333333329</v>
      </c>
      <c r="AL78">
        <v>0</v>
      </c>
    </row>
    <row r="79" spans="1:38">
      <c r="A79" s="1">
        <v>0.1012</v>
      </c>
      <c r="B79" s="1">
        <v>0</v>
      </c>
      <c r="C79" s="1"/>
      <c r="D79" s="1">
        <v>8.9230000000000004E-2</v>
      </c>
      <c r="E79" s="46">
        <v>1</v>
      </c>
      <c r="F79" s="8">
        <v>0</v>
      </c>
      <c r="G79" s="9">
        <v>1</v>
      </c>
      <c r="H79">
        <v>1</v>
      </c>
      <c r="I79">
        <v>0.38074172463226724</v>
      </c>
      <c r="J79" s="7">
        <v>0.38074172463226724</v>
      </c>
      <c r="K79" s="9">
        <v>0.6192582753677327</v>
      </c>
      <c r="L79" s="7">
        <v>-0.96563402182975244</v>
      </c>
      <c r="M79" s="9">
        <v>0</v>
      </c>
      <c r="N79">
        <v>1.6264523568196589</v>
      </c>
      <c r="AE79">
        <v>0.374614711525453</v>
      </c>
      <c r="AF79">
        <v>0</v>
      </c>
      <c r="AG79">
        <v>1</v>
      </c>
      <c r="AH79">
        <v>57</v>
      </c>
      <c r="AI79">
        <v>20</v>
      </c>
      <c r="AJ79">
        <v>0.62</v>
      </c>
      <c r="AK79">
        <v>0.8666666666666667</v>
      </c>
      <c r="AL79">
        <v>0</v>
      </c>
    </row>
    <row r="80" spans="1:38">
      <c r="A80" s="1">
        <v>8.4209999999999993E-2</v>
      </c>
      <c r="B80" s="1">
        <v>0</v>
      </c>
      <c r="C80" s="1"/>
      <c r="D80" s="1">
        <v>8.9679999999999996E-2</v>
      </c>
      <c r="E80" s="46">
        <v>1</v>
      </c>
      <c r="F80" s="8">
        <v>0</v>
      </c>
      <c r="G80" s="9">
        <v>1</v>
      </c>
      <c r="H80">
        <v>1</v>
      </c>
      <c r="I80">
        <v>0.38664384565954724</v>
      </c>
      <c r="J80" s="7">
        <v>0.38664384565954724</v>
      </c>
      <c r="K80" s="9">
        <v>0.61335615434045276</v>
      </c>
      <c r="L80" s="7">
        <v>-0.95025130513757461</v>
      </c>
      <c r="M80" s="9">
        <v>0</v>
      </c>
      <c r="N80">
        <v>1.5863595430936543</v>
      </c>
      <c r="AE80">
        <v>0.38074172463226724</v>
      </c>
      <c r="AF80">
        <v>0</v>
      </c>
      <c r="AG80">
        <v>1</v>
      </c>
      <c r="AH80">
        <v>57</v>
      </c>
      <c r="AI80">
        <v>21</v>
      </c>
      <c r="AJ80">
        <v>0.62</v>
      </c>
      <c r="AK80">
        <v>0.86</v>
      </c>
      <c r="AL80">
        <v>0</v>
      </c>
    </row>
    <row r="81" spans="1:38">
      <c r="A81" s="1">
        <v>9.5939999999999998E-2</v>
      </c>
      <c r="B81" s="1">
        <v>0</v>
      </c>
      <c r="C81" s="1"/>
      <c r="D81" s="1">
        <v>8.974E-2</v>
      </c>
      <c r="E81" s="46">
        <v>0</v>
      </c>
      <c r="F81" s="8">
        <v>1</v>
      </c>
      <c r="G81" s="9">
        <v>1</v>
      </c>
      <c r="H81">
        <v>0</v>
      </c>
      <c r="I81">
        <v>0.38743335960632513</v>
      </c>
      <c r="J81" s="7">
        <v>0.38743335960632513</v>
      </c>
      <c r="K81" s="9">
        <v>0.61256664039367492</v>
      </c>
      <c r="L81" s="7">
        <v>-0.4900975418388811</v>
      </c>
      <c r="M81" s="9">
        <v>100</v>
      </c>
      <c r="N81">
        <v>0.6324754468466246</v>
      </c>
      <c r="AE81">
        <v>0.38664384565954724</v>
      </c>
      <c r="AF81">
        <v>0</v>
      </c>
      <c r="AG81">
        <v>1</v>
      </c>
      <c r="AH81">
        <v>57</v>
      </c>
      <c r="AI81">
        <v>22</v>
      </c>
      <c r="AJ81">
        <v>0.62</v>
      </c>
      <c r="AK81">
        <v>0.85333333333333328</v>
      </c>
      <c r="AL81">
        <v>5.6888888888889247E-3</v>
      </c>
    </row>
    <row r="82" spans="1:38">
      <c r="A82" s="1">
        <v>9.8549999999999999E-2</v>
      </c>
      <c r="B82" s="1">
        <v>0</v>
      </c>
      <c r="C82" s="1"/>
      <c r="D82" s="1">
        <v>8.9829999999999993E-2</v>
      </c>
      <c r="E82" s="46">
        <v>0</v>
      </c>
      <c r="F82" s="8">
        <v>2</v>
      </c>
      <c r="G82" s="9">
        <v>2</v>
      </c>
      <c r="H82">
        <v>0</v>
      </c>
      <c r="I82">
        <v>0.38861873888737375</v>
      </c>
      <c r="J82" s="7">
        <v>0.7772374777747475</v>
      </c>
      <c r="K82" s="9">
        <v>1.2227625222252525</v>
      </c>
      <c r="L82" s="7">
        <v>-0.98406903828059011</v>
      </c>
      <c r="M82" s="9">
        <v>100</v>
      </c>
      <c r="N82">
        <v>1.2712811582747674</v>
      </c>
      <c r="AE82">
        <v>0.38743335960632513</v>
      </c>
      <c r="AF82">
        <v>1</v>
      </c>
      <c r="AG82">
        <v>0</v>
      </c>
      <c r="AH82">
        <v>58</v>
      </c>
      <c r="AI82">
        <v>22</v>
      </c>
      <c r="AJ82">
        <v>0.61333333333333329</v>
      </c>
      <c r="AK82">
        <v>0.85333333333333328</v>
      </c>
      <c r="AL82">
        <v>1.1377777777777756E-2</v>
      </c>
    </row>
    <row r="83" spans="1:38">
      <c r="A83" s="1">
        <v>0.1028</v>
      </c>
      <c r="B83" s="1">
        <v>0</v>
      </c>
      <c r="C83" s="1"/>
      <c r="D83" s="1">
        <v>8.992E-2</v>
      </c>
      <c r="E83" s="46">
        <v>0</v>
      </c>
      <c r="F83" s="8">
        <v>1</v>
      </c>
      <c r="G83" s="9">
        <v>1</v>
      </c>
      <c r="H83">
        <v>0</v>
      </c>
      <c r="I83">
        <v>0.38980543704411763</v>
      </c>
      <c r="J83" s="7">
        <v>0.38980543704411763</v>
      </c>
      <c r="K83" s="9">
        <v>0.61019456295588237</v>
      </c>
      <c r="L83" s="7">
        <v>-0.49397741700494396</v>
      </c>
      <c r="M83" s="9">
        <v>100</v>
      </c>
      <c r="N83">
        <v>0.63882155087688142</v>
      </c>
      <c r="AE83">
        <v>0.38861873888737375</v>
      </c>
      <c r="AF83">
        <v>2</v>
      </c>
      <c r="AG83">
        <v>0</v>
      </c>
      <c r="AH83">
        <v>60</v>
      </c>
      <c r="AI83">
        <v>22</v>
      </c>
      <c r="AJ83">
        <v>0.6</v>
      </c>
      <c r="AK83">
        <v>0.85333333333333328</v>
      </c>
      <c r="AL83">
        <v>5.6888888888889247E-3</v>
      </c>
    </row>
    <row r="84" spans="1:38">
      <c r="A84" s="1">
        <v>0.10059999999999999</v>
      </c>
      <c r="B84" s="1">
        <v>0</v>
      </c>
      <c r="C84" s="1"/>
      <c r="D84" s="1">
        <v>8.9990000000000001E-2</v>
      </c>
      <c r="E84" s="46">
        <v>1</v>
      </c>
      <c r="F84" s="8">
        <v>0</v>
      </c>
      <c r="G84" s="9">
        <v>1</v>
      </c>
      <c r="H84">
        <v>1</v>
      </c>
      <c r="I84">
        <v>0.39072932824598983</v>
      </c>
      <c r="J84" s="7">
        <v>0.39072932824598983</v>
      </c>
      <c r="K84" s="9">
        <v>0.60927067175401017</v>
      </c>
      <c r="L84" s="7">
        <v>-0.93974021384133388</v>
      </c>
      <c r="M84" s="9">
        <v>0</v>
      </c>
      <c r="N84">
        <v>1.5593164569679658</v>
      </c>
      <c r="AE84">
        <v>0.38980543704411763</v>
      </c>
      <c r="AF84">
        <v>1</v>
      </c>
      <c r="AG84">
        <v>0</v>
      </c>
      <c r="AH84">
        <v>61</v>
      </c>
      <c r="AI84">
        <v>22</v>
      </c>
      <c r="AJ84">
        <v>0.59333333333333327</v>
      </c>
      <c r="AK84">
        <v>0.85333333333333328</v>
      </c>
      <c r="AL84">
        <v>0</v>
      </c>
    </row>
    <row r="85" spans="1:38">
      <c r="A85" s="1">
        <v>8.7919999999999998E-2</v>
      </c>
      <c r="B85" s="1">
        <v>0</v>
      </c>
      <c r="C85" s="1"/>
      <c r="D85" s="1">
        <v>9.0090000000000003E-2</v>
      </c>
      <c r="E85" s="46">
        <v>1</v>
      </c>
      <c r="F85" s="8">
        <v>0</v>
      </c>
      <c r="G85" s="9">
        <v>1</v>
      </c>
      <c r="H85">
        <v>1</v>
      </c>
      <c r="I85">
        <v>0.39205053178206828</v>
      </c>
      <c r="J85" s="7">
        <v>0.39205053178206828</v>
      </c>
      <c r="K85" s="9">
        <v>0.60794946821793172</v>
      </c>
      <c r="L85" s="7">
        <v>-0.93636453989222912</v>
      </c>
      <c r="M85" s="9">
        <v>0</v>
      </c>
      <c r="N85">
        <v>1.5506916046115111</v>
      </c>
      <c r="AE85">
        <v>0.39072932824598983</v>
      </c>
      <c r="AF85">
        <v>0</v>
      </c>
      <c r="AG85">
        <v>1</v>
      </c>
      <c r="AH85">
        <v>61</v>
      </c>
      <c r="AI85">
        <v>23</v>
      </c>
      <c r="AJ85">
        <v>0.59333333333333327</v>
      </c>
      <c r="AK85">
        <v>0.84666666666666668</v>
      </c>
      <c r="AL85">
        <v>0</v>
      </c>
    </row>
    <row r="86" spans="1:38">
      <c r="A86" s="1">
        <v>9.1380000000000003E-2</v>
      </c>
      <c r="B86" s="1">
        <v>0</v>
      </c>
      <c r="C86" s="1"/>
      <c r="D86" s="1">
        <v>9.0289999999999995E-2</v>
      </c>
      <c r="E86" s="46">
        <v>1</v>
      </c>
      <c r="F86" s="8">
        <v>0</v>
      </c>
      <c r="G86" s="9">
        <v>1</v>
      </c>
      <c r="H86">
        <v>1</v>
      </c>
      <c r="I86">
        <v>0.39469767053180987</v>
      </c>
      <c r="J86" s="7">
        <v>0.39469767053180987</v>
      </c>
      <c r="K86" s="9">
        <v>0.60530232946819007</v>
      </c>
      <c r="L86" s="7">
        <v>-0.92963519820100793</v>
      </c>
      <c r="M86" s="9">
        <v>0</v>
      </c>
      <c r="N86">
        <v>1.5335847527364792</v>
      </c>
      <c r="AE86">
        <v>0.39205053178206828</v>
      </c>
      <c r="AF86">
        <v>0</v>
      </c>
      <c r="AG86">
        <v>1</v>
      </c>
      <c r="AH86">
        <v>61</v>
      </c>
      <c r="AI86">
        <v>24</v>
      </c>
      <c r="AJ86">
        <v>0.59333333333333327</v>
      </c>
      <c r="AK86">
        <v>0.84</v>
      </c>
      <c r="AL86">
        <v>0</v>
      </c>
    </row>
    <row r="87" spans="1:38">
      <c r="A87" s="1">
        <v>9.6990000000000007E-2</v>
      </c>
      <c r="B87" s="1">
        <v>0</v>
      </c>
      <c r="C87" s="1"/>
      <c r="D87" s="1">
        <v>9.0370000000000006E-2</v>
      </c>
      <c r="E87" s="46">
        <v>0</v>
      </c>
      <c r="F87" s="8">
        <v>1</v>
      </c>
      <c r="G87" s="9">
        <v>1</v>
      </c>
      <c r="H87">
        <v>0</v>
      </c>
      <c r="I87">
        <v>0.39575826758895177</v>
      </c>
      <c r="J87" s="7">
        <v>0.39575826758895177</v>
      </c>
      <c r="K87" s="9">
        <v>0.60424173241104828</v>
      </c>
      <c r="L87" s="7">
        <v>-0.50378094189008371</v>
      </c>
      <c r="M87" s="9">
        <v>100</v>
      </c>
      <c r="N87">
        <v>0.65496678954926724</v>
      </c>
      <c r="AE87">
        <v>0.39469767053180987</v>
      </c>
      <c r="AF87">
        <v>0</v>
      </c>
      <c r="AG87">
        <v>1</v>
      </c>
      <c r="AH87">
        <v>61</v>
      </c>
      <c r="AI87">
        <v>25</v>
      </c>
      <c r="AJ87">
        <v>0.59333333333333327</v>
      </c>
      <c r="AK87">
        <v>0.83333333333333337</v>
      </c>
      <c r="AL87">
        <v>5.5555555555554994E-3</v>
      </c>
    </row>
    <row r="88" spans="1:38">
      <c r="A88" s="1">
        <v>6.2509999999999996E-2</v>
      </c>
      <c r="B88" s="1">
        <v>0</v>
      </c>
      <c r="C88" s="1"/>
      <c r="D88" s="1">
        <v>9.0480000000000005E-2</v>
      </c>
      <c r="E88" s="46">
        <v>1</v>
      </c>
      <c r="F88" s="8">
        <v>0</v>
      </c>
      <c r="G88" s="9">
        <v>1</v>
      </c>
      <c r="H88">
        <v>1</v>
      </c>
      <c r="I88">
        <v>0.39721818945085374</v>
      </c>
      <c r="J88" s="7">
        <v>0.39721818945085374</v>
      </c>
      <c r="K88" s="9">
        <v>0.60278181054914626</v>
      </c>
      <c r="L88" s="7">
        <v>-0.92326955367320185</v>
      </c>
      <c r="M88" s="9">
        <v>0</v>
      </c>
      <c r="N88">
        <v>1.5175080763106044</v>
      </c>
      <c r="AE88">
        <v>0.39575826758895177</v>
      </c>
      <c r="AF88">
        <v>1</v>
      </c>
      <c r="AG88">
        <v>0</v>
      </c>
      <c r="AH88">
        <v>62</v>
      </c>
      <c r="AI88">
        <v>25</v>
      </c>
      <c r="AJ88">
        <v>0.58666666666666667</v>
      </c>
      <c r="AK88">
        <v>0.83333333333333337</v>
      </c>
      <c r="AL88">
        <v>0</v>
      </c>
    </row>
    <row r="89" spans="1:38">
      <c r="A89" s="1">
        <v>8.7389999999999995E-2</v>
      </c>
      <c r="B89" s="1">
        <v>0</v>
      </c>
      <c r="C89" s="1"/>
      <c r="D89" s="1">
        <v>9.0550000000000005E-2</v>
      </c>
      <c r="E89" s="46">
        <v>1</v>
      </c>
      <c r="F89" s="8">
        <v>0</v>
      </c>
      <c r="G89" s="9">
        <v>1</v>
      </c>
      <c r="H89">
        <v>1</v>
      </c>
      <c r="I89">
        <v>0.39814818606444841</v>
      </c>
      <c r="J89" s="7">
        <v>0.39814818606444841</v>
      </c>
      <c r="K89" s="9">
        <v>0.60185181393555154</v>
      </c>
      <c r="L89" s="7">
        <v>-0.92093101619902396</v>
      </c>
      <c r="M89" s="9">
        <v>0</v>
      </c>
      <c r="N89">
        <v>1.5116276677903273</v>
      </c>
      <c r="AE89">
        <v>0.39721818945085374</v>
      </c>
      <c r="AF89">
        <v>0</v>
      </c>
      <c r="AG89">
        <v>1</v>
      </c>
      <c r="AH89">
        <v>62</v>
      </c>
      <c r="AI89">
        <v>26</v>
      </c>
      <c r="AJ89">
        <v>0.58666666666666667</v>
      </c>
      <c r="AK89">
        <v>0.82666666666666666</v>
      </c>
      <c r="AL89">
        <v>0</v>
      </c>
    </row>
    <row r="90" spans="1:38">
      <c r="A90" s="1">
        <v>9.0590000000000004E-2</v>
      </c>
      <c r="B90" s="1">
        <v>0</v>
      </c>
      <c r="C90" s="1"/>
      <c r="D90" s="1">
        <v>9.0560000000000002E-2</v>
      </c>
      <c r="E90" s="46">
        <v>1</v>
      </c>
      <c r="F90" s="8">
        <v>0</v>
      </c>
      <c r="G90" s="9">
        <v>1</v>
      </c>
      <c r="H90">
        <v>1</v>
      </c>
      <c r="I90">
        <v>0.39828110293355407</v>
      </c>
      <c r="J90" s="7">
        <v>0.39828110293355407</v>
      </c>
      <c r="K90" s="9">
        <v>0.60171889706644599</v>
      </c>
      <c r="L90" s="7">
        <v>-0.92059723422446371</v>
      </c>
      <c r="M90" s="9">
        <v>0</v>
      </c>
      <c r="N90">
        <v>1.5107894716431773</v>
      </c>
      <c r="AE90">
        <v>0.39814818606444841</v>
      </c>
      <c r="AF90">
        <v>0</v>
      </c>
      <c r="AG90">
        <v>1</v>
      </c>
      <c r="AH90">
        <v>62</v>
      </c>
      <c r="AI90">
        <v>27</v>
      </c>
      <c r="AJ90">
        <v>0.58666666666666667</v>
      </c>
      <c r="AK90">
        <v>0.82000000000000006</v>
      </c>
      <c r="AL90">
        <v>0</v>
      </c>
    </row>
    <row r="91" spans="1:38">
      <c r="A91" s="1">
        <v>9.2670000000000002E-2</v>
      </c>
      <c r="B91" s="1">
        <v>0</v>
      </c>
      <c r="C91" s="1"/>
      <c r="D91" s="1">
        <v>9.0569999999999998E-2</v>
      </c>
      <c r="E91" s="46">
        <v>1</v>
      </c>
      <c r="F91" s="8">
        <v>0</v>
      </c>
      <c r="G91" s="9">
        <v>1</v>
      </c>
      <c r="H91">
        <v>1</v>
      </c>
      <c r="I91">
        <v>0.39841403480149379</v>
      </c>
      <c r="J91" s="7">
        <v>0.39841403480149379</v>
      </c>
      <c r="K91" s="9">
        <v>0.60158596519850627</v>
      </c>
      <c r="L91" s="7">
        <v>-0.92026352597678629</v>
      </c>
      <c r="M91" s="9">
        <v>0</v>
      </c>
      <c r="N91">
        <v>1.509951740275016</v>
      </c>
      <c r="AE91">
        <v>0.39828110293355407</v>
      </c>
      <c r="AF91">
        <v>0</v>
      </c>
      <c r="AG91">
        <v>1</v>
      </c>
      <c r="AH91">
        <v>62</v>
      </c>
      <c r="AI91">
        <v>28</v>
      </c>
      <c r="AJ91">
        <v>0.58666666666666667</v>
      </c>
      <c r="AK91">
        <v>0.81333333333333335</v>
      </c>
      <c r="AL91">
        <v>0</v>
      </c>
    </row>
    <row r="92" spans="1:38">
      <c r="A92" s="1">
        <v>9.7739999999999994E-2</v>
      </c>
      <c r="B92" s="1">
        <v>0</v>
      </c>
      <c r="C92" s="1"/>
      <c r="D92" s="1">
        <v>9.0590000000000004E-2</v>
      </c>
      <c r="E92" s="46">
        <v>0</v>
      </c>
      <c r="F92" s="8">
        <v>1</v>
      </c>
      <c r="G92" s="9">
        <v>1</v>
      </c>
      <c r="H92">
        <v>0</v>
      </c>
      <c r="I92">
        <v>0.39867994346221813</v>
      </c>
      <c r="J92" s="7">
        <v>0.39867994346221813</v>
      </c>
      <c r="K92" s="9">
        <v>0.60132005653778187</v>
      </c>
      <c r="L92" s="7">
        <v>-0.50862794619972151</v>
      </c>
      <c r="M92" s="9">
        <v>100</v>
      </c>
      <c r="N92">
        <v>0.66300789259832138</v>
      </c>
      <c r="AE92">
        <v>0.39841403480149379</v>
      </c>
      <c r="AF92">
        <v>0</v>
      </c>
      <c r="AG92">
        <v>1</v>
      </c>
      <c r="AH92">
        <v>62</v>
      </c>
      <c r="AI92">
        <v>29</v>
      </c>
      <c r="AJ92">
        <v>0.58666666666666667</v>
      </c>
      <c r="AK92">
        <v>0.80666666666666664</v>
      </c>
      <c r="AL92">
        <v>5.3777777777777227E-3</v>
      </c>
    </row>
    <row r="93" spans="1:38">
      <c r="A93" s="1">
        <v>0.1007</v>
      </c>
      <c r="B93" s="1">
        <v>0</v>
      </c>
      <c r="C93" s="1"/>
      <c r="D93" s="1">
        <v>9.0700000000000003E-2</v>
      </c>
      <c r="E93" s="46">
        <v>0</v>
      </c>
      <c r="F93" s="8">
        <v>1</v>
      </c>
      <c r="G93" s="9">
        <v>1</v>
      </c>
      <c r="H93">
        <v>0</v>
      </c>
      <c r="I93">
        <v>0.40014350581681846</v>
      </c>
      <c r="J93" s="7">
        <v>0.40014350581681846</v>
      </c>
      <c r="K93" s="9">
        <v>0.59985649418318154</v>
      </c>
      <c r="L93" s="7">
        <v>-0.51106482873458225</v>
      </c>
      <c r="M93" s="9">
        <v>100</v>
      </c>
      <c r="N93">
        <v>0.66706538930063553</v>
      </c>
      <c r="AE93">
        <v>0.39867994346221813</v>
      </c>
      <c r="AF93">
        <v>1</v>
      </c>
      <c r="AG93">
        <v>0</v>
      </c>
      <c r="AH93">
        <v>63</v>
      </c>
      <c r="AI93">
        <v>29</v>
      </c>
      <c r="AJ93">
        <v>0.58000000000000007</v>
      </c>
      <c r="AK93">
        <v>0.80666666666666664</v>
      </c>
      <c r="AL93">
        <v>5.3777777777779022E-3</v>
      </c>
    </row>
    <row r="94" spans="1:38">
      <c r="A94" s="1">
        <v>8.0799999999999997E-2</v>
      </c>
      <c r="B94" s="1">
        <v>0</v>
      </c>
      <c r="C94" s="1"/>
      <c r="D94" s="1">
        <v>9.078E-2</v>
      </c>
      <c r="E94" s="46">
        <v>1</v>
      </c>
      <c r="F94" s="8">
        <v>0</v>
      </c>
      <c r="G94" s="9">
        <v>1</v>
      </c>
      <c r="H94">
        <v>1</v>
      </c>
      <c r="I94">
        <v>0.40120903696027599</v>
      </c>
      <c r="J94" s="7">
        <v>0.40120903696027599</v>
      </c>
      <c r="K94" s="9">
        <v>0.59879096303972401</v>
      </c>
      <c r="L94" s="7">
        <v>-0.91327269832182534</v>
      </c>
      <c r="M94" s="9">
        <v>0</v>
      </c>
      <c r="N94">
        <v>1.4924662903318668</v>
      </c>
      <c r="AE94">
        <v>0.40014350581681846</v>
      </c>
      <c r="AF94">
        <v>1</v>
      </c>
      <c r="AG94">
        <v>0</v>
      </c>
      <c r="AH94">
        <v>64</v>
      </c>
      <c r="AI94">
        <v>29</v>
      </c>
      <c r="AJ94">
        <v>0.57333333333333325</v>
      </c>
      <c r="AK94">
        <v>0.80666666666666664</v>
      </c>
      <c r="AL94">
        <v>0</v>
      </c>
    </row>
    <row r="95" spans="1:38">
      <c r="A95" s="1">
        <v>8.7489999999999998E-2</v>
      </c>
      <c r="B95" s="1">
        <v>0</v>
      </c>
      <c r="C95" s="1"/>
      <c r="D95" s="1">
        <v>9.0810000000000002E-2</v>
      </c>
      <c r="E95" s="46">
        <v>1</v>
      </c>
      <c r="F95" s="8">
        <v>0</v>
      </c>
      <c r="G95" s="9">
        <v>1</v>
      </c>
      <c r="H95">
        <v>1</v>
      </c>
      <c r="I95">
        <v>0.40160885258209256</v>
      </c>
      <c r="J95" s="7">
        <v>0.40160885258209256</v>
      </c>
      <c r="K95" s="9">
        <v>0.59839114741790744</v>
      </c>
      <c r="L95" s="7">
        <v>-0.91227666756546422</v>
      </c>
      <c r="M95" s="9">
        <v>0</v>
      </c>
      <c r="N95">
        <v>1.4899849531966947</v>
      </c>
      <c r="AE95">
        <v>0.40120903696027599</v>
      </c>
      <c r="AF95">
        <v>0</v>
      </c>
      <c r="AG95">
        <v>1</v>
      </c>
      <c r="AH95">
        <v>64</v>
      </c>
      <c r="AI95">
        <v>30</v>
      </c>
      <c r="AJ95">
        <v>0.57333333333333325</v>
      </c>
      <c r="AK95">
        <v>0.8</v>
      </c>
      <c r="AL95">
        <v>0</v>
      </c>
    </row>
    <row r="96" spans="1:38">
      <c r="A96" s="1">
        <v>6.9500000000000006E-2</v>
      </c>
      <c r="B96" s="1">
        <v>0</v>
      </c>
      <c r="C96" s="1"/>
      <c r="D96" s="1">
        <v>9.0899999999999995E-2</v>
      </c>
      <c r="E96" s="46">
        <v>1</v>
      </c>
      <c r="F96" s="8">
        <v>0</v>
      </c>
      <c r="G96" s="9">
        <v>1</v>
      </c>
      <c r="H96">
        <v>1</v>
      </c>
      <c r="I96">
        <v>0.40280908310481806</v>
      </c>
      <c r="J96" s="7">
        <v>0.40280908310481806</v>
      </c>
      <c r="K96" s="9">
        <v>0.59719091689518189</v>
      </c>
      <c r="L96" s="7">
        <v>-0.90929256847931872</v>
      </c>
      <c r="M96" s="9">
        <v>0</v>
      </c>
      <c r="N96">
        <v>1.4825656668218234</v>
      </c>
      <c r="AE96">
        <v>0.40160885258209256</v>
      </c>
      <c r="AF96">
        <v>0</v>
      </c>
      <c r="AG96">
        <v>1</v>
      </c>
      <c r="AH96">
        <v>64</v>
      </c>
      <c r="AI96">
        <v>31</v>
      </c>
      <c r="AJ96">
        <v>0.57333333333333325</v>
      </c>
      <c r="AK96">
        <v>0.79333333333333333</v>
      </c>
      <c r="AL96">
        <v>0</v>
      </c>
    </row>
    <row r="97" spans="1:38">
      <c r="A97" s="1">
        <v>7.9409999999999994E-2</v>
      </c>
      <c r="B97" s="1">
        <v>0</v>
      </c>
      <c r="C97" s="1"/>
      <c r="D97" s="1">
        <v>9.1380000000000003E-2</v>
      </c>
      <c r="E97" s="46">
        <v>0</v>
      </c>
      <c r="F97" s="8">
        <v>1</v>
      </c>
      <c r="G97" s="9">
        <v>1</v>
      </c>
      <c r="H97">
        <v>0</v>
      </c>
      <c r="I97">
        <v>0.40922966582227949</v>
      </c>
      <c r="J97" s="7">
        <v>0.40922966582227949</v>
      </c>
      <c r="K97" s="9">
        <v>0.59077033417772051</v>
      </c>
      <c r="L97" s="7">
        <v>-0.52632794255495452</v>
      </c>
      <c r="M97" s="9">
        <v>100</v>
      </c>
      <c r="N97">
        <v>0.69270517178537194</v>
      </c>
      <c r="AE97">
        <v>0.40280908310481806</v>
      </c>
      <c r="AF97">
        <v>0</v>
      </c>
      <c r="AG97">
        <v>1</v>
      </c>
      <c r="AH97">
        <v>64</v>
      </c>
      <c r="AI97">
        <v>32</v>
      </c>
      <c r="AJ97">
        <v>0.57333333333333325</v>
      </c>
      <c r="AK97">
        <v>0.78666666666666663</v>
      </c>
      <c r="AL97">
        <v>5.244444444444391E-3</v>
      </c>
    </row>
    <row r="98" spans="1:38">
      <c r="A98" s="1">
        <v>9.5860000000000001E-2</v>
      </c>
      <c r="B98" s="1">
        <v>0</v>
      </c>
      <c r="C98" s="1"/>
      <c r="D98" s="1">
        <v>9.1590000000000005E-2</v>
      </c>
      <c r="E98" s="46">
        <v>1</v>
      </c>
      <c r="F98" s="8">
        <v>0</v>
      </c>
      <c r="G98" s="9">
        <v>1</v>
      </c>
      <c r="H98">
        <v>1</v>
      </c>
      <c r="I98">
        <v>0.41204857341248718</v>
      </c>
      <c r="J98" s="7">
        <v>0.41204857341248718</v>
      </c>
      <c r="K98" s="9">
        <v>0.58795142658751276</v>
      </c>
      <c r="L98" s="7">
        <v>-0.88661403994962196</v>
      </c>
      <c r="M98" s="9">
        <v>0</v>
      </c>
      <c r="N98">
        <v>1.4268983428779776</v>
      </c>
      <c r="AE98">
        <v>0.40922966582227949</v>
      </c>
      <c r="AF98">
        <v>1</v>
      </c>
      <c r="AG98">
        <v>0</v>
      </c>
      <c r="AH98">
        <v>65</v>
      </c>
      <c r="AI98">
        <v>32</v>
      </c>
      <c r="AJ98">
        <v>0.56666666666666665</v>
      </c>
      <c r="AK98">
        <v>0.78666666666666663</v>
      </c>
      <c r="AL98">
        <v>0</v>
      </c>
    </row>
    <row r="99" spans="1:38">
      <c r="A99" s="1">
        <v>9.9650000000000002E-2</v>
      </c>
      <c r="B99" s="1">
        <v>0</v>
      </c>
      <c r="C99" s="1"/>
      <c r="D99" s="1">
        <v>9.1679999999999998E-2</v>
      </c>
      <c r="E99" s="46">
        <v>1</v>
      </c>
      <c r="F99" s="8">
        <v>0</v>
      </c>
      <c r="G99" s="9">
        <v>1</v>
      </c>
      <c r="H99">
        <v>1</v>
      </c>
      <c r="I99">
        <v>0.41325845662231336</v>
      </c>
      <c r="J99" s="7">
        <v>0.41325845662231336</v>
      </c>
      <c r="K99" s="9">
        <v>0.58674154337768658</v>
      </c>
      <c r="L99" s="7">
        <v>-0.88368207879452398</v>
      </c>
      <c r="M99" s="9">
        <v>0</v>
      </c>
      <c r="N99">
        <v>1.419793192311908</v>
      </c>
      <c r="AE99">
        <v>0.41204857341248718</v>
      </c>
      <c r="AF99">
        <v>0</v>
      </c>
      <c r="AG99">
        <v>1</v>
      </c>
      <c r="AH99">
        <v>65</v>
      </c>
      <c r="AI99">
        <v>33</v>
      </c>
      <c r="AJ99">
        <v>0.56666666666666665</v>
      </c>
      <c r="AK99">
        <v>0.78</v>
      </c>
      <c r="AL99">
        <v>0</v>
      </c>
    </row>
    <row r="100" spans="1:38">
      <c r="A100" s="1">
        <v>0.1089</v>
      </c>
      <c r="B100" s="1">
        <v>0</v>
      </c>
      <c r="C100" s="1"/>
      <c r="D100" s="1">
        <v>9.1719999999999996E-2</v>
      </c>
      <c r="E100" s="46">
        <v>0</v>
      </c>
      <c r="F100" s="8">
        <v>1</v>
      </c>
      <c r="G100" s="9">
        <v>1</v>
      </c>
      <c r="H100">
        <v>0</v>
      </c>
      <c r="I100">
        <v>0.41379651977417231</v>
      </c>
      <c r="J100" s="7">
        <v>0.41379651977417231</v>
      </c>
      <c r="K100" s="9">
        <v>0.58620348022582769</v>
      </c>
      <c r="L100" s="7">
        <v>-0.5340883137972986</v>
      </c>
      <c r="M100" s="9">
        <v>100</v>
      </c>
      <c r="N100">
        <v>0.70589229462568581</v>
      </c>
      <c r="AE100">
        <v>0.41325845662231336</v>
      </c>
      <c r="AF100">
        <v>0</v>
      </c>
      <c r="AG100">
        <v>1</v>
      </c>
      <c r="AH100">
        <v>65</v>
      </c>
      <c r="AI100">
        <v>34</v>
      </c>
      <c r="AJ100">
        <v>0.56666666666666665</v>
      </c>
      <c r="AK100">
        <v>0.77333333333333332</v>
      </c>
      <c r="AL100">
        <v>5.1555555555555027E-3</v>
      </c>
    </row>
    <row r="101" spans="1:38">
      <c r="A101" s="1">
        <v>0.1002</v>
      </c>
      <c r="B101" s="1">
        <v>0</v>
      </c>
      <c r="C101" s="1"/>
      <c r="D101" s="1">
        <v>9.1999999999999998E-2</v>
      </c>
      <c r="E101" s="46">
        <v>1</v>
      </c>
      <c r="F101" s="8">
        <v>0</v>
      </c>
      <c r="G101" s="9">
        <v>1</v>
      </c>
      <c r="H101">
        <v>1</v>
      </c>
      <c r="I101">
        <v>0.4175686579089582</v>
      </c>
      <c r="J101" s="7">
        <v>0.4175686579089582</v>
      </c>
      <c r="K101" s="9">
        <v>0.58243134209104186</v>
      </c>
      <c r="L101" s="7">
        <v>-0.87330629813032223</v>
      </c>
      <c r="M101" s="9">
        <v>0</v>
      </c>
      <c r="N101">
        <v>1.3948157531929239</v>
      </c>
      <c r="AE101">
        <v>0.41379651977417231</v>
      </c>
      <c r="AF101">
        <v>1</v>
      </c>
      <c r="AG101">
        <v>0</v>
      </c>
      <c r="AH101">
        <v>66</v>
      </c>
      <c r="AI101">
        <v>34</v>
      </c>
      <c r="AJ101">
        <v>0.56000000000000005</v>
      </c>
      <c r="AK101">
        <v>0.77333333333333332</v>
      </c>
      <c r="AL101">
        <v>0</v>
      </c>
    </row>
    <row r="102" spans="1:38">
      <c r="A102" s="1">
        <v>8.1820000000000004E-2</v>
      </c>
      <c r="B102" s="1">
        <v>0</v>
      </c>
      <c r="C102" s="1"/>
      <c r="D102" s="1">
        <v>9.2499999999999999E-2</v>
      </c>
      <c r="E102" s="46">
        <v>0</v>
      </c>
      <c r="F102" s="8">
        <v>1</v>
      </c>
      <c r="G102" s="9">
        <v>1</v>
      </c>
      <c r="H102">
        <v>0</v>
      </c>
      <c r="I102">
        <v>0.42432839729619048</v>
      </c>
      <c r="J102" s="7">
        <v>0.42432839729619048</v>
      </c>
      <c r="K102" s="9">
        <v>0.57567160270380957</v>
      </c>
      <c r="L102" s="7">
        <v>-0.55221791506932194</v>
      </c>
      <c r="M102" s="9">
        <v>100</v>
      </c>
      <c r="N102">
        <v>0.73710149207153597</v>
      </c>
      <c r="AE102">
        <v>0.4175686579089582</v>
      </c>
      <c r="AF102">
        <v>0</v>
      </c>
      <c r="AG102">
        <v>1</v>
      </c>
      <c r="AH102">
        <v>66</v>
      </c>
      <c r="AI102">
        <v>35</v>
      </c>
      <c r="AJ102">
        <v>0.56000000000000005</v>
      </c>
      <c r="AK102">
        <v>0.76666666666666661</v>
      </c>
      <c r="AL102">
        <v>5.1111111111111435E-3</v>
      </c>
    </row>
    <row r="103" spans="1:38">
      <c r="A103" s="1">
        <v>8.8709999999999997E-2</v>
      </c>
      <c r="B103" s="1">
        <v>0</v>
      </c>
      <c r="C103" s="1"/>
      <c r="D103" s="1">
        <v>9.2579999999999996E-2</v>
      </c>
      <c r="E103" s="46">
        <v>1</v>
      </c>
      <c r="F103" s="8">
        <v>0</v>
      </c>
      <c r="G103" s="9">
        <v>1</v>
      </c>
      <c r="H103">
        <v>1</v>
      </c>
      <c r="I103">
        <v>0.4254126569305488</v>
      </c>
      <c r="J103" s="7">
        <v>0.4254126569305488</v>
      </c>
      <c r="K103" s="9">
        <v>0.57458734306945125</v>
      </c>
      <c r="L103" s="7">
        <v>-0.85469562364838936</v>
      </c>
      <c r="M103" s="9">
        <v>0</v>
      </c>
      <c r="N103">
        <v>1.3506587867301187</v>
      </c>
      <c r="AE103">
        <v>0.42432839729619048</v>
      </c>
      <c r="AF103">
        <v>1</v>
      </c>
      <c r="AG103">
        <v>0</v>
      </c>
      <c r="AH103">
        <v>67</v>
      </c>
      <c r="AI103">
        <v>35</v>
      </c>
      <c r="AJ103">
        <v>0.55333333333333334</v>
      </c>
      <c r="AK103">
        <v>0.76666666666666661</v>
      </c>
      <c r="AL103">
        <v>0</v>
      </c>
    </row>
    <row r="104" spans="1:38">
      <c r="A104" s="1">
        <v>9.3630000000000005E-2</v>
      </c>
      <c r="B104" s="1">
        <v>0</v>
      </c>
      <c r="C104" s="1"/>
      <c r="D104" s="1">
        <v>9.2600000000000002E-2</v>
      </c>
      <c r="E104" s="46">
        <v>1</v>
      </c>
      <c r="F104" s="8">
        <v>0</v>
      </c>
      <c r="G104" s="9">
        <v>1</v>
      </c>
      <c r="H104">
        <v>1</v>
      </c>
      <c r="I104">
        <v>0.42568383440517205</v>
      </c>
      <c r="J104" s="7">
        <v>0.42568383440517205</v>
      </c>
      <c r="K104" s="9">
        <v>0.5743161655948279</v>
      </c>
      <c r="L104" s="7">
        <v>-0.85405838101712384</v>
      </c>
      <c r="M104" s="9">
        <v>0</v>
      </c>
      <c r="N104">
        <v>1.3491613239139015</v>
      </c>
      <c r="AE104">
        <v>0.4254126569305488</v>
      </c>
      <c r="AF104">
        <v>0</v>
      </c>
      <c r="AG104">
        <v>1</v>
      </c>
      <c r="AH104">
        <v>67</v>
      </c>
      <c r="AI104">
        <v>36</v>
      </c>
      <c r="AJ104">
        <v>0.55333333333333334</v>
      </c>
      <c r="AK104">
        <v>0.76</v>
      </c>
      <c r="AL104">
        <v>0</v>
      </c>
    </row>
    <row r="105" spans="1:38">
      <c r="A105" s="1">
        <v>8.054E-2</v>
      </c>
      <c r="B105" s="1">
        <v>0</v>
      </c>
      <c r="C105" s="1"/>
      <c r="D105" s="1">
        <v>9.2670000000000002E-2</v>
      </c>
      <c r="E105" s="46">
        <v>0</v>
      </c>
      <c r="F105" s="8">
        <v>1</v>
      </c>
      <c r="G105" s="9">
        <v>1</v>
      </c>
      <c r="H105">
        <v>0</v>
      </c>
      <c r="I105">
        <v>0.42663330667445509</v>
      </c>
      <c r="J105" s="7">
        <v>0.42663330667445509</v>
      </c>
      <c r="K105" s="9">
        <v>0.57336669332554491</v>
      </c>
      <c r="L105" s="7">
        <v>-0.5562298135025624</v>
      </c>
      <c r="M105" s="9">
        <v>100</v>
      </c>
      <c r="N105">
        <v>0.74408456514969235</v>
      </c>
      <c r="AE105">
        <v>0.42568383440517205</v>
      </c>
      <c r="AF105">
        <v>0</v>
      </c>
      <c r="AG105">
        <v>1</v>
      </c>
      <c r="AH105">
        <v>67</v>
      </c>
      <c r="AI105">
        <v>37</v>
      </c>
      <c r="AJ105">
        <v>0.55333333333333334</v>
      </c>
      <c r="AK105">
        <v>0.7533333333333333</v>
      </c>
      <c r="AL105">
        <v>5.0222222222222543E-3</v>
      </c>
    </row>
    <row r="106" spans="1:38">
      <c r="A106" s="1">
        <v>9.6460000000000004E-2</v>
      </c>
      <c r="B106" s="1">
        <v>0</v>
      </c>
      <c r="C106" s="1"/>
      <c r="D106" s="1">
        <v>9.3109999999999998E-2</v>
      </c>
      <c r="E106" s="46">
        <v>0</v>
      </c>
      <c r="F106" s="8">
        <v>1</v>
      </c>
      <c r="G106" s="9">
        <v>1</v>
      </c>
      <c r="H106">
        <v>0</v>
      </c>
      <c r="I106">
        <v>0.43261353635757671</v>
      </c>
      <c r="J106" s="7">
        <v>0.43261353635757671</v>
      </c>
      <c r="K106" s="9">
        <v>0.56738646364242329</v>
      </c>
      <c r="L106" s="7">
        <v>-0.56671461370827869</v>
      </c>
      <c r="M106" s="9">
        <v>100</v>
      </c>
      <c r="N106">
        <v>0.76246714378828961</v>
      </c>
      <c r="AE106">
        <v>0.42663330667445509</v>
      </c>
      <c r="AF106">
        <v>1</v>
      </c>
      <c r="AG106">
        <v>0</v>
      </c>
      <c r="AH106">
        <v>68</v>
      </c>
      <c r="AI106">
        <v>37</v>
      </c>
      <c r="AJ106">
        <v>0.54666666666666663</v>
      </c>
      <c r="AK106">
        <v>0.7533333333333333</v>
      </c>
      <c r="AL106">
        <v>5.022222222222171E-3</v>
      </c>
    </row>
    <row r="107" spans="1:38">
      <c r="A107" s="1">
        <v>0.1051</v>
      </c>
      <c r="B107" s="1">
        <v>0</v>
      </c>
      <c r="C107" s="1"/>
      <c r="D107" s="1">
        <v>9.3450000000000005E-2</v>
      </c>
      <c r="E107" s="46">
        <v>0</v>
      </c>
      <c r="F107" s="8">
        <v>1</v>
      </c>
      <c r="G107" s="9">
        <v>1</v>
      </c>
      <c r="H107">
        <v>0</v>
      </c>
      <c r="I107">
        <v>0.43724820420927502</v>
      </c>
      <c r="J107" s="7">
        <v>0.43724820420927502</v>
      </c>
      <c r="K107" s="9">
        <v>0.56275179579072498</v>
      </c>
      <c r="L107" s="7">
        <v>-0.57491660810180856</v>
      </c>
      <c r="M107" s="9">
        <v>100</v>
      </c>
      <c r="N107">
        <v>0.77698233480516166</v>
      </c>
      <c r="AE107">
        <v>0.43261353635757671</v>
      </c>
      <c r="AF107">
        <v>1</v>
      </c>
      <c r="AG107">
        <v>0</v>
      </c>
      <c r="AH107">
        <v>69</v>
      </c>
      <c r="AI107">
        <v>37</v>
      </c>
      <c r="AJ107">
        <v>0.54</v>
      </c>
      <c r="AK107">
        <v>0.7533333333333333</v>
      </c>
      <c r="AL107">
        <v>5.0222222222222543E-3</v>
      </c>
    </row>
    <row r="108" spans="1:38">
      <c r="A108" s="1">
        <v>0.1061</v>
      </c>
      <c r="B108" s="1">
        <v>0</v>
      </c>
      <c r="C108" s="1"/>
      <c r="D108" s="1">
        <v>9.3630000000000005E-2</v>
      </c>
      <c r="E108" s="46">
        <v>0</v>
      </c>
      <c r="F108" s="8">
        <v>1</v>
      </c>
      <c r="G108" s="9">
        <v>1</v>
      </c>
      <c r="H108">
        <v>0</v>
      </c>
      <c r="I108">
        <v>0.43970634782792023</v>
      </c>
      <c r="J108" s="7">
        <v>0.43970634782792023</v>
      </c>
      <c r="K108" s="9">
        <v>0.56029365217207983</v>
      </c>
      <c r="L108" s="7">
        <v>-0.57929425381278787</v>
      </c>
      <c r="M108" s="9">
        <v>100</v>
      </c>
      <c r="N108">
        <v>0.78477838562567848</v>
      </c>
      <c r="AE108">
        <v>0.43724820420927502</v>
      </c>
      <c r="AF108">
        <v>1</v>
      </c>
      <c r="AG108">
        <v>0</v>
      </c>
      <c r="AH108">
        <v>70</v>
      </c>
      <c r="AI108">
        <v>37</v>
      </c>
      <c r="AJ108">
        <v>0.53333333333333333</v>
      </c>
      <c r="AK108">
        <v>0.7533333333333333</v>
      </c>
      <c r="AL108">
        <v>5.0222222222222543E-3</v>
      </c>
    </row>
    <row r="109" spans="1:38">
      <c r="A109" s="1">
        <v>8.4449999999999997E-2</v>
      </c>
      <c r="B109" s="1">
        <v>0</v>
      </c>
      <c r="C109" s="1"/>
      <c r="D109" s="1">
        <v>9.3729999999999994E-2</v>
      </c>
      <c r="E109" s="46">
        <v>0</v>
      </c>
      <c r="F109" s="8">
        <v>1</v>
      </c>
      <c r="G109" s="9">
        <v>1</v>
      </c>
      <c r="H109">
        <v>0</v>
      </c>
      <c r="I109">
        <v>0.44107327019097503</v>
      </c>
      <c r="J109" s="7">
        <v>0.44107327019097503</v>
      </c>
      <c r="K109" s="9">
        <v>0.55892672980902502</v>
      </c>
      <c r="L109" s="7">
        <v>-0.58173688810484048</v>
      </c>
      <c r="M109" s="9">
        <v>100</v>
      </c>
      <c r="N109">
        <v>0.78914327525842543</v>
      </c>
      <c r="AE109">
        <v>0.43970634782792023</v>
      </c>
      <c r="AF109">
        <v>1</v>
      </c>
      <c r="AG109">
        <v>0</v>
      </c>
      <c r="AH109">
        <v>71</v>
      </c>
      <c r="AI109">
        <v>37</v>
      </c>
      <c r="AJ109">
        <v>0.52666666666666662</v>
      </c>
      <c r="AK109">
        <v>0.7533333333333333</v>
      </c>
      <c r="AL109">
        <v>5.022222222222171E-3</v>
      </c>
    </row>
    <row r="110" spans="1:38">
      <c r="A110" s="1">
        <v>9.9059999999999995E-2</v>
      </c>
      <c r="B110" s="1">
        <v>0</v>
      </c>
      <c r="C110" s="1"/>
      <c r="D110" s="1">
        <v>9.3789999999999998E-2</v>
      </c>
      <c r="E110" s="46">
        <v>0</v>
      </c>
      <c r="F110" s="8">
        <v>1</v>
      </c>
      <c r="G110" s="9">
        <v>1</v>
      </c>
      <c r="H110">
        <v>0</v>
      </c>
      <c r="I110">
        <v>0.44189385393119163</v>
      </c>
      <c r="J110" s="7">
        <v>0.44189385393119163</v>
      </c>
      <c r="K110" s="9">
        <v>0.55810614606880837</v>
      </c>
      <c r="L110" s="7">
        <v>-0.58320610876171997</v>
      </c>
      <c r="M110" s="9">
        <v>100</v>
      </c>
      <c r="N110">
        <v>0.7917738534932941</v>
      </c>
      <c r="AE110">
        <v>0.44107327019097503</v>
      </c>
      <c r="AF110">
        <v>1</v>
      </c>
      <c r="AG110">
        <v>0</v>
      </c>
      <c r="AH110">
        <v>72</v>
      </c>
      <c r="AI110">
        <v>37</v>
      </c>
      <c r="AJ110">
        <v>0.52</v>
      </c>
      <c r="AK110">
        <v>0.7533333333333333</v>
      </c>
      <c r="AL110">
        <v>5.0222222222222543E-3</v>
      </c>
    </row>
    <row r="111" spans="1:38">
      <c r="A111" s="1">
        <v>0.1053</v>
      </c>
      <c r="B111" s="1">
        <v>0</v>
      </c>
      <c r="C111" s="1"/>
      <c r="D111" s="1">
        <v>9.3829999999999997E-2</v>
      </c>
      <c r="E111" s="46">
        <v>1</v>
      </c>
      <c r="F111" s="8">
        <v>0</v>
      </c>
      <c r="G111" s="9">
        <v>1</v>
      </c>
      <c r="H111">
        <v>1</v>
      </c>
      <c r="I111">
        <v>0.44244108637039536</v>
      </c>
      <c r="J111" s="7">
        <v>0.44244108637039536</v>
      </c>
      <c r="K111" s="9">
        <v>0.55755891362960464</v>
      </c>
      <c r="L111" s="7">
        <v>-0.81544796154382171</v>
      </c>
      <c r="M111" s="9">
        <v>0</v>
      </c>
      <c r="N111">
        <v>1.2601879228793793</v>
      </c>
      <c r="AE111">
        <v>0.44189385393119163</v>
      </c>
      <c r="AF111">
        <v>1</v>
      </c>
      <c r="AG111">
        <v>0</v>
      </c>
      <c r="AH111">
        <v>73</v>
      </c>
      <c r="AI111">
        <v>37</v>
      </c>
      <c r="AJ111">
        <v>0.51333333333333331</v>
      </c>
      <c r="AK111">
        <v>0.7533333333333333</v>
      </c>
      <c r="AL111">
        <v>0</v>
      </c>
    </row>
    <row r="112" spans="1:38">
      <c r="A112" s="1">
        <v>8.3710000000000007E-2</v>
      </c>
      <c r="B112" s="1">
        <v>0</v>
      </c>
      <c r="C112" s="1"/>
      <c r="D112" s="1">
        <v>9.3840000000000007E-2</v>
      </c>
      <c r="E112" s="46">
        <v>0</v>
      </c>
      <c r="F112" s="8">
        <v>1</v>
      </c>
      <c r="G112" s="9">
        <v>1</v>
      </c>
      <c r="H112">
        <v>0</v>
      </c>
      <c r="I112">
        <v>0.44257791637164695</v>
      </c>
      <c r="J112" s="7">
        <v>0.44257791637164695</v>
      </c>
      <c r="K112" s="9">
        <v>0.55742208362835299</v>
      </c>
      <c r="L112" s="7">
        <v>-0.58443254572313219</v>
      </c>
      <c r="M112" s="9">
        <v>100</v>
      </c>
      <c r="N112">
        <v>0.79397269927096137</v>
      </c>
      <c r="AE112">
        <v>0.44244108637039536</v>
      </c>
      <c r="AF112">
        <v>0</v>
      </c>
      <c r="AG112">
        <v>1</v>
      </c>
      <c r="AH112">
        <v>73</v>
      </c>
      <c r="AI112">
        <v>38</v>
      </c>
      <c r="AJ112">
        <v>0.51333333333333331</v>
      </c>
      <c r="AK112">
        <v>0.74666666666666659</v>
      </c>
      <c r="AL112">
        <v>4.9777777777778092E-3</v>
      </c>
    </row>
    <row r="113" spans="1:38">
      <c r="A113" s="1">
        <v>7.9030000000000003E-2</v>
      </c>
      <c r="B113" s="1">
        <v>0</v>
      </c>
      <c r="C113" s="1"/>
      <c r="D113" s="1">
        <v>9.3869999999999995E-2</v>
      </c>
      <c r="E113" s="46">
        <v>1</v>
      </c>
      <c r="F113" s="8">
        <v>0</v>
      </c>
      <c r="G113" s="9">
        <v>1</v>
      </c>
      <c r="H113">
        <v>1</v>
      </c>
      <c r="I113">
        <v>0.44298845859150493</v>
      </c>
      <c r="J113" s="7">
        <v>0.44298845859150493</v>
      </c>
      <c r="K113" s="9">
        <v>0.55701154140849507</v>
      </c>
      <c r="L113" s="7">
        <v>-0.81421156211722923</v>
      </c>
      <c r="M113" s="9">
        <v>0</v>
      </c>
      <c r="N113">
        <v>1.257395154671817</v>
      </c>
      <c r="AE113">
        <v>0.44257791637164695</v>
      </c>
      <c r="AF113">
        <v>1</v>
      </c>
      <c r="AG113">
        <v>0</v>
      </c>
      <c r="AH113">
        <v>74</v>
      </c>
      <c r="AI113">
        <v>38</v>
      </c>
      <c r="AJ113">
        <v>0.5066666666666666</v>
      </c>
      <c r="AK113">
        <v>0.74666666666666659</v>
      </c>
      <c r="AL113">
        <v>0</v>
      </c>
    </row>
    <row r="114" spans="1:38">
      <c r="A114" s="1">
        <v>6.8830000000000002E-2</v>
      </c>
      <c r="B114" s="1">
        <v>0</v>
      </c>
      <c r="C114" s="1"/>
      <c r="D114" s="1">
        <v>9.4009999999999996E-2</v>
      </c>
      <c r="E114" s="46">
        <v>2</v>
      </c>
      <c r="F114" s="8">
        <v>0</v>
      </c>
      <c r="G114" s="9">
        <v>2</v>
      </c>
      <c r="H114">
        <v>1</v>
      </c>
      <c r="I114">
        <v>0.44490534345234473</v>
      </c>
      <c r="J114" s="7">
        <v>0.88981068690468945</v>
      </c>
      <c r="K114" s="9">
        <v>1.1101893130953107</v>
      </c>
      <c r="L114" s="7">
        <v>-1.6197874615704175</v>
      </c>
      <c r="M114" s="9">
        <v>0</v>
      </c>
      <c r="N114">
        <v>2.4953382319046629</v>
      </c>
      <c r="AE114">
        <v>0.44298845859150493</v>
      </c>
      <c r="AF114">
        <v>0</v>
      </c>
      <c r="AG114">
        <v>1</v>
      </c>
      <c r="AH114">
        <v>74</v>
      </c>
      <c r="AI114">
        <v>39</v>
      </c>
      <c r="AJ114">
        <v>0.5066666666666666</v>
      </c>
      <c r="AK114">
        <v>0.74</v>
      </c>
      <c r="AL114">
        <v>0</v>
      </c>
    </row>
    <row r="115" spans="1:38">
      <c r="A115" s="1">
        <v>7.7799999999999994E-2</v>
      </c>
      <c r="B115" s="1">
        <v>0</v>
      </c>
      <c r="C115" s="1"/>
      <c r="D115" s="1">
        <v>9.4049999999999995E-2</v>
      </c>
      <c r="E115" s="46">
        <v>0</v>
      </c>
      <c r="F115" s="8">
        <v>1</v>
      </c>
      <c r="G115" s="9">
        <v>1</v>
      </c>
      <c r="H115">
        <v>0</v>
      </c>
      <c r="I115">
        <v>0.44545332865839155</v>
      </c>
      <c r="J115" s="7">
        <v>0.44545332865839155</v>
      </c>
      <c r="K115" s="9">
        <v>0.55454667134160851</v>
      </c>
      <c r="L115" s="7">
        <v>-0.58960430739893954</v>
      </c>
      <c r="M115" s="9">
        <v>100</v>
      </c>
      <c r="N115">
        <v>0.80327473173846897</v>
      </c>
      <c r="AE115">
        <v>0.44490534345234473</v>
      </c>
      <c r="AF115">
        <v>0</v>
      </c>
      <c r="AG115">
        <v>2</v>
      </c>
      <c r="AH115">
        <v>74</v>
      </c>
      <c r="AI115">
        <v>41</v>
      </c>
      <c r="AJ115">
        <v>0.5066666666666666</v>
      </c>
      <c r="AK115">
        <v>0.72666666666666668</v>
      </c>
      <c r="AL115">
        <v>4.8444444444443952E-3</v>
      </c>
    </row>
    <row r="116" spans="1:38">
      <c r="A116" s="1">
        <v>8.4640000000000007E-2</v>
      </c>
      <c r="B116" s="1">
        <v>0</v>
      </c>
      <c r="C116" s="1"/>
      <c r="D116" s="1">
        <v>9.4229999999999994E-2</v>
      </c>
      <c r="E116" s="46">
        <v>0</v>
      </c>
      <c r="F116" s="8">
        <v>1</v>
      </c>
      <c r="G116" s="9">
        <v>1</v>
      </c>
      <c r="H116">
        <v>0</v>
      </c>
      <c r="I116">
        <v>0.44792088480570313</v>
      </c>
      <c r="J116" s="7">
        <v>0.44792088480570313</v>
      </c>
      <c r="K116" s="9">
        <v>0.55207911519429687</v>
      </c>
      <c r="L116" s="7">
        <v>-0.59406391834768546</v>
      </c>
      <c r="M116" s="9">
        <v>100</v>
      </c>
      <c r="N116">
        <v>0.81133459404285446</v>
      </c>
      <c r="AE116">
        <v>0.44545332865839155</v>
      </c>
      <c r="AF116">
        <v>1</v>
      </c>
      <c r="AG116">
        <v>0</v>
      </c>
      <c r="AH116">
        <v>75</v>
      </c>
      <c r="AI116">
        <v>41</v>
      </c>
      <c r="AJ116">
        <v>0.5</v>
      </c>
      <c r="AK116">
        <v>0.72666666666666668</v>
      </c>
      <c r="AL116">
        <v>4.8444444444444758E-3</v>
      </c>
    </row>
    <row r="117" spans="1:38">
      <c r="A117" s="1">
        <v>9.0700000000000003E-2</v>
      </c>
      <c r="B117" s="1">
        <v>0</v>
      </c>
      <c r="C117" s="1"/>
      <c r="D117" s="1">
        <v>9.425E-2</v>
      </c>
      <c r="E117" s="46">
        <v>0</v>
      </c>
      <c r="F117" s="8">
        <v>1</v>
      </c>
      <c r="G117" s="9">
        <v>1</v>
      </c>
      <c r="H117">
        <v>0</v>
      </c>
      <c r="I117">
        <v>0.44819521836370319</v>
      </c>
      <c r="J117" s="7">
        <v>0.44819521836370319</v>
      </c>
      <c r="K117" s="9">
        <v>0.55180478163629676</v>
      </c>
      <c r="L117" s="7">
        <v>-0.59456095171221846</v>
      </c>
      <c r="M117" s="9">
        <v>100</v>
      </c>
      <c r="N117">
        <v>0.81223511154550987</v>
      </c>
      <c r="AE117">
        <v>0.44792088480570313</v>
      </c>
      <c r="AF117">
        <v>1</v>
      </c>
      <c r="AG117">
        <v>0</v>
      </c>
      <c r="AH117">
        <v>76</v>
      </c>
      <c r="AI117">
        <v>41</v>
      </c>
      <c r="AJ117">
        <v>0.49333333333333329</v>
      </c>
      <c r="AK117">
        <v>0.72666666666666668</v>
      </c>
      <c r="AL117">
        <v>4.8444444444443952E-3</v>
      </c>
    </row>
    <row r="118" spans="1:38">
      <c r="A118" s="1">
        <v>8.2229999999999998E-2</v>
      </c>
      <c r="B118" s="1">
        <v>0</v>
      </c>
      <c r="C118" s="1"/>
      <c r="D118" s="1">
        <v>9.4280000000000003E-2</v>
      </c>
      <c r="E118" s="46">
        <v>1</v>
      </c>
      <c r="F118" s="8">
        <v>0</v>
      </c>
      <c r="G118" s="9">
        <v>1</v>
      </c>
      <c r="H118">
        <v>1</v>
      </c>
      <c r="I118">
        <v>0.44860677777261015</v>
      </c>
      <c r="J118" s="7">
        <v>0.44860677777261015</v>
      </c>
      <c r="K118" s="9">
        <v>0.55139322222738985</v>
      </c>
      <c r="L118" s="7">
        <v>-0.80160854828834094</v>
      </c>
      <c r="M118" s="9">
        <v>0</v>
      </c>
      <c r="N118">
        <v>1.2291236993010393</v>
      </c>
      <c r="AE118">
        <v>0.44819521836370319</v>
      </c>
      <c r="AF118">
        <v>1</v>
      </c>
      <c r="AG118">
        <v>0</v>
      </c>
      <c r="AH118">
        <v>77</v>
      </c>
      <c r="AI118">
        <v>41</v>
      </c>
      <c r="AJ118">
        <v>0.48666666666666669</v>
      </c>
      <c r="AK118">
        <v>0.72666666666666668</v>
      </c>
      <c r="AL118">
        <v>0</v>
      </c>
    </row>
    <row r="119" spans="1:38">
      <c r="A119" s="1">
        <v>9.4229999999999994E-2</v>
      </c>
      <c r="B119" s="1">
        <v>0</v>
      </c>
      <c r="C119" s="1"/>
      <c r="D119" s="1">
        <v>9.4299999999999995E-2</v>
      </c>
      <c r="E119" s="46">
        <v>1</v>
      </c>
      <c r="F119" s="8">
        <v>0</v>
      </c>
      <c r="G119" s="9">
        <v>1</v>
      </c>
      <c r="H119">
        <v>1</v>
      </c>
      <c r="I119">
        <v>0.44888118985482839</v>
      </c>
      <c r="J119" s="7">
        <v>0.44888118985482839</v>
      </c>
      <c r="K119" s="9">
        <v>0.55111881014517161</v>
      </c>
      <c r="L119" s="7">
        <v>-0.80099703682374723</v>
      </c>
      <c r="M119" s="9">
        <v>0</v>
      </c>
      <c r="N119">
        <v>1.2277609813042236</v>
      </c>
      <c r="AE119">
        <v>0.44860677777261015</v>
      </c>
      <c r="AF119">
        <v>0</v>
      </c>
      <c r="AG119">
        <v>1</v>
      </c>
      <c r="AH119">
        <v>77</v>
      </c>
      <c r="AI119">
        <v>42</v>
      </c>
      <c r="AJ119">
        <v>0.48666666666666669</v>
      </c>
      <c r="AK119">
        <v>0.72</v>
      </c>
      <c r="AL119">
        <v>0</v>
      </c>
    </row>
    <row r="120" spans="1:38">
      <c r="A120" s="1">
        <v>7.9259999999999997E-2</v>
      </c>
      <c r="B120" s="1">
        <v>0</v>
      </c>
      <c r="C120" s="1"/>
      <c r="D120" s="1">
        <v>9.4399999999999998E-2</v>
      </c>
      <c r="E120" s="46">
        <v>1</v>
      </c>
      <c r="F120" s="8">
        <v>0</v>
      </c>
      <c r="G120" s="9">
        <v>1</v>
      </c>
      <c r="H120">
        <v>1</v>
      </c>
      <c r="I120">
        <v>0.45025371384692148</v>
      </c>
      <c r="J120" s="7">
        <v>0.45025371384692148</v>
      </c>
      <c r="K120" s="9">
        <v>0.54974628615307852</v>
      </c>
      <c r="L120" s="7">
        <v>-0.79794404654938111</v>
      </c>
      <c r="M120" s="9">
        <v>0</v>
      </c>
      <c r="N120">
        <v>1.2209700203383171</v>
      </c>
      <c r="AE120">
        <v>0.44888118985482839</v>
      </c>
      <c r="AF120">
        <v>0</v>
      </c>
      <c r="AG120">
        <v>1</v>
      </c>
      <c r="AH120">
        <v>77</v>
      </c>
      <c r="AI120">
        <v>43</v>
      </c>
      <c r="AJ120">
        <v>0.48666666666666669</v>
      </c>
      <c r="AK120">
        <v>0.71333333333333337</v>
      </c>
      <c r="AL120">
        <v>0</v>
      </c>
    </row>
    <row r="121" spans="1:38">
      <c r="A121" s="1">
        <v>9.5920000000000005E-2</v>
      </c>
      <c r="B121" s="1">
        <v>0</v>
      </c>
      <c r="C121" s="1"/>
      <c r="D121" s="1">
        <v>9.4439999999999996E-2</v>
      </c>
      <c r="E121" s="46">
        <v>1</v>
      </c>
      <c r="F121" s="8">
        <v>0</v>
      </c>
      <c r="G121" s="9">
        <v>1</v>
      </c>
      <c r="H121">
        <v>1</v>
      </c>
      <c r="I121">
        <v>0.45080293672469696</v>
      </c>
      <c r="J121" s="7">
        <v>0.45080293672469696</v>
      </c>
      <c r="K121" s="9">
        <v>0.54919706327530304</v>
      </c>
      <c r="L121" s="7">
        <v>-0.79672498236413913</v>
      </c>
      <c r="M121" s="9">
        <v>0</v>
      </c>
      <c r="N121">
        <v>1.2182641649708126</v>
      </c>
      <c r="AE121">
        <v>0.45025371384692148</v>
      </c>
      <c r="AF121">
        <v>0</v>
      </c>
      <c r="AG121">
        <v>1</v>
      </c>
      <c r="AH121">
        <v>77</v>
      </c>
      <c r="AI121">
        <v>44</v>
      </c>
      <c r="AJ121">
        <v>0.48666666666666669</v>
      </c>
      <c r="AK121">
        <v>0.70666666666666667</v>
      </c>
      <c r="AL121">
        <v>0</v>
      </c>
    </row>
    <row r="122" spans="1:38">
      <c r="A122" s="1">
        <v>8.0430000000000001E-2</v>
      </c>
      <c r="B122" s="1">
        <v>0</v>
      </c>
      <c r="C122" s="1"/>
      <c r="D122" s="1">
        <v>9.4619999999999996E-2</v>
      </c>
      <c r="E122" s="46">
        <v>0</v>
      </c>
      <c r="F122" s="8">
        <v>2</v>
      </c>
      <c r="G122" s="9">
        <v>2</v>
      </c>
      <c r="H122">
        <v>0</v>
      </c>
      <c r="I122">
        <v>0.45327590456057198</v>
      </c>
      <c r="J122" s="7">
        <v>0.90655180912114397</v>
      </c>
      <c r="K122" s="9">
        <v>1.093448190878856</v>
      </c>
      <c r="L122" s="7">
        <v>-1.2076219994330881</v>
      </c>
      <c r="M122" s="9">
        <v>100</v>
      </c>
      <c r="N122">
        <v>1.6581522868358407</v>
      </c>
      <c r="AE122">
        <v>0.45080293672469696</v>
      </c>
      <c r="AF122">
        <v>0</v>
      </c>
      <c r="AG122">
        <v>1</v>
      </c>
      <c r="AH122">
        <v>77</v>
      </c>
      <c r="AI122">
        <v>45</v>
      </c>
      <c r="AJ122">
        <v>0.48666666666666669</v>
      </c>
      <c r="AK122">
        <v>0.7</v>
      </c>
      <c r="AL122">
        <v>9.333333333333315E-3</v>
      </c>
    </row>
    <row r="123" spans="1:38">
      <c r="A123" s="1">
        <v>0.107</v>
      </c>
      <c r="B123" s="1">
        <v>0</v>
      </c>
      <c r="C123" s="1"/>
      <c r="D123" s="1">
        <v>9.4630000000000006E-2</v>
      </c>
      <c r="E123" s="46">
        <v>2</v>
      </c>
      <c r="F123" s="8">
        <v>0</v>
      </c>
      <c r="G123" s="9">
        <v>2</v>
      </c>
      <c r="H123">
        <v>1</v>
      </c>
      <c r="I123">
        <v>0.45341336045105135</v>
      </c>
      <c r="J123" s="7">
        <v>0.9068267209021027</v>
      </c>
      <c r="K123" s="9">
        <v>1.0931732790978974</v>
      </c>
      <c r="L123" s="7">
        <v>-1.5819021481861537</v>
      </c>
      <c r="M123" s="9">
        <v>0</v>
      </c>
      <c r="N123">
        <v>2.4109860327239123</v>
      </c>
      <c r="AE123">
        <v>0.45327590456057198</v>
      </c>
      <c r="AF123">
        <v>2</v>
      </c>
      <c r="AG123">
        <v>0</v>
      </c>
      <c r="AH123">
        <v>79</v>
      </c>
      <c r="AI123">
        <v>45</v>
      </c>
      <c r="AJ123">
        <v>0.47333333333333338</v>
      </c>
      <c r="AK123">
        <v>0.7</v>
      </c>
      <c r="AL123">
        <v>0</v>
      </c>
    </row>
    <row r="124" spans="1:38">
      <c r="A124" s="1">
        <v>7.2150000000000006E-2</v>
      </c>
      <c r="B124" s="1">
        <v>0</v>
      </c>
      <c r="C124" s="1"/>
      <c r="D124" s="1">
        <v>9.4689999999999996E-2</v>
      </c>
      <c r="E124" s="46">
        <v>1</v>
      </c>
      <c r="F124" s="8">
        <v>0</v>
      </c>
      <c r="G124" s="9">
        <v>1</v>
      </c>
      <c r="H124">
        <v>1</v>
      </c>
      <c r="I124">
        <v>0.45423824425152692</v>
      </c>
      <c r="J124" s="7">
        <v>0.45423824425152692</v>
      </c>
      <c r="K124" s="9">
        <v>0.54576175574847308</v>
      </c>
      <c r="L124" s="7">
        <v>-0.78913345150903091</v>
      </c>
      <c r="M124" s="9">
        <v>0</v>
      </c>
      <c r="N124">
        <v>1.2014879034409671</v>
      </c>
      <c r="AE124">
        <v>0.45341336045105135</v>
      </c>
      <c r="AF124">
        <v>0</v>
      </c>
      <c r="AG124">
        <v>2</v>
      </c>
      <c r="AH124">
        <v>79</v>
      </c>
      <c r="AI124">
        <v>47</v>
      </c>
      <c r="AJ124">
        <v>0.47333333333333338</v>
      </c>
      <c r="AK124">
        <v>0.68666666666666665</v>
      </c>
      <c r="AL124">
        <v>0</v>
      </c>
    </row>
    <row r="125" spans="1:38">
      <c r="A125" s="1">
        <v>8.7599999999999997E-2</v>
      </c>
      <c r="B125" s="1">
        <v>0</v>
      </c>
      <c r="C125" s="1"/>
      <c r="D125" s="1">
        <v>9.4880000000000006E-2</v>
      </c>
      <c r="E125" s="46">
        <v>1</v>
      </c>
      <c r="F125" s="8">
        <v>0</v>
      </c>
      <c r="G125" s="9">
        <v>1</v>
      </c>
      <c r="H125">
        <v>1</v>
      </c>
      <c r="I125">
        <v>0.45685201281758098</v>
      </c>
      <c r="J125" s="7">
        <v>0.45685201281758098</v>
      </c>
      <c r="K125" s="9">
        <v>0.54314798718241897</v>
      </c>
      <c r="L125" s="7">
        <v>-0.78339576368625019</v>
      </c>
      <c r="M125" s="9">
        <v>0</v>
      </c>
      <c r="N125">
        <v>1.188892621557291</v>
      </c>
      <c r="AE125">
        <v>0.45423824425152692</v>
      </c>
      <c r="AF125">
        <v>0</v>
      </c>
      <c r="AG125">
        <v>1</v>
      </c>
      <c r="AH125">
        <v>79</v>
      </c>
      <c r="AI125">
        <v>48</v>
      </c>
      <c r="AJ125">
        <v>0.47333333333333338</v>
      </c>
      <c r="AK125">
        <v>0.67999999999999994</v>
      </c>
      <c r="AL125">
        <v>0</v>
      </c>
    </row>
    <row r="126" spans="1:38">
      <c r="A126" s="1">
        <v>9.6570000000000003E-2</v>
      </c>
      <c r="B126" s="1">
        <v>0</v>
      </c>
      <c r="C126" s="1"/>
      <c r="D126" s="1">
        <v>9.5089999999999994E-2</v>
      </c>
      <c r="E126" s="46">
        <v>1</v>
      </c>
      <c r="F126" s="8">
        <v>0</v>
      </c>
      <c r="G126" s="9">
        <v>1</v>
      </c>
      <c r="H126">
        <v>1</v>
      </c>
      <c r="I126">
        <v>0.45974367585444903</v>
      </c>
      <c r="J126" s="7">
        <v>0.45974367585444903</v>
      </c>
      <c r="K126" s="9">
        <v>0.54025632414555091</v>
      </c>
      <c r="L126" s="7">
        <v>-0.77708617121069767</v>
      </c>
      <c r="M126" s="9">
        <v>0</v>
      </c>
      <c r="N126">
        <v>1.1751250806038089</v>
      </c>
      <c r="AE126">
        <v>0.45685201281758098</v>
      </c>
      <c r="AF126">
        <v>0</v>
      </c>
      <c r="AG126">
        <v>1</v>
      </c>
      <c r="AH126">
        <v>79</v>
      </c>
      <c r="AI126">
        <v>49</v>
      </c>
      <c r="AJ126">
        <v>0.47333333333333338</v>
      </c>
      <c r="AK126">
        <v>0.67333333333333334</v>
      </c>
      <c r="AL126">
        <v>0</v>
      </c>
    </row>
    <row r="127" spans="1:38">
      <c r="A127" s="1">
        <v>0.1013</v>
      </c>
      <c r="B127" s="1">
        <v>0</v>
      </c>
      <c r="C127" s="1"/>
      <c r="D127" s="1">
        <v>9.5159999999999995E-2</v>
      </c>
      <c r="E127" s="46">
        <v>0</v>
      </c>
      <c r="F127" s="8">
        <v>1</v>
      </c>
      <c r="G127" s="9">
        <v>1</v>
      </c>
      <c r="H127">
        <v>0</v>
      </c>
      <c r="I127">
        <v>0.46070817592984625</v>
      </c>
      <c r="J127" s="7">
        <v>0.46070817592984625</v>
      </c>
      <c r="K127" s="9">
        <v>0.53929182407015375</v>
      </c>
      <c r="L127" s="7">
        <v>-0.61749843701689289</v>
      </c>
      <c r="M127" s="9">
        <v>100</v>
      </c>
      <c r="N127">
        <v>0.85428362783767153</v>
      </c>
      <c r="AE127">
        <v>0.45974367585444903</v>
      </c>
      <c r="AF127">
        <v>0</v>
      </c>
      <c r="AG127">
        <v>1</v>
      </c>
      <c r="AH127">
        <v>79</v>
      </c>
      <c r="AI127">
        <v>50</v>
      </c>
      <c r="AJ127">
        <v>0.47333333333333338</v>
      </c>
      <c r="AK127">
        <v>0.66666666666666674</v>
      </c>
      <c r="AL127">
        <v>4.4444444444444739E-3</v>
      </c>
    </row>
    <row r="128" spans="1:38">
      <c r="A128" s="1">
        <v>9.3450000000000005E-2</v>
      </c>
      <c r="B128" s="1">
        <v>0</v>
      </c>
      <c r="C128" s="1"/>
      <c r="D128" s="1">
        <v>9.5240000000000005E-2</v>
      </c>
      <c r="E128" s="46">
        <v>0</v>
      </c>
      <c r="F128" s="8">
        <v>1</v>
      </c>
      <c r="G128" s="9">
        <v>1</v>
      </c>
      <c r="H128">
        <v>0</v>
      </c>
      <c r="I128">
        <v>0.46181082170564325</v>
      </c>
      <c r="J128" s="7">
        <v>0.46181082170564325</v>
      </c>
      <c r="K128" s="9">
        <v>0.53818917829435675</v>
      </c>
      <c r="L128" s="7">
        <v>-0.61954514811118577</v>
      </c>
      <c r="M128" s="9">
        <v>100</v>
      </c>
      <c r="N128">
        <v>0.85808269718322139</v>
      </c>
      <c r="AE128">
        <v>0.46070817592984625</v>
      </c>
      <c r="AF128">
        <v>1</v>
      </c>
      <c r="AG128">
        <v>0</v>
      </c>
      <c r="AH128">
        <v>80</v>
      </c>
      <c r="AI128">
        <v>50</v>
      </c>
      <c r="AJ128">
        <v>0.46666666666666667</v>
      </c>
      <c r="AK128">
        <v>0.66666666666666674</v>
      </c>
      <c r="AL128">
        <v>4.4444444444444739E-3</v>
      </c>
    </row>
    <row r="129" spans="1:38">
      <c r="A129" s="1">
        <v>9.6879999999999994E-2</v>
      </c>
      <c r="B129" s="1">
        <v>0</v>
      </c>
      <c r="C129" s="1"/>
      <c r="D129" s="1">
        <v>9.5860000000000001E-2</v>
      </c>
      <c r="E129" s="46">
        <v>0</v>
      </c>
      <c r="F129" s="8">
        <v>1</v>
      </c>
      <c r="G129" s="9">
        <v>1</v>
      </c>
      <c r="H129">
        <v>0</v>
      </c>
      <c r="I129">
        <v>0.47036818337681552</v>
      </c>
      <c r="J129" s="7">
        <v>0.47036818337681552</v>
      </c>
      <c r="K129" s="9">
        <v>0.52963181662318448</v>
      </c>
      <c r="L129" s="7">
        <v>-0.6355731994584628</v>
      </c>
      <c r="M129" s="9">
        <v>100</v>
      </c>
      <c r="N129">
        <v>0.88810409158531911</v>
      </c>
      <c r="AE129">
        <v>0.46181082170564325</v>
      </c>
      <c r="AF129">
        <v>1</v>
      </c>
      <c r="AG129">
        <v>0</v>
      </c>
      <c r="AH129">
        <v>81</v>
      </c>
      <c r="AI129">
        <v>50</v>
      </c>
      <c r="AJ129">
        <v>0.45999999999999996</v>
      </c>
      <c r="AK129">
        <v>0.66666666666666674</v>
      </c>
      <c r="AL129">
        <v>4.4444444444443993E-3</v>
      </c>
    </row>
    <row r="130" spans="1:38">
      <c r="A130" s="1">
        <v>7.9560000000000006E-2</v>
      </c>
      <c r="B130" s="1">
        <v>0</v>
      </c>
      <c r="C130" s="1"/>
      <c r="D130" s="1">
        <v>9.5920000000000005E-2</v>
      </c>
      <c r="E130" s="46">
        <v>0</v>
      </c>
      <c r="F130" s="8">
        <v>1</v>
      </c>
      <c r="G130" s="9">
        <v>1</v>
      </c>
      <c r="H130">
        <v>0</v>
      </c>
      <c r="I130">
        <v>0.47119732161845901</v>
      </c>
      <c r="J130" s="7">
        <v>0.47119732161845901</v>
      </c>
      <c r="K130" s="9">
        <v>0.52880267838154094</v>
      </c>
      <c r="L130" s="7">
        <v>-0.63713992543944509</v>
      </c>
      <c r="M130" s="9">
        <v>100</v>
      </c>
      <c r="N130">
        <v>0.89106455182982525</v>
      </c>
      <c r="AE130">
        <v>0.47036818337681552</v>
      </c>
      <c r="AF130">
        <v>1</v>
      </c>
      <c r="AG130">
        <v>0</v>
      </c>
      <c r="AH130">
        <v>82</v>
      </c>
      <c r="AI130">
        <v>50</v>
      </c>
      <c r="AJ130">
        <v>0.45333333333333337</v>
      </c>
      <c r="AK130">
        <v>0.66666666666666674</v>
      </c>
      <c r="AL130">
        <v>4.4444444444444739E-3</v>
      </c>
    </row>
    <row r="131" spans="1:38">
      <c r="A131" s="1">
        <v>9.425E-2</v>
      </c>
      <c r="B131" s="1">
        <v>0</v>
      </c>
      <c r="C131" s="1"/>
      <c r="D131" s="1">
        <v>9.5939999999999998E-2</v>
      </c>
      <c r="E131" s="46">
        <v>0</v>
      </c>
      <c r="F131" s="8">
        <v>1</v>
      </c>
      <c r="G131" s="9">
        <v>1</v>
      </c>
      <c r="H131">
        <v>0</v>
      </c>
      <c r="I131">
        <v>0.47147373658257485</v>
      </c>
      <c r="J131" s="7">
        <v>0.47147373658257485</v>
      </c>
      <c r="K131" s="9">
        <v>0.52852626341742515</v>
      </c>
      <c r="L131" s="7">
        <v>-0.63766278064464288</v>
      </c>
      <c r="M131" s="9">
        <v>100</v>
      </c>
      <c r="N131">
        <v>0.89205356330648278</v>
      </c>
      <c r="AE131">
        <v>0.47119732161845901</v>
      </c>
      <c r="AF131">
        <v>1</v>
      </c>
      <c r="AG131">
        <v>0</v>
      </c>
      <c r="AH131">
        <v>83</v>
      </c>
      <c r="AI131">
        <v>50</v>
      </c>
      <c r="AJ131">
        <v>0.44666666666666666</v>
      </c>
      <c r="AK131">
        <v>0.66666666666666674</v>
      </c>
      <c r="AL131">
        <v>4.4444444444444739E-3</v>
      </c>
    </row>
    <row r="132" spans="1:38">
      <c r="A132" s="1">
        <v>0.1082</v>
      </c>
      <c r="B132" s="1">
        <v>0</v>
      </c>
      <c r="C132" s="1"/>
      <c r="D132" s="1">
        <v>9.597E-2</v>
      </c>
      <c r="E132" s="46">
        <v>1</v>
      </c>
      <c r="F132" s="8">
        <v>0</v>
      </c>
      <c r="G132" s="9">
        <v>1</v>
      </c>
      <c r="H132">
        <v>1</v>
      </c>
      <c r="I132">
        <v>0.47188839177829028</v>
      </c>
      <c r="J132" s="7">
        <v>0.47188839177829028</v>
      </c>
      <c r="K132" s="9">
        <v>0.52811160822170966</v>
      </c>
      <c r="L132" s="7">
        <v>-0.75101277945404787</v>
      </c>
      <c r="M132" s="9">
        <v>0</v>
      </c>
      <c r="N132">
        <v>1.1191451568273267</v>
      </c>
      <c r="AE132">
        <v>0.47147373658257485</v>
      </c>
      <c r="AF132">
        <v>1</v>
      </c>
      <c r="AG132">
        <v>0</v>
      </c>
      <c r="AH132">
        <v>84</v>
      </c>
      <c r="AI132">
        <v>50</v>
      </c>
      <c r="AJ132">
        <v>0.43999999999999995</v>
      </c>
      <c r="AK132">
        <v>0.66666666666666674</v>
      </c>
      <c r="AL132">
        <v>0</v>
      </c>
    </row>
    <row r="133" spans="1:38">
      <c r="A133" s="1">
        <v>6.429E-2</v>
      </c>
      <c r="B133" s="1">
        <v>0</v>
      </c>
      <c r="C133" s="1"/>
      <c r="D133" s="1">
        <v>9.6100000000000005E-2</v>
      </c>
      <c r="E133" s="46">
        <v>1</v>
      </c>
      <c r="F133" s="8">
        <v>0</v>
      </c>
      <c r="G133" s="9">
        <v>1</v>
      </c>
      <c r="H133">
        <v>1</v>
      </c>
      <c r="I133">
        <v>0.47368567194317518</v>
      </c>
      <c r="J133" s="7">
        <v>0.47368567194317518</v>
      </c>
      <c r="K133" s="9">
        <v>0.52631432805682477</v>
      </c>
      <c r="L133" s="7">
        <v>-0.74721131662161056</v>
      </c>
      <c r="M133" s="9">
        <v>0</v>
      </c>
      <c r="N133">
        <v>1.1111045979029803</v>
      </c>
      <c r="AE133">
        <v>0.47188839177829028</v>
      </c>
      <c r="AF133">
        <v>0</v>
      </c>
      <c r="AG133">
        <v>1</v>
      </c>
      <c r="AH133">
        <v>84</v>
      </c>
      <c r="AI133">
        <v>51</v>
      </c>
      <c r="AJ133">
        <v>0.43999999999999995</v>
      </c>
      <c r="AK133">
        <v>0.65999999999999992</v>
      </c>
      <c r="AL133">
        <v>0</v>
      </c>
    </row>
    <row r="134" spans="1:38">
      <c r="A134" s="1">
        <v>9.8339999999999997E-2</v>
      </c>
      <c r="B134" s="1">
        <v>0</v>
      </c>
      <c r="C134" s="1"/>
      <c r="D134" s="1">
        <v>9.6390000000000003E-2</v>
      </c>
      <c r="E134" s="46">
        <v>0</v>
      </c>
      <c r="F134" s="8">
        <v>1</v>
      </c>
      <c r="G134" s="9">
        <v>1</v>
      </c>
      <c r="H134">
        <v>0</v>
      </c>
      <c r="I134">
        <v>0.47769737884739183</v>
      </c>
      <c r="J134" s="7">
        <v>0.47769737884739183</v>
      </c>
      <c r="K134" s="9">
        <v>0.52230262115260817</v>
      </c>
      <c r="L134" s="7">
        <v>-0.64950812507151123</v>
      </c>
      <c r="M134" s="9">
        <v>100</v>
      </c>
      <c r="N134">
        <v>0.91459885419149867</v>
      </c>
      <c r="AE134">
        <v>0.47368567194317518</v>
      </c>
      <c r="AF134">
        <v>0</v>
      </c>
      <c r="AG134">
        <v>1</v>
      </c>
      <c r="AH134">
        <v>84</v>
      </c>
      <c r="AI134">
        <v>52</v>
      </c>
      <c r="AJ134">
        <v>0.43999999999999995</v>
      </c>
      <c r="AK134">
        <v>0.65333333333333332</v>
      </c>
      <c r="AL134">
        <v>4.355555555555511E-3</v>
      </c>
    </row>
    <row r="135" spans="1:38">
      <c r="A135" s="1">
        <v>9.0370000000000006E-2</v>
      </c>
      <c r="B135" s="1">
        <v>0</v>
      </c>
      <c r="C135" s="1"/>
      <c r="D135" s="1">
        <v>9.6460000000000004E-2</v>
      </c>
      <c r="E135" s="46">
        <v>0</v>
      </c>
      <c r="F135" s="8">
        <v>1</v>
      </c>
      <c r="G135" s="9">
        <v>1</v>
      </c>
      <c r="H135">
        <v>0</v>
      </c>
      <c r="I135">
        <v>0.47866617282302842</v>
      </c>
      <c r="J135" s="7">
        <v>0.47866617282302842</v>
      </c>
      <c r="K135" s="9">
        <v>0.52133382717697163</v>
      </c>
      <c r="L135" s="7">
        <v>-0.65136469927503304</v>
      </c>
      <c r="M135" s="9">
        <v>100</v>
      </c>
      <c r="N135">
        <v>0.91815675076181225</v>
      </c>
      <c r="AE135">
        <v>0.47769737884739183</v>
      </c>
      <c r="AF135">
        <v>1</v>
      </c>
      <c r="AG135">
        <v>0</v>
      </c>
      <c r="AH135">
        <v>85</v>
      </c>
      <c r="AI135">
        <v>52</v>
      </c>
      <c r="AJ135">
        <v>0.43333333333333335</v>
      </c>
      <c r="AK135">
        <v>0.65333333333333332</v>
      </c>
      <c r="AL135">
        <v>4.3555555555555838E-3</v>
      </c>
    </row>
    <row r="136" spans="1:38">
      <c r="A136" s="1">
        <v>0.1225</v>
      </c>
      <c r="B136" s="1">
        <v>0</v>
      </c>
      <c r="C136" s="1"/>
      <c r="D136" s="1">
        <v>9.6570000000000003E-2</v>
      </c>
      <c r="E136" s="46">
        <v>0</v>
      </c>
      <c r="F136" s="8">
        <v>1</v>
      </c>
      <c r="G136" s="9">
        <v>1</v>
      </c>
      <c r="H136">
        <v>0</v>
      </c>
      <c r="I136">
        <v>0.48018888484337918</v>
      </c>
      <c r="J136" s="7">
        <v>0.48018888484337918</v>
      </c>
      <c r="K136" s="9">
        <v>0.51981111515662082</v>
      </c>
      <c r="L136" s="7">
        <v>-0.65428977347774464</v>
      </c>
      <c r="M136" s="9">
        <v>100</v>
      </c>
      <c r="N136">
        <v>0.92377571552831583</v>
      </c>
      <c r="AE136">
        <v>0.47866617282302842</v>
      </c>
      <c r="AF136">
        <v>1</v>
      </c>
      <c r="AG136">
        <v>0</v>
      </c>
      <c r="AH136">
        <v>86</v>
      </c>
      <c r="AI136">
        <v>52</v>
      </c>
      <c r="AJ136">
        <v>0.42666666666666664</v>
      </c>
      <c r="AK136">
        <v>0.65333333333333332</v>
      </c>
      <c r="AL136">
        <v>4.355555555555511E-3</v>
      </c>
    </row>
    <row r="137" spans="1:38">
      <c r="A137" s="1">
        <v>9.3789999999999998E-2</v>
      </c>
      <c r="B137" s="1">
        <v>0</v>
      </c>
      <c r="C137" s="1"/>
      <c r="D137" s="1">
        <v>9.6670000000000006E-2</v>
      </c>
      <c r="E137" s="46">
        <v>0</v>
      </c>
      <c r="F137" s="8">
        <v>1</v>
      </c>
      <c r="G137" s="9">
        <v>1</v>
      </c>
      <c r="H137">
        <v>0</v>
      </c>
      <c r="I137">
        <v>0.48157348870703232</v>
      </c>
      <c r="J137" s="7">
        <v>0.48157348870703232</v>
      </c>
      <c r="K137" s="9">
        <v>0.51842651129296768</v>
      </c>
      <c r="L137" s="7">
        <v>-0.65695699464027402</v>
      </c>
      <c r="M137" s="9">
        <v>100</v>
      </c>
      <c r="N137">
        <v>0.92891369985299732</v>
      </c>
      <c r="AE137">
        <v>0.48018888484337918</v>
      </c>
      <c r="AF137">
        <v>1</v>
      </c>
      <c r="AG137">
        <v>0</v>
      </c>
      <c r="AH137">
        <v>87</v>
      </c>
      <c r="AI137">
        <v>52</v>
      </c>
      <c r="AJ137">
        <v>0.42000000000000004</v>
      </c>
      <c r="AK137">
        <v>0.65333333333333332</v>
      </c>
      <c r="AL137">
        <v>4.3555555555555838E-3</v>
      </c>
    </row>
    <row r="138" spans="1:38">
      <c r="A138" s="1">
        <v>7.9479999999999995E-2</v>
      </c>
      <c r="B138" s="1">
        <v>0</v>
      </c>
      <c r="C138" s="1"/>
      <c r="D138" s="1">
        <v>9.6879999999999994E-2</v>
      </c>
      <c r="E138" s="46">
        <v>0</v>
      </c>
      <c r="F138" s="8">
        <v>1</v>
      </c>
      <c r="G138" s="9">
        <v>1</v>
      </c>
      <c r="H138">
        <v>0</v>
      </c>
      <c r="I138">
        <v>0.48448205281984802</v>
      </c>
      <c r="J138" s="7">
        <v>0.48448205281984802</v>
      </c>
      <c r="K138" s="9">
        <v>0.51551794718015198</v>
      </c>
      <c r="L138" s="7">
        <v>-0.66258316103871528</v>
      </c>
      <c r="M138" s="9">
        <v>100</v>
      </c>
      <c r="N138">
        <v>0.93979667530477218</v>
      </c>
      <c r="AE138">
        <v>0.48157348870703232</v>
      </c>
      <c r="AF138">
        <v>1</v>
      </c>
      <c r="AG138">
        <v>0</v>
      </c>
      <c r="AH138">
        <v>88</v>
      </c>
      <c r="AI138">
        <v>52</v>
      </c>
      <c r="AJ138">
        <v>0.41333333333333333</v>
      </c>
      <c r="AK138">
        <v>0.65333333333333332</v>
      </c>
      <c r="AL138">
        <v>4.3555555555555838E-3</v>
      </c>
    </row>
    <row r="139" spans="1:38">
      <c r="A139" s="1">
        <v>9.5159999999999995E-2</v>
      </c>
      <c r="B139" s="1">
        <v>0</v>
      </c>
      <c r="C139" s="1"/>
      <c r="D139" s="1">
        <v>9.6990000000000007E-2</v>
      </c>
      <c r="E139" s="46">
        <v>0</v>
      </c>
      <c r="F139" s="8">
        <v>1</v>
      </c>
      <c r="G139" s="9">
        <v>1</v>
      </c>
      <c r="H139">
        <v>0</v>
      </c>
      <c r="I139">
        <v>0.48600601856226389</v>
      </c>
      <c r="J139" s="7">
        <v>0.48600601856226389</v>
      </c>
      <c r="K139" s="9">
        <v>0.51399398143773611</v>
      </c>
      <c r="L139" s="7">
        <v>-0.66554372286063079</v>
      </c>
      <c r="M139" s="9">
        <v>100</v>
      </c>
      <c r="N139">
        <v>0.94554807276695207</v>
      </c>
      <c r="AE139">
        <v>0.48448205281984802</v>
      </c>
      <c r="AF139">
        <v>1</v>
      </c>
      <c r="AG139">
        <v>0</v>
      </c>
      <c r="AH139">
        <v>89</v>
      </c>
      <c r="AI139">
        <v>52</v>
      </c>
      <c r="AJ139">
        <v>0.40666666666666662</v>
      </c>
      <c r="AK139">
        <v>0.65333333333333332</v>
      </c>
      <c r="AL139">
        <v>4.355555555555511E-3</v>
      </c>
    </row>
    <row r="140" spans="1:38">
      <c r="A140" s="1">
        <v>7.8130000000000005E-2</v>
      </c>
      <c r="B140" s="1">
        <v>0</v>
      </c>
      <c r="C140" s="1"/>
      <c r="D140" s="1">
        <v>9.7100000000000006E-2</v>
      </c>
      <c r="E140" s="46">
        <v>1</v>
      </c>
      <c r="F140" s="8">
        <v>0</v>
      </c>
      <c r="G140" s="9">
        <v>1</v>
      </c>
      <c r="H140">
        <v>1</v>
      </c>
      <c r="I140">
        <v>0.4875302445579387</v>
      </c>
      <c r="J140" s="7">
        <v>0.4875302445579387</v>
      </c>
      <c r="K140" s="9">
        <v>0.5124697554420613</v>
      </c>
      <c r="L140" s="7">
        <v>-0.71840295034979518</v>
      </c>
      <c r="M140" s="9">
        <v>0</v>
      </c>
      <c r="N140">
        <v>1.051154797394644</v>
      </c>
      <c r="AE140">
        <v>0.48600601856226389</v>
      </c>
      <c r="AF140">
        <v>1</v>
      </c>
      <c r="AG140">
        <v>0</v>
      </c>
      <c r="AH140">
        <v>90</v>
      </c>
      <c r="AI140">
        <v>52</v>
      </c>
      <c r="AJ140">
        <v>0.4</v>
      </c>
      <c r="AK140">
        <v>0.65333333333333332</v>
      </c>
      <c r="AL140">
        <v>0</v>
      </c>
    </row>
    <row r="141" spans="1:38">
      <c r="A141" s="1">
        <v>7.8179999999999999E-2</v>
      </c>
      <c r="B141" s="1">
        <v>0</v>
      </c>
      <c r="C141" s="1"/>
      <c r="D141" s="1">
        <v>9.7140000000000004E-2</v>
      </c>
      <c r="E141" s="46">
        <v>1</v>
      </c>
      <c r="F141" s="8">
        <v>0</v>
      </c>
      <c r="G141" s="9">
        <v>1</v>
      </c>
      <c r="H141">
        <v>1</v>
      </c>
      <c r="I141">
        <v>0.48808456755252067</v>
      </c>
      <c r="J141" s="7">
        <v>0.48808456755252067</v>
      </c>
      <c r="K141" s="9">
        <v>0.51191543244747928</v>
      </c>
      <c r="L141" s="7">
        <v>-0.71726659397768777</v>
      </c>
      <c r="M141" s="9">
        <v>0</v>
      </c>
      <c r="N141">
        <v>1.0488252784029979</v>
      </c>
      <c r="AE141">
        <v>0.4875302445579387</v>
      </c>
      <c r="AF141">
        <v>0</v>
      </c>
      <c r="AG141">
        <v>1</v>
      </c>
      <c r="AH141">
        <v>90</v>
      </c>
      <c r="AI141">
        <v>53</v>
      </c>
      <c r="AJ141">
        <v>0.4</v>
      </c>
      <c r="AK141">
        <v>0.64666666666666672</v>
      </c>
      <c r="AL141">
        <v>0</v>
      </c>
    </row>
    <row r="142" spans="1:38">
      <c r="A142" s="1">
        <v>8.3930000000000005E-2</v>
      </c>
      <c r="B142" s="1">
        <v>0</v>
      </c>
      <c r="C142" s="1"/>
      <c r="D142" s="1">
        <v>9.7210000000000005E-2</v>
      </c>
      <c r="E142" s="46">
        <v>1</v>
      </c>
      <c r="F142" s="8">
        <v>0</v>
      </c>
      <c r="G142" s="9">
        <v>1</v>
      </c>
      <c r="H142">
        <v>1</v>
      </c>
      <c r="I142">
        <v>0.48905470249750516</v>
      </c>
      <c r="J142" s="7">
        <v>0.48905470249750516</v>
      </c>
      <c r="K142" s="9">
        <v>0.51094529750249484</v>
      </c>
      <c r="L142" s="7">
        <v>-0.71528092971573698</v>
      </c>
      <c r="M142" s="9">
        <v>0</v>
      </c>
      <c r="N142">
        <v>1.0447610357148163</v>
      </c>
      <c r="AE142">
        <v>0.48808456755252067</v>
      </c>
      <c r="AF142">
        <v>0</v>
      </c>
      <c r="AG142">
        <v>1</v>
      </c>
      <c r="AH142">
        <v>90</v>
      </c>
      <c r="AI142">
        <v>54</v>
      </c>
      <c r="AJ142">
        <v>0.4</v>
      </c>
      <c r="AK142">
        <v>0.64</v>
      </c>
      <c r="AL142">
        <v>0</v>
      </c>
    </row>
    <row r="143" spans="1:38">
      <c r="A143" s="1">
        <v>8.6050000000000001E-2</v>
      </c>
      <c r="B143" s="1">
        <v>0</v>
      </c>
      <c r="C143" s="1"/>
      <c r="D143" s="1">
        <v>9.7229999999999997E-2</v>
      </c>
      <c r="E143" s="46">
        <v>0</v>
      </c>
      <c r="F143" s="8">
        <v>1</v>
      </c>
      <c r="G143" s="9">
        <v>1</v>
      </c>
      <c r="H143">
        <v>0</v>
      </c>
      <c r="I143">
        <v>0.48933189937483196</v>
      </c>
      <c r="J143" s="7">
        <v>0.48933189937483196</v>
      </c>
      <c r="K143" s="9">
        <v>0.5106681006251681</v>
      </c>
      <c r="L143" s="7">
        <v>-0.67203540934092132</v>
      </c>
      <c r="M143" s="9">
        <v>100</v>
      </c>
      <c r="N143">
        <v>0.95821904437693273</v>
      </c>
      <c r="AE143">
        <v>0.48905470249750516</v>
      </c>
      <c r="AF143">
        <v>0</v>
      </c>
      <c r="AG143">
        <v>1</v>
      </c>
      <c r="AH143">
        <v>90</v>
      </c>
      <c r="AI143">
        <v>55</v>
      </c>
      <c r="AJ143">
        <v>0.4</v>
      </c>
      <c r="AK143">
        <v>0.6333333333333333</v>
      </c>
      <c r="AL143">
        <v>4.2222222222222496E-3</v>
      </c>
    </row>
    <row r="144" spans="1:38">
      <c r="A144" s="1">
        <v>6.9550000000000001E-2</v>
      </c>
      <c r="B144" s="1">
        <v>0</v>
      </c>
      <c r="C144" s="1"/>
      <c r="D144" s="1">
        <v>9.7259999999999999E-2</v>
      </c>
      <c r="E144" s="46">
        <v>1</v>
      </c>
      <c r="F144" s="8">
        <v>0</v>
      </c>
      <c r="G144" s="9">
        <v>1</v>
      </c>
      <c r="H144">
        <v>1</v>
      </c>
      <c r="I144">
        <v>0.48974770693923564</v>
      </c>
      <c r="J144" s="7">
        <v>0.48974770693923564</v>
      </c>
      <c r="K144" s="9">
        <v>0.51025229306076436</v>
      </c>
      <c r="L144" s="7">
        <v>-0.71386490427312255</v>
      </c>
      <c r="M144" s="9">
        <v>0</v>
      </c>
      <c r="N144">
        <v>1.041867651100759</v>
      </c>
      <c r="AE144">
        <v>0.48933189937483196</v>
      </c>
      <c r="AF144">
        <v>1</v>
      </c>
      <c r="AG144">
        <v>0</v>
      </c>
      <c r="AH144">
        <v>91</v>
      </c>
      <c r="AI144">
        <v>55</v>
      </c>
      <c r="AJ144">
        <v>0.39333333333333331</v>
      </c>
      <c r="AK144">
        <v>0.6333333333333333</v>
      </c>
      <c r="AL144">
        <v>0</v>
      </c>
    </row>
    <row r="145" spans="1:38">
      <c r="A145" s="1">
        <v>8.0199999999999994E-2</v>
      </c>
      <c r="B145" s="1">
        <v>0</v>
      </c>
      <c r="C145" s="1"/>
      <c r="D145" s="1">
        <v>9.74E-2</v>
      </c>
      <c r="E145" s="46">
        <v>1</v>
      </c>
      <c r="F145" s="8">
        <v>0</v>
      </c>
      <c r="G145" s="9">
        <v>1</v>
      </c>
      <c r="H145">
        <v>1</v>
      </c>
      <c r="I145">
        <v>0.49168832053219785</v>
      </c>
      <c r="J145" s="7">
        <v>0.49168832053219785</v>
      </c>
      <c r="K145" s="9">
        <v>0.5083116794678022</v>
      </c>
      <c r="L145" s="7">
        <v>-0.70991025808573394</v>
      </c>
      <c r="M145" s="9">
        <v>0</v>
      </c>
      <c r="N145">
        <v>1.033808732567842</v>
      </c>
      <c r="AE145">
        <v>0.48974770693923564</v>
      </c>
      <c r="AF145">
        <v>0</v>
      </c>
      <c r="AG145">
        <v>1</v>
      </c>
      <c r="AH145">
        <v>91</v>
      </c>
      <c r="AI145">
        <v>56</v>
      </c>
      <c r="AJ145">
        <v>0.39333333333333331</v>
      </c>
      <c r="AK145">
        <v>0.62666666666666671</v>
      </c>
      <c r="AL145">
        <v>0</v>
      </c>
    </row>
    <row r="146" spans="1:38">
      <c r="A146" s="1">
        <v>8.7129999999999999E-2</v>
      </c>
      <c r="B146" s="1">
        <v>0</v>
      </c>
      <c r="C146" s="1"/>
      <c r="D146" s="1">
        <v>9.7460000000000005E-2</v>
      </c>
      <c r="E146" s="46">
        <v>1</v>
      </c>
      <c r="F146" s="8">
        <v>0</v>
      </c>
      <c r="G146" s="9">
        <v>1</v>
      </c>
      <c r="H146">
        <v>1</v>
      </c>
      <c r="I146">
        <v>0.49252009216923337</v>
      </c>
      <c r="J146" s="7">
        <v>0.49252009216923337</v>
      </c>
      <c r="K146" s="9">
        <v>0.50747990783076657</v>
      </c>
      <c r="L146" s="7">
        <v>-0.70822002291943187</v>
      </c>
      <c r="M146" s="9">
        <v>0</v>
      </c>
      <c r="N146">
        <v>1.0303740210793122</v>
      </c>
      <c r="AE146">
        <v>0.49168832053219785</v>
      </c>
      <c r="AF146">
        <v>0</v>
      </c>
      <c r="AG146">
        <v>1</v>
      </c>
      <c r="AH146">
        <v>91</v>
      </c>
      <c r="AI146">
        <v>57</v>
      </c>
      <c r="AJ146">
        <v>0.39333333333333331</v>
      </c>
      <c r="AK146">
        <v>0.62</v>
      </c>
      <c r="AL146">
        <v>0</v>
      </c>
    </row>
    <row r="147" spans="1:38">
      <c r="A147" s="1">
        <v>8.7569999999999995E-2</v>
      </c>
      <c r="B147" s="1">
        <v>0</v>
      </c>
      <c r="C147" s="1"/>
      <c r="D147" s="1">
        <v>9.7519999999999996E-2</v>
      </c>
      <c r="E147" s="46">
        <v>1</v>
      </c>
      <c r="F147" s="8">
        <v>1</v>
      </c>
      <c r="G147" s="9">
        <v>2</v>
      </c>
      <c r="H147">
        <v>0.5</v>
      </c>
      <c r="I147">
        <v>0.49335190521703559</v>
      </c>
      <c r="J147" s="7">
        <v>0.98670381043407118</v>
      </c>
      <c r="K147" s="9">
        <v>1.0132961895659287</v>
      </c>
      <c r="L147" s="7">
        <v>-1.3864711654058204</v>
      </c>
      <c r="M147" s="9">
        <v>50</v>
      </c>
      <c r="N147">
        <v>3.5363983345743495E-4</v>
      </c>
      <c r="AE147">
        <v>0.49252009216923337</v>
      </c>
      <c r="AF147">
        <v>0</v>
      </c>
      <c r="AG147">
        <v>1</v>
      </c>
      <c r="AH147">
        <v>91</v>
      </c>
      <c r="AI147">
        <v>58</v>
      </c>
      <c r="AJ147">
        <v>0.39333333333333331</v>
      </c>
      <c r="AK147">
        <v>0.61333333333333329</v>
      </c>
      <c r="AL147">
        <v>4.0888888888888468E-3</v>
      </c>
    </row>
    <row r="148" spans="1:38">
      <c r="A148" s="1">
        <v>8.992E-2</v>
      </c>
      <c r="B148" s="1">
        <v>0</v>
      </c>
      <c r="C148" s="1"/>
      <c r="D148" s="1">
        <v>9.7540000000000002E-2</v>
      </c>
      <c r="E148" s="46">
        <v>0</v>
      </c>
      <c r="F148" s="8">
        <v>1</v>
      </c>
      <c r="G148" s="9">
        <v>1</v>
      </c>
      <c r="H148">
        <v>0</v>
      </c>
      <c r="I148">
        <v>0.49362918463973593</v>
      </c>
      <c r="J148" s="7">
        <v>0.49362918463973593</v>
      </c>
      <c r="K148" s="9">
        <v>0.50637081536026407</v>
      </c>
      <c r="L148" s="7">
        <v>-0.68048604140798996</v>
      </c>
      <c r="M148" s="9">
        <v>100</v>
      </c>
      <c r="N148">
        <v>0.97483735173113617</v>
      </c>
      <c r="AE148">
        <v>0.49335190521703559</v>
      </c>
      <c r="AF148">
        <v>1</v>
      </c>
      <c r="AG148">
        <v>1</v>
      </c>
      <c r="AH148">
        <v>92</v>
      </c>
      <c r="AI148">
        <v>59</v>
      </c>
      <c r="AJ148">
        <v>0.38666666666666671</v>
      </c>
      <c r="AK148">
        <v>0.60666666666666669</v>
      </c>
      <c r="AL148">
        <v>4.0444444444444703E-3</v>
      </c>
    </row>
    <row r="149" spans="1:38">
      <c r="A149" s="1">
        <v>0.10050000000000001</v>
      </c>
      <c r="B149" s="1">
        <v>0</v>
      </c>
      <c r="C149" s="1"/>
      <c r="D149" s="1">
        <v>9.7680000000000003E-2</v>
      </c>
      <c r="E149" s="46">
        <v>0</v>
      </c>
      <c r="F149" s="8">
        <v>1</v>
      </c>
      <c r="G149" s="9">
        <v>1</v>
      </c>
      <c r="H149">
        <v>0</v>
      </c>
      <c r="I149">
        <v>0.49557024078596834</v>
      </c>
      <c r="J149" s="7">
        <v>0.49557024078596834</v>
      </c>
      <c r="K149" s="9">
        <v>0.50442975921403166</v>
      </c>
      <c r="L149" s="7">
        <v>-0.68432667739696185</v>
      </c>
      <c r="M149" s="9">
        <v>100</v>
      </c>
      <c r="N149">
        <v>0.98243656670481205</v>
      </c>
      <c r="AE149">
        <v>0.49362918463973593</v>
      </c>
      <c r="AF149">
        <v>1</v>
      </c>
      <c r="AG149">
        <v>0</v>
      </c>
      <c r="AH149">
        <v>93</v>
      </c>
      <c r="AI149">
        <v>59</v>
      </c>
      <c r="AJ149">
        <v>0.38</v>
      </c>
      <c r="AK149">
        <v>0.60666666666666669</v>
      </c>
      <c r="AL149">
        <v>4.0444444444444703E-3</v>
      </c>
    </row>
    <row r="150" spans="1:38">
      <c r="A150" s="1">
        <v>8.3720000000000003E-2</v>
      </c>
      <c r="B150" s="1">
        <v>0</v>
      </c>
      <c r="C150" s="1"/>
      <c r="D150" s="1">
        <v>9.7739999999999994E-2</v>
      </c>
      <c r="E150" s="46">
        <v>0</v>
      </c>
      <c r="F150" s="8">
        <v>1</v>
      </c>
      <c r="G150" s="9">
        <v>1</v>
      </c>
      <c r="H150">
        <v>0</v>
      </c>
      <c r="I150">
        <v>0.49640216628265554</v>
      </c>
      <c r="J150" s="7">
        <v>0.49640216628265554</v>
      </c>
      <c r="K150" s="9">
        <v>0.50359783371734446</v>
      </c>
      <c r="L150" s="7">
        <v>-0.68597727841503231</v>
      </c>
      <c r="M150" s="9">
        <v>100</v>
      </c>
      <c r="N150">
        <v>0.98571148056461333</v>
      </c>
      <c r="AE150">
        <v>0.49557024078596834</v>
      </c>
      <c r="AF150">
        <v>1</v>
      </c>
      <c r="AG150">
        <v>0</v>
      </c>
      <c r="AH150">
        <v>94</v>
      </c>
      <c r="AI150">
        <v>59</v>
      </c>
      <c r="AJ150">
        <v>0.37333333333333329</v>
      </c>
      <c r="AK150">
        <v>0.60666666666666669</v>
      </c>
      <c r="AL150">
        <v>4.0444444444444035E-3</v>
      </c>
    </row>
    <row r="151" spans="1:38">
      <c r="A151" s="1">
        <v>9.6670000000000006E-2</v>
      </c>
      <c r="B151" s="1">
        <v>0</v>
      </c>
      <c r="C151" s="1"/>
      <c r="D151" s="1">
        <v>9.7790000000000002E-2</v>
      </c>
      <c r="E151" s="46">
        <v>0</v>
      </c>
      <c r="F151" s="8">
        <v>1</v>
      </c>
      <c r="G151" s="9">
        <v>1</v>
      </c>
      <c r="H151">
        <v>0</v>
      </c>
      <c r="I151">
        <v>0.49709545294356605</v>
      </c>
      <c r="J151" s="7">
        <v>0.49709545294356605</v>
      </c>
      <c r="K151" s="9">
        <v>0.50290454705643395</v>
      </c>
      <c r="L151" s="7">
        <v>-0.6873548941739186</v>
      </c>
      <c r="M151" s="9">
        <v>100</v>
      </c>
      <c r="N151">
        <v>0.98844891312502692</v>
      </c>
      <c r="AE151">
        <v>0.49640216628265554</v>
      </c>
      <c r="AF151">
        <v>1</v>
      </c>
      <c r="AG151">
        <v>0</v>
      </c>
      <c r="AH151">
        <v>95</v>
      </c>
      <c r="AI151">
        <v>59</v>
      </c>
      <c r="AJ151">
        <v>0.3666666666666667</v>
      </c>
      <c r="AK151">
        <v>0.60666666666666669</v>
      </c>
      <c r="AL151">
        <v>4.0444444444444703E-3</v>
      </c>
    </row>
    <row r="152" spans="1:38">
      <c r="A152" s="1">
        <v>0.11840000000000001</v>
      </c>
      <c r="B152" s="1">
        <v>1</v>
      </c>
      <c r="C152" s="1"/>
      <c r="D152" s="1">
        <v>9.783E-2</v>
      </c>
      <c r="E152" s="46">
        <v>0</v>
      </c>
      <c r="F152" s="8">
        <v>1</v>
      </c>
      <c r="G152" s="9">
        <v>1</v>
      </c>
      <c r="H152">
        <v>0</v>
      </c>
      <c r="I152">
        <v>0.49765009044196046</v>
      </c>
      <c r="J152" s="7">
        <v>0.49765009044196046</v>
      </c>
      <c r="K152" s="9">
        <v>0.50234990955803949</v>
      </c>
      <c r="L152" s="7">
        <v>-0.6884583711115736</v>
      </c>
      <c r="M152" s="9">
        <v>100</v>
      </c>
      <c r="N152">
        <v>0.99064433171648458</v>
      </c>
      <c r="AE152">
        <v>0.49709545294356605</v>
      </c>
      <c r="AF152">
        <v>1</v>
      </c>
      <c r="AG152">
        <v>0</v>
      </c>
      <c r="AH152">
        <v>96</v>
      </c>
      <c r="AI152">
        <v>59</v>
      </c>
      <c r="AJ152">
        <v>0.36</v>
      </c>
      <c r="AK152">
        <v>0.60666666666666669</v>
      </c>
      <c r="AL152">
        <v>4.0444444444444035E-3</v>
      </c>
    </row>
    <row r="153" spans="1:38">
      <c r="A153" s="1">
        <v>8.4739999999999996E-2</v>
      </c>
      <c r="B153" s="1">
        <v>1</v>
      </c>
      <c r="C153" s="1"/>
      <c r="D153" s="1">
        <v>9.8119999999999999E-2</v>
      </c>
      <c r="E153" s="46">
        <v>1</v>
      </c>
      <c r="F153" s="8">
        <v>0</v>
      </c>
      <c r="G153" s="9">
        <v>1</v>
      </c>
      <c r="H153">
        <v>1</v>
      </c>
      <c r="I153">
        <v>0.50167130021462769</v>
      </c>
      <c r="J153" s="7">
        <v>0.50167130021462769</v>
      </c>
      <c r="K153" s="9">
        <v>0.49832869978537231</v>
      </c>
      <c r="L153" s="7">
        <v>-0.68981015420169711</v>
      </c>
      <c r="M153" s="9">
        <v>100</v>
      </c>
      <c r="N153">
        <v>0.99333707065198795</v>
      </c>
      <c r="AE153">
        <v>0.49765009044196046</v>
      </c>
      <c r="AF153">
        <v>1</v>
      </c>
      <c r="AG153">
        <v>0</v>
      </c>
      <c r="AH153">
        <v>97</v>
      </c>
      <c r="AI153">
        <v>59</v>
      </c>
      <c r="AJ153">
        <v>0.35333333333333339</v>
      </c>
      <c r="AK153">
        <v>0.60666666666666669</v>
      </c>
      <c r="AL153">
        <v>0</v>
      </c>
    </row>
    <row r="154" spans="1:38">
      <c r="A154" s="1">
        <v>0.1096</v>
      </c>
      <c r="B154" s="1">
        <v>1</v>
      </c>
      <c r="C154" s="1"/>
      <c r="D154" s="1">
        <v>9.8229999999999998E-2</v>
      </c>
      <c r="E154" s="46">
        <v>1</v>
      </c>
      <c r="F154" s="8">
        <v>0</v>
      </c>
      <c r="G154" s="9">
        <v>1</v>
      </c>
      <c r="H154">
        <v>1</v>
      </c>
      <c r="I154">
        <v>0.50319655827759002</v>
      </c>
      <c r="J154" s="7">
        <v>0.50319655827759002</v>
      </c>
      <c r="K154" s="9">
        <v>0.49680344172240998</v>
      </c>
      <c r="L154" s="7">
        <v>-0.68677441329022293</v>
      </c>
      <c r="M154" s="9">
        <v>100</v>
      </c>
      <c r="N154">
        <v>0.98729499148987965</v>
      </c>
      <c r="AE154">
        <v>0.50167130021462769</v>
      </c>
      <c r="AF154">
        <v>0</v>
      </c>
      <c r="AG154">
        <v>1</v>
      </c>
      <c r="AH154">
        <v>97</v>
      </c>
      <c r="AI154">
        <v>60</v>
      </c>
      <c r="AJ154">
        <v>0.35333333333333339</v>
      </c>
      <c r="AK154">
        <v>0.6</v>
      </c>
      <c r="AL154">
        <v>0</v>
      </c>
    </row>
    <row r="155" spans="1:38">
      <c r="A155" s="1">
        <v>0.14249999999999999</v>
      </c>
      <c r="B155" s="1">
        <v>1</v>
      </c>
      <c r="C155" s="1"/>
      <c r="D155" s="1">
        <v>9.8309999999999995E-2</v>
      </c>
      <c r="E155" s="46">
        <v>2</v>
      </c>
      <c r="F155" s="8">
        <v>1</v>
      </c>
      <c r="G155" s="9">
        <v>3</v>
      </c>
      <c r="H155">
        <v>0.66666666666666663</v>
      </c>
      <c r="I155">
        <v>0.50430580112252488</v>
      </c>
      <c r="J155" s="7">
        <v>1.5129174033675747</v>
      </c>
      <c r="K155" s="9">
        <v>1.4870825966324253</v>
      </c>
      <c r="L155" s="7">
        <v>-2.0709409702121757</v>
      </c>
      <c r="M155" s="9">
        <v>66.666666666666657</v>
      </c>
      <c r="N155">
        <v>0.31635606879192663</v>
      </c>
      <c r="AE155">
        <v>0.50319655827759002</v>
      </c>
      <c r="AF155">
        <v>0</v>
      </c>
      <c r="AG155">
        <v>1</v>
      </c>
      <c r="AH155">
        <v>97</v>
      </c>
      <c r="AI155">
        <v>61</v>
      </c>
      <c r="AJ155">
        <v>0.35333333333333339</v>
      </c>
      <c r="AK155">
        <v>0.59333333333333327</v>
      </c>
      <c r="AL155">
        <v>3.9555555555555802E-3</v>
      </c>
    </row>
    <row r="156" spans="1:38">
      <c r="A156" s="1">
        <v>0.1003</v>
      </c>
      <c r="B156" s="1">
        <v>1</v>
      </c>
      <c r="C156" s="1"/>
      <c r="D156" s="1">
        <v>9.8339999999999997E-2</v>
      </c>
      <c r="E156" s="46">
        <v>0</v>
      </c>
      <c r="F156" s="8">
        <v>1</v>
      </c>
      <c r="G156" s="9">
        <v>1</v>
      </c>
      <c r="H156">
        <v>0</v>
      </c>
      <c r="I156">
        <v>0.50472175684834453</v>
      </c>
      <c r="J156" s="7">
        <v>0.50472175684834453</v>
      </c>
      <c r="K156" s="9">
        <v>0.49527824315165547</v>
      </c>
      <c r="L156" s="7">
        <v>-0.70263556695953955</v>
      </c>
      <c r="M156" s="9">
        <v>0</v>
      </c>
      <c r="N156">
        <v>1.0190670876972026</v>
      </c>
      <c r="AE156">
        <v>0.50430580112252488</v>
      </c>
      <c r="AF156">
        <v>1</v>
      </c>
      <c r="AG156">
        <v>2</v>
      </c>
      <c r="AH156">
        <v>98</v>
      </c>
      <c r="AI156">
        <v>63</v>
      </c>
      <c r="AJ156">
        <v>0.34666666666666668</v>
      </c>
      <c r="AK156">
        <v>0.58000000000000007</v>
      </c>
      <c r="AL156">
        <v>3.8666666666666918E-3</v>
      </c>
    </row>
    <row r="157" spans="1:38">
      <c r="A157" s="1">
        <v>0.1278</v>
      </c>
      <c r="B157" s="1">
        <v>1</v>
      </c>
      <c r="C157" s="1"/>
      <c r="D157" s="1">
        <v>9.8470000000000002E-2</v>
      </c>
      <c r="E157" s="46">
        <v>1</v>
      </c>
      <c r="F157" s="8">
        <v>0</v>
      </c>
      <c r="G157" s="9">
        <v>1</v>
      </c>
      <c r="H157">
        <v>1</v>
      </c>
      <c r="I157">
        <v>0.50652414874085427</v>
      </c>
      <c r="J157" s="7">
        <v>0.50652414874085427</v>
      </c>
      <c r="K157" s="9">
        <v>0.49347585125914573</v>
      </c>
      <c r="L157" s="7">
        <v>-0.68018327875797013</v>
      </c>
      <c r="M157" s="9">
        <v>100</v>
      </c>
      <c r="N157">
        <v>0.97423953524398643</v>
      </c>
      <c r="AE157">
        <v>0.50472175684834453</v>
      </c>
      <c r="AF157">
        <v>1</v>
      </c>
      <c r="AG157">
        <v>0</v>
      </c>
      <c r="AH157">
        <v>99</v>
      </c>
      <c r="AI157">
        <v>63</v>
      </c>
      <c r="AJ157">
        <v>0.33999999999999997</v>
      </c>
      <c r="AK157">
        <v>0.58000000000000007</v>
      </c>
      <c r="AL157">
        <v>0</v>
      </c>
    </row>
    <row r="158" spans="1:38">
      <c r="A158" s="1">
        <v>9.4630000000000006E-2</v>
      </c>
      <c r="B158" s="1">
        <v>1</v>
      </c>
      <c r="C158" s="1"/>
      <c r="D158" s="1">
        <v>9.8549999999999999E-2</v>
      </c>
      <c r="E158" s="46">
        <v>0</v>
      </c>
      <c r="F158" s="8">
        <v>1</v>
      </c>
      <c r="G158" s="9">
        <v>1</v>
      </c>
      <c r="H158">
        <v>0</v>
      </c>
      <c r="I158">
        <v>0.5076332316836466</v>
      </c>
      <c r="J158" s="7">
        <v>0.5076332316836466</v>
      </c>
      <c r="K158" s="9">
        <v>0.4923667683163534</v>
      </c>
      <c r="L158" s="7">
        <v>-0.70853137615251893</v>
      </c>
      <c r="M158" s="9">
        <v>0</v>
      </c>
      <c r="N158">
        <v>1.0310062830184434</v>
      </c>
      <c r="AE158">
        <v>0.50652414874085427</v>
      </c>
      <c r="AF158">
        <v>0</v>
      </c>
      <c r="AG158">
        <v>1</v>
      </c>
      <c r="AH158">
        <v>99</v>
      </c>
      <c r="AI158">
        <v>64</v>
      </c>
      <c r="AJ158">
        <v>0.33999999999999997</v>
      </c>
      <c r="AK158">
        <v>0.57333333333333325</v>
      </c>
      <c r="AL158">
        <v>3.8222222222221826E-3</v>
      </c>
    </row>
    <row r="159" spans="1:38">
      <c r="A159" s="1">
        <v>0.11890000000000001</v>
      </c>
      <c r="B159" s="1">
        <v>1</v>
      </c>
      <c r="C159" s="1"/>
      <c r="D159" s="1">
        <v>9.8669999999999994E-2</v>
      </c>
      <c r="E159" s="46">
        <v>1</v>
      </c>
      <c r="F159" s="8">
        <v>0</v>
      </c>
      <c r="G159" s="9">
        <v>1</v>
      </c>
      <c r="H159">
        <v>1</v>
      </c>
      <c r="I159">
        <v>0.50929671182486436</v>
      </c>
      <c r="J159" s="7">
        <v>0.50929671182486436</v>
      </c>
      <c r="K159" s="9">
        <v>0.49070328817513564</v>
      </c>
      <c r="L159" s="7">
        <v>-0.67472450137618512</v>
      </c>
      <c r="M159" s="9">
        <v>100</v>
      </c>
      <c r="N159">
        <v>0.96349196211554855</v>
      </c>
      <c r="AE159">
        <v>0.5076332316836466</v>
      </c>
      <c r="AF159">
        <v>1</v>
      </c>
      <c r="AG159">
        <v>0</v>
      </c>
      <c r="AH159">
        <v>100</v>
      </c>
      <c r="AI159">
        <v>64</v>
      </c>
      <c r="AJ159">
        <v>0.33333333333333337</v>
      </c>
      <c r="AK159">
        <v>0.57333333333333325</v>
      </c>
      <c r="AL159">
        <v>0</v>
      </c>
    </row>
    <row r="160" spans="1:38">
      <c r="A160" s="1">
        <v>0.1273</v>
      </c>
      <c r="B160" s="1">
        <v>1</v>
      </c>
      <c r="C160" s="1"/>
      <c r="D160" s="1">
        <v>9.8720000000000002E-2</v>
      </c>
      <c r="E160" s="46">
        <v>1</v>
      </c>
      <c r="F160" s="8">
        <v>0</v>
      </c>
      <c r="G160" s="9">
        <v>1</v>
      </c>
      <c r="H160">
        <v>1</v>
      </c>
      <c r="I160">
        <v>0.50998976990810885</v>
      </c>
      <c r="J160" s="7">
        <v>0.50998976990810885</v>
      </c>
      <c r="K160" s="9">
        <v>0.49001023009189115</v>
      </c>
      <c r="L160" s="7">
        <v>-0.6733646124686582</v>
      </c>
      <c r="M160" s="9">
        <v>100</v>
      </c>
      <c r="N160">
        <v>0.96082364589427427</v>
      </c>
      <c r="AE160">
        <v>0.50929671182486436</v>
      </c>
      <c r="AF160">
        <v>0</v>
      </c>
      <c r="AG160">
        <v>1</v>
      </c>
      <c r="AH160">
        <v>100</v>
      </c>
      <c r="AI160">
        <v>65</v>
      </c>
      <c r="AJ160">
        <v>0.33333333333333337</v>
      </c>
      <c r="AK160">
        <v>0.56666666666666665</v>
      </c>
      <c r="AL160">
        <v>0</v>
      </c>
    </row>
    <row r="161" spans="1:38">
      <c r="A161" s="1">
        <v>0.1186</v>
      </c>
      <c r="B161" s="1">
        <v>1</v>
      </c>
      <c r="C161" s="1"/>
      <c r="D161" s="1">
        <v>9.8739999999999994E-2</v>
      </c>
      <c r="E161" s="46">
        <v>1</v>
      </c>
      <c r="F161" s="8">
        <v>0</v>
      </c>
      <c r="G161" s="9">
        <v>1</v>
      </c>
      <c r="H161">
        <v>1</v>
      </c>
      <c r="I161">
        <v>0.51026698253839831</v>
      </c>
      <c r="J161" s="7">
        <v>0.51026698253839831</v>
      </c>
      <c r="K161" s="9">
        <v>0.48973301746160169</v>
      </c>
      <c r="L161" s="7">
        <v>-0.67282119506623184</v>
      </c>
      <c r="M161" s="9">
        <v>100</v>
      </c>
      <c r="N161">
        <v>0.95975838966760629</v>
      </c>
      <c r="AE161">
        <v>0.50998976990810885</v>
      </c>
      <c r="AF161">
        <v>0</v>
      </c>
      <c r="AG161">
        <v>1</v>
      </c>
      <c r="AH161">
        <v>100</v>
      </c>
      <c r="AI161">
        <v>66</v>
      </c>
      <c r="AJ161">
        <v>0.33333333333333337</v>
      </c>
      <c r="AK161">
        <v>0.56000000000000005</v>
      </c>
      <c r="AL161">
        <v>0</v>
      </c>
    </row>
    <row r="162" spans="1:38">
      <c r="A162" s="1">
        <v>8.2059999999999994E-2</v>
      </c>
      <c r="B162" s="1">
        <v>1</v>
      </c>
      <c r="C162" s="1"/>
      <c r="D162" s="1">
        <v>9.9059999999999995E-2</v>
      </c>
      <c r="E162" s="46">
        <v>0</v>
      </c>
      <c r="F162" s="8">
        <v>1</v>
      </c>
      <c r="G162" s="9">
        <v>1</v>
      </c>
      <c r="H162">
        <v>0</v>
      </c>
      <c r="I162">
        <v>0.51470141007549486</v>
      </c>
      <c r="J162" s="7">
        <v>0.51470141007549486</v>
      </c>
      <c r="K162" s="9">
        <v>0.48529858992450514</v>
      </c>
      <c r="L162" s="7">
        <v>-0.72299092815007926</v>
      </c>
      <c r="M162" s="9">
        <v>0</v>
      </c>
      <c r="N162">
        <v>1.0605870710557057</v>
      </c>
      <c r="AE162">
        <v>0.51026698253839831</v>
      </c>
      <c r="AF162">
        <v>0</v>
      </c>
      <c r="AG162">
        <v>1</v>
      </c>
      <c r="AH162">
        <v>100</v>
      </c>
      <c r="AI162">
        <v>67</v>
      </c>
      <c r="AJ162">
        <v>0.33333333333333337</v>
      </c>
      <c r="AK162">
        <v>0.55333333333333334</v>
      </c>
      <c r="AL162">
        <v>3.6888888888889125E-3</v>
      </c>
    </row>
    <row r="163" spans="1:38">
      <c r="A163" s="1">
        <v>9.7100000000000006E-2</v>
      </c>
      <c r="B163" s="1">
        <v>1</v>
      </c>
      <c r="C163" s="1"/>
      <c r="D163" s="1">
        <v>9.9330000000000002E-2</v>
      </c>
      <c r="E163" s="46">
        <v>0</v>
      </c>
      <c r="F163" s="8">
        <v>1</v>
      </c>
      <c r="G163" s="9">
        <v>1</v>
      </c>
      <c r="H163">
        <v>0</v>
      </c>
      <c r="I163">
        <v>0.51844118698332686</v>
      </c>
      <c r="J163" s="7">
        <v>0.51844118698332686</v>
      </c>
      <c r="K163" s="9">
        <v>0.48155881301667314</v>
      </c>
      <c r="L163" s="7">
        <v>-0.7307269097894491</v>
      </c>
      <c r="M163" s="9">
        <v>0</v>
      </c>
      <c r="N163">
        <v>1.0765895524486575</v>
      </c>
      <c r="AE163">
        <v>0.51470141007549486</v>
      </c>
      <c r="AF163">
        <v>1</v>
      </c>
      <c r="AG163">
        <v>0</v>
      </c>
      <c r="AH163">
        <v>101</v>
      </c>
      <c r="AI163">
        <v>67</v>
      </c>
      <c r="AJ163">
        <v>0.32666666666666666</v>
      </c>
      <c r="AK163">
        <v>0.55333333333333334</v>
      </c>
      <c r="AL163">
        <v>3.6888888888889125E-3</v>
      </c>
    </row>
    <row r="164" spans="1:38">
      <c r="A164" s="1">
        <v>9.74E-2</v>
      </c>
      <c r="B164" s="1">
        <v>1</v>
      </c>
      <c r="C164" s="1"/>
      <c r="D164" s="1">
        <v>9.9339999999999998E-2</v>
      </c>
      <c r="E164" s="46">
        <v>0</v>
      </c>
      <c r="F164" s="8">
        <v>1</v>
      </c>
      <c r="G164" s="9">
        <v>1</v>
      </c>
      <c r="H164">
        <v>0</v>
      </c>
      <c r="I164">
        <v>0.51857966015573209</v>
      </c>
      <c r="J164" s="7">
        <v>0.51857966015573209</v>
      </c>
      <c r="K164" s="9">
        <v>0.48142033984426791</v>
      </c>
      <c r="L164" s="7">
        <v>-0.73101450308354743</v>
      </c>
      <c r="M164" s="9">
        <v>0</v>
      </c>
      <c r="N164">
        <v>1.0771868515640297</v>
      </c>
      <c r="AE164">
        <v>0.51844118698332686</v>
      </c>
      <c r="AF164">
        <v>1</v>
      </c>
      <c r="AG164">
        <v>0</v>
      </c>
      <c r="AH164">
        <v>102</v>
      </c>
      <c r="AI164">
        <v>67</v>
      </c>
      <c r="AJ164">
        <v>0.31999999999999995</v>
      </c>
      <c r="AK164">
        <v>0.55333333333333334</v>
      </c>
      <c r="AL164">
        <v>3.6888888888888514E-3</v>
      </c>
    </row>
    <row r="165" spans="1:38">
      <c r="A165" s="1">
        <v>8.4010000000000001E-2</v>
      </c>
      <c r="B165" s="1">
        <v>1</v>
      </c>
      <c r="C165" s="1"/>
      <c r="D165" s="1">
        <v>9.9650000000000002E-2</v>
      </c>
      <c r="E165" s="46">
        <v>0</v>
      </c>
      <c r="F165" s="8">
        <v>1</v>
      </c>
      <c r="G165" s="9">
        <v>1</v>
      </c>
      <c r="H165">
        <v>0</v>
      </c>
      <c r="I165">
        <v>0.52287080779016448</v>
      </c>
      <c r="J165" s="7">
        <v>0.52287080779016448</v>
      </c>
      <c r="K165" s="9">
        <v>0.47712919220983552</v>
      </c>
      <c r="L165" s="7">
        <v>-0.73996798155799359</v>
      </c>
      <c r="M165" s="9">
        <v>0</v>
      </c>
      <c r="N165">
        <v>1.0958684069789895</v>
      </c>
      <c r="AE165">
        <v>0.51857966015573209</v>
      </c>
      <c r="AF165">
        <v>1</v>
      </c>
      <c r="AG165">
        <v>0</v>
      </c>
      <c r="AH165">
        <v>103</v>
      </c>
      <c r="AI165">
        <v>67</v>
      </c>
      <c r="AJ165">
        <v>0.31333333333333335</v>
      </c>
      <c r="AK165">
        <v>0.55333333333333334</v>
      </c>
      <c r="AL165">
        <v>3.6888888888889125E-3</v>
      </c>
    </row>
    <row r="166" spans="1:38">
      <c r="A166" s="1">
        <v>0.11310000000000001</v>
      </c>
      <c r="B166" s="1">
        <v>1</v>
      </c>
      <c r="C166" s="1"/>
      <c r="D166" s="1">
        <v>9.9680000000000005E-2</v>
      </c>
      <c r="E166" s="46">
        <v>1</v>
      </c>
      <c r="F166" s="8">
        <v>0</v>
      </c>
      <c r="G166" s="9">
        <v>1</v>
      </c>
      <c r="H166">
        <v>1</v>
      </c>
      <c r="I166">
        <v>0.52328591117559387</v>
      </c>
      <c r="J166" s="7">
        <v>0.52328591117559387</v>
      </c>
      <c r="K166" s="9">
        <v>0.47671408882440613</v>
      </c>
      <c r="L166" s="7">
        <v>-0.64762728900177069</v>
      </c>
      <c r="M166" s="9">
        <v>100</v>
      </c>
      <c r="N166">
        <v>0.91100119197445761</v>
      </c>
      <c r="AE166">
        <v>0.52287080779016448</v>
      </c>
      <c r="AF166">
        <v>1</v>
      </c>
      <c r="AG166">
        <v>0</v>
      </c>
      <c r="AH166">
        <v>104</v>
      </c>
      <c r="AI166">
        <v>67</v>
      </c>
      <c r="AJ166">
        <v>0.30666666666666664</v>
      </c>
      <c r="AK166">
        <v>0.55333333333333334</v>
      </c>
      <c r="AL166">
        <v>0</v>
      </c>
    </row>
    <row r="167" spans="1:38">
      <c r="A167" s="1">
        <v>0.1139</v>
      </c>
      <c r="B167" s="1">
        <v>1</v>
      </c>
      <c r="C167" s="1"/>
      <c r="D167" s="1">
        <v>9.9699999999999997E-2</v>
      </c>
      <c r="E167" s="46">
        <v>0</v>
      </c>
      <c r="F167" s="8">
        <v>1</v>
      </c>
      <c r="G167" s="9">
        <v>1</v>
      </c>
      <c r="H167">
        <v>0</v>
      </c>
      <c r="I167">
        <v>0.5235626289307882</v>
      </c>
      <c r="J167" s="7">
        <v>0.5235626289307882</v>
      </c>
      <c r="K167" s="9">
        <v>0.4764373710692118</v>
      </c>
      <c r="L167" s="7">
        <v>-0.74141899984795523</v>
      </c>
      <c r="M167" s="9">
        <v>0</v>
      </c>
      <c r="N167">
        <v>1.0989117578157623</v>
      </c>
      <c r="AE167">
        <v>0.52328591117559387</v>
      </c>
      <c r="AF167">
        <v>0</v>
      </c>
      <c r="AG167">
        <v>1</v>
      </c>
      <c r="AH167">
        <v>104</v>
      </c>
      <c r="AI167">
        <v>68</v>
      </c>
      <c r="AJ167">
        <v>0.30666666666666664</v>
      </c>
      <c r="AK167">
        <v>0.54666666666666663</v>
      </c>
      <c r="AL167">
        <v>3.6444444444444072E-3</v>
      </c>
    </row>
    <row r="168" spans="1:38">
      <c r="A168" s="1">
        <v>9.8669999999999994E-2</v>
      </c>
      <c r="B168" s="1">
        <v>1</v>
      </c>
      <c r="C168" s="1"/>
      <c r="D168" s="1">
        <v>9.9890000000000007E-2</v>
      </c>
      <c r="E168" s="46">
        <v>0</v>
      </c>
      <c r="F168" s="8">
        <v>1</v>
      </c>
      <c r="G168" s="9">
        <v>1</v>
      </c>
      <c r="H168">
        <v>0</v>
      </c>
      <c r="I168">
        <v>0.52619070225640219</v>
      </c>
      <c r="J168" s="7">
        <v>0.52619070225640219</v>
      </c>
      <c r="K168" s="9">
        <v>0.47380929774359781</v>
      </c>
      <c r="L168" s="7">
        <v>-0.74695036367710033</v>
      </c>
      <c r="M168" s="9">
        <v>0</v>
      </c>
      <c r="N168">
        <v>1.1105537708150899</v>
      </c>
      <c r="AE168">
        <v>0.5235626289307882</v>
      </c>
      <c r="AF168">
        <v>1</v>
      </c>
      <c r="AG168">
        <v>0</v>
      </c>
      <c r="AH168">
        <v>105</v>
      </c>
      <c r="AI168">
        <v>68</v>
      </c>
      <c r="AJ168">
        <v>0.30000000000000004</v>
      </c>
      <c r="AK168">
        <v>0.54666666666666663</v>
      </c>
      <c r="AL168">
        <v>3.6444444444444675E-3</v>
      </c>
    </row>
    <row r="169" spans="1:38">
      <c r="A169" s="1">
        <v>0.11700000000000001</v>
      </c>
      <c r="B169" s="1">
        <v>1</v>
      </c>
      <c r="C169" s="1"/>
      <c r="D169" s="1">
        <v>0.1</v>
      </c>
      <c r="E169" s="46">
        <v>1</v>
      </c>
      <c r="F169" s="8">
        <v>0</v>
      </c>
      <c r="G169" s="9">
        <v>1</v>
      </c>
      <c r="H169">
        <v>1</v>
      </c>
      <c r="I169">
        <v>0.52771156477985937</v>
      </c>
      <c r="J169" s="7">
        <v>0.52771156477985937</v>
      </c>
      <c r="K169" s="9">
        <v>0.47228843522014063</v>
      </c>
      <c r="L169" s="7">
        <v>-0.63920542336653996</v>
      </c>
      <c r="M169" s="9">
        <v>100</v>
      </c>
      <c r="N169">
        <v>0.89497457842744244</v>
      </c>
      <c r="AE169">
        <v>0.52619070225640219</v>
      </c>
      <c r="AF169">
        <v>1</v>
      </c>
      <c r="AG169">
        <v>0</v>
      </c>
      <c r="AH169">
        <v>106</v>
      </c>
      <c r="AI169">
        <v>68</v>
      </c>
      <c r="AJ169">
        <v>0.29333333333333333</v>
      </c>
      <c r="AK169">
        <v>0.54666666666666663</v>
      </c>
      <c r="AL169">
        <v>0</v>
      </c>
    </row>
    <row r="170" spans="1:38">
      <c r="A170" s="1">
        <v>9.8309999999999995E-2</v>
      </c>
      <c r="B170" s="1">
        <v>1</v>
      </c>
      <c r="C170" s="1"/>
      <c r="D170" s="1">
        <v>0.1002</v>
      </c>
      <c r="E170" s="46">
        <v>0</v>
      </c>
      <c r="F170" s="8">
        <v>1</v>
      </c>
      <c r="G170" s="9">
        <v>1</v>
      </c>
      <c r="H170">
        <v>0</v>
      </c>
      <c r="I170">
        <v>0.53047543245157625</v>
      </c>
      <c r="J170" s="7">
        <v>0.53047543245157625</v>
      </c>
      <c r="K170" s="9">
        <v>0.46952456754842375</v>
      </c>
      <c r="L170" s="7">
        <v>-0.75603465465613562</v>
      </c>
      <c r="M170" s="9">
        <v>0</v>
      </c>
      <c r="N170">
        <v>1.129814005732227</v>
      </c>
      <c r="AE170">
        <v>0.52771156477985937</v>
      </c>
      <c r="AF170">
        <v>0</v>
      </c>
      <c r="AG170">
        <v>1</v>
      </c>
      <c r="AH170">
        <v>106</v>
      </c>
      <c r="AI170">
        <v>69</v>
      </c>
      <c r="AJ170">
        <v>0.29333333333333333</v>
      </c>
      <c r="AK170">
        <v>0.54</v>
      </c>
      <c r="AL170">
        <v>3.6000000000000233E-3</v>
      </c>
    </row>
    <row r="171" spans="1:38">
      <c r="A171" s="1">
        <v>0.10730000000000001</v>
      </c>
      <c r="B171" s="1">
        <v>1</v>
      </c>
      <c r="C171" s="1"/>
      <c r="D171" s="1">
        <v>0.1003</v>
      </c>
      <c r="E171" s="46">
        <v>1</v>
      </c>
      <c r="F171" s="8">
        <v>0</v>
      </c>
      <c r="G171" s="9">
        <v>1</v>
      </c>
      <c r="H171">
        <v>1</v>
      </c>
      <c r="I171">
        <v>0.53185667625757305</v>
      </c>
      <c r="J171" s="7">
        <v>0.53185667625757305</v>
      </c>
      <c r="K171" s="9">
        <v>0.46814332374242695</v>
      </c>
      <c r="L171" s="7">
        <v>-0.63138123146755953</v>
      </c>
      <c r="M171" s="9">
        <v>100</v>
      </c>
      <c r="N171">
        <v>0.88020578595822618</v>
      </c>
      <c r="AE171">
        <v>0.53047543245157625</v>
      </c>
      <c r="AF171">
        <v>1</v>
      </c>
      <c r="AG171">
        <v>0</v>
      </c>
      <c r="AH171">
        <v>107</v>
      </c>
      <c r="AI171">
        <v>69</v>
      </c>
      <c r="AJ171">
        <v>0.28666666666666663</v>
      </c>
      <c r="AK171">
        <v>0.54</v>
      </c>
      <c r="AL171">
        <v>0</v>
      </c>
    </row>
    <row r="172" spans="1:38">
      <c r="A172" s="1">
        <v>9.4280000000000003E-2</v>
      </c>
      <c r="B172" s="1">
        <v>1</v>
      </c>
      <c r="C172" s="1"/>
      <c r="D172" s="1">
        <v>0.10050000000000001</v>
      </c>
      <c r="E172" s="46">
        <v>0</v>
      </c>
      <c r="F172" s="8">
        <v>2</v>
      </c>
      <c r="G172" s="9">
        <v>2</v>
      </c>
      <c r="H172">
        <v>0</v>
      </c>
      <c r="I172">
        <v>0.53461767881867073</v>
      </c>
      <c r="J172" s="7">
        <v>1.0692353576373415</v>
      </c>
      <c r="K172" s="9">
        <v>0.93076464236265855</v>
      </c>
      <c r="L172" s="7">
        <v>-1.5297920302478982</v>
      </c>
      <c r="M172" s="9">
        <v>0</v>
      </c>
      <c r="N172">
        <v>2.2975418467190334</v>
      </c>
      <c r="AE172">
        <v>0.53185667625757305</v>
      </c>
      <c r="AF172">
        <v>0</v>
      </c>
      <c r="AG172">
        <v>1</v>
      </c>
      <c r="AH172">
        <v>107</v>
      </c>
      <c r="AI172">
        <v>70</v>
      </c>
      <c r="AJ172">
        <v>0.28666666666666663</v>
      </c>
      <c r="AK172">
        <v>0.53333333333333333</v>
      </c>
      <c r="AL172">
        <v>7.1111111111110976E-3</v>
      </c>
    </row>
    <row r="173" spans="1:38">
      <c r="A173" s="1">
        <v>0.11210000000000001</v>
      </c>
      <c r="B173" s="1">
        <v>1</v>
      </c>
      <c r="C173" s="1"/>
      <c r="D173" s="1">
        <v>0.10059999999999999</v>
      </c>
      <c r="E173" s="46">
        <v>1</v>
      </c>
      <c r="F173" s="8">
        <v>1</v>
      </c>
      <c r="G173" s="9">
        <v>2</v>
      </c>
      <c r="H173">
        <v>0.5</v>
      </c>
      <c r="I173">
        <v>0.53599739566759175</v>
      </c>
      <c r="J173" s="7">
        <v>1.0719947913351835</v>
      </c>
      <c r="K173" s="9">
        <v>0.92800520866481651</v>
      </c>
      <c r="L173" s="7">
        <v>-1.3914910907385298</v>
      </c>
      <c r="M173" s="9">
        <v>50</v>
      </c>
      <c r="N173">
        <v>1.0420512077805814E-2</v>
      </c>
      <c r="AE173">
        <v>0.53461767881867073</v>
      </c>
      <c r="AF173">
        <v>2</v>
      </c>
      <c r="AG173">
        <v>0</v>
      </c>
      <c r="AH173">
        <v>109</v>
      </c>
      <c r="AI173">
        <v>70</v>
      </c>
      <c r="AJ173">
        <v>0.27333333333333332</v>
      </c>
      <c r="AK173">
        <v>0.53333333333333333</v>
      </c>
      <c r="AL173">
        <v>3.5555555555555193E-3</v>
      </c>
    </row>
    <row r="174" spans="1:38">
      <c r="A174" s="1">
        <v>0.1186</v>
      </c>
      <c r="B174" s="1">
        <v>1</v>
      </c>
      <c r="C174" s="1"/>
      <c r="D174" s="1">
        <v>0.1007</v>
      </c>
      <c r="E174" s="46">
        <v>2</v>
      </c>
      <c r="F174" s="8">
        <v>1</v>
      </c>
      <c r="G174" s="9">
        <v>3</v>
      </c>
      <c r="H174">
        <v>0.66666666666666663</v>
      </c>
      <c r="I174">
        <v>0.53737656167775194</v>
      </c>
      <c r="J174" s="7">
        <v>1.6121296850332558</v>
      </c>
      <c r="K174" s="9">
        <v>1.3878703149667442</v>
      </c>
      <c r="L174" s="7">
        <v>-2.0129542600638941</v>
      </c>
      <c r="M174" s="9">
        <v>66.666666666666657</v>
      </c>
      <c r="N174">
        <v>0.20171838324298635</v>
      </c>
      <c r="AE174">
        <v>0.53599739566759175</v>
      </c>
      <c r="AF174">
        <v>1</v>
      </c>
      <c r="AG174">
        <v>1</v>
      </c>
      <c r="AH174">
        <v>110</v>
      </c>
      <c r="AI174">
        <v>71</v>
      </c>
      <c r="AJ174">
        <v>0.26666666666666672</v>
      </c>
      <c r="AK174">
        <v>0.52666666666666662</v>
      </c>
      <c r="AL174">
        <v>3.5111111111111332E-3</v>
      </c>
    </row>
    <row r="175" spans="1:38">
      <c r="A175" s="1">
        <v>0.10539999999999999</v>
      </c>
      <c r="B175" s="1">
        <v>1</v>
      </c>
      <c r="C175" s="1"/>
      <c r="D175" s="1">
        <v>0.1008</v>
      </c>
      <c r="E175" s="46">
        <v>2</v>
      </c>
      <c r="F175" s="8">
        <v>0</v>
      </c>
      <c r="G175" s="9">
        <v>2</v>
      </c>
      <c r="H175">
        <v>1</v>
      </c>
      <c r="I175">
        <v>0.53875515597761436</v>
      </c>
      <c r="J175" s="7">
        <v>1.0775103119552287</v>
      </c>
      <c r="K175" s="9">
        <v>0.92248968804477127</v>
      </c>
      <c r="L175" s="7">
        <v>-1.2369881346998022</v>
      </c>
      <c r="M175" s="9">
        <v>100</v>
      </c>
      <c r="N175">
        <v>1.7122614564511032</v>
      </c>
      <c r="AE175">
        <v>0.53737656167775194</v>
      </c>
      <c r="AF175">
        <v>1</v>
      </c>
      <c r="AG175">
        <v>2</v>
      </c>
      <c r="AH175">
        <v>111</v>
      </c>
      <c r="AI175">
        <v>73</v>
      </c>
      <c r="AJ175">
        <v>0.26</v>
      </c>
      <c r="AK175">
        <v>0.51333333333333331</v>
      </c>
      <c r="AL175">
        <v>0</v>
      </c>
    </row>
    <row r="176" spans="1:38">
      <c r="A176" s="1">
        <v>9.4399999999999998E-2</v>
      </c>
      <c r="B176" s="1">
        <v>1</v>
      </c>
      <c r="C176" s="1"/>
      <c r="D176" s="1">
        <v>0.1012</v>
      </c>
      <c r="E176" s="46">
        <v>0</v>
      </c>
      <c r="F176" s="8">
        <v>1</v>
      </c>
      <c r="G176" s="9">
        <v>1</v>
      </c>
      <c r="H176">
        <v>0</v>
      </c>
      <c r="I176">
        <v>0.54426339989036954</v>
      </c>
      <c r="J176" s="7">
        <v>0.54426339989036954</v>
      </c>
      <c r="K176" s="9">
        <v>0.45573660010963046</v>
      </c>
      <c r="L176" s="7">
        <v>-0.78584026769953386</v>
      </c>
      <c r="M176" s="9">
        <v>0</v>
      </c>
      <c r="N176">
        <v>1.1942499236608237</v>
      </c>
      <c r="AE176">
        <v>0.53875515597761436</v>
      </c>
      <c r="AF176">
        <v>0</v>
      </c>
      <c r="AG176">
        <v>2</v>
      </c>
      <c r="AH176">
        <v>111</v>
      </c>
      <c r="AI176">
        <v>75</v>
      </c>
      <c r="AJ176">
        <v>0.26</v>
      </c>
      <c r="AK176">
        <v>0.5</v>
      </c>
      <c r="AL176">
        <v>3.3333333333333548E-3</v>
      </c>
    </row>
    <row r="177" spans="1:38">
      <c r="A177" s="1">
        <v>0.1082</v>
      </c>
      <c r="B177" s="1">
        <v>1</v>
      </c>
      <c r="C177" s="1"/>
      <c r="D177" s="1">
        <v>0.1013</v>
      </c>
      <c r="E177" s="46">
        <v>0</v>
      </c>
      <c r="F177" s="8">
        <v>1</v>
      </c>
      <c r="G177" s="9">
        <v>1</v>
      </c>
      <c r="H177">
        <v>0</v>
      </c>
      <c r="I177">
        <v>0.54563882383011664</v>
      </c>
      <c r="J177" s="7">
        <v>0.54563882383011664</v>
      </c>
      <c r="K177" s="9">
        <v>0.45436117616988336</v>
      </c>
      <c r="L177" s="7">
        <v>-0.78886285499236231</v>
      </c>
      <c r="M177" s="9">
        <v>0</v>
      </c>
      <c r="N177">
        <v>1.200892269074735</v>
      </c>
      <c r="AE177">
        <v>0.54426339989036954</v>
      </c>
      <c r="AF177">
        <v>1</v>
      </c>
      <c r="AG177">
        <v>0</v>
      </c>
      <c r="AH177">
        <v>112</v>
      </c>
      <c r="AI177">
        <v>75</v>
      </c>
      <c r="AJ177">
        <v>0.2533333333333333</v>
      </c>
      <c r="AK177">
        <v>0.5</v>
      </c>
      <c r="AL177">
        <v>3.3333333333332993E-3</v>
      </c>
    </row>
    <row r="178" spans="1:38">
      <c r="A178" s="1">
        <v>9.8470000000000002E-2</v>
      </c>
      <c r="B178" s="1">
        <v>1</v>
      </c>
      <c r="C178" s="1"/>
      <c r="D178" s="1">
        <v>0.10150000000000001</v>
      </c>
      <c r="E178" s="46">
        <v>1</v>
      </c>
      <c r="F178" s="8">
        <v>0</v>
      </c>
      <c r="G178" s="9">
        <v>1</v>
      </c>
      <c r="H178">
        <v>1</v>
      </c>
      <c r="I178">
        <v>0.54838756261779786</v>
      </c>
      <c r="J178" s="7">
        <v>0.54838756261779786</v>
      </c>
      <c r="K178" s="9">
        <v>0.45161243738220214</v>
      </c>
      <c r="L178" s="7">
        <v>-0.6007730109497772</v>
      </c>
      <c r="M178" s="9">
        <v>100</v>
      </c>
      <c r="N178">
        <v>0.82352786271514367</v>
      </c>
      <c r="AE178">
        <v>0.54563882383011664</v>
      </c>
      <c r="AF178">
        <v>1</v>
      </c>
      <c r="AG178">
        <v>0</v>
      </c>
      <c r="AH178">
        <v>113</v>
      </c>
      <c r="AI178">
        <v>75</v>
      </c>
      <c r="AJ178">
        <v>0.2466666666666667</v>
      </c>
      <c r="AK178">
        <v>0.5</v>
      </c>
      <c r="AL178">
        <v>0</v>
      </c>
    </row>
    <row r="179" spans="1:38">
      <c r="A179" s="1">
        <v>0.10639999999999999</v>
      </c>
      <c r="B179" s="1">
        <v>1</v>
      </c>
      <c r="C179" s="1"/>
      <c r="D179" s="1">
        <v>0.1016</v>
      </c>
      <c r="E179" s="46">
        <v>1</v>
      </c>
      <c r="F179" s="8">
        <v>0</v>
      </c>
      <c r="G179" s="9">
        <v>1</v>
      </c>
      <c r="H179">
        <v>1</v>
      </c>
      <c r="I179">
        <v>0.54976083630659656</v>
      </c>
      <c r="J179" s="7">
        <v>0.54976083630659656</v>
      </c>
      <c r="K179" s="9">
        <v>0.45023916369340344</v>
      </c>
      <c r="L179" s="7">
        <v>-0.5982719384062043</v>
      </c>
      <c r="M179" s="9">
        <v>100</v>
      </c>
      <c r="N179">
        <v>0.81897278590850586</v>
      </c>
      <c r="AE179">
        <v>0.54838756261779786</v>
      </c>
      <c r="AF179">
        <v>0</v>
      </c>
      <c r="AG179">
        <v>1</v>
      </c>
      <c r="AH179">
        <v>113</v>
      </c>
      <c r="AI179">
        <v>76</v>
      </c>
      <c r="AJ179">
        <v>0.2466666666666667</v>
      </c>
      <c r="AK179">
        <v>0.49333333333333329</v>
      </c>
      <c r="AL179">
        <v>0</v>
      </c>
    </row>
    <row r="180" spans="1:38">
      <c r="A180" s="1">
        <v>0.1109</v>
      </c>
      <c r="B180" s="1">
        <v>1</v>
      </c>
      <c r="C180" s="1"/>
      <c r="D180" s="1">
        <v>0.10199999999999999</v>
      </c>
      <c r="E180" s="46">
        <v>1</v>
      </c>
      <c r="F180" s="8">
        <v>0</v>
      </c>
      <c r="G180" s="9">
        <v>1</v>
      </c>
      <c r="H180">
        <v>1</v>
      </c>
      <c r="I180">
        <v>0.55524614827006036</v>
      </c>
      <c r="J180" s="7">
        <v>0.55524614827006036</v>
      </c>
      <c r="K180" s="9">
        <v>0.44475385172993964</v>
      </c>
      <c r="L180" s="7">
        <v>-0.58834375316086329</v>
      </c>
      <c r="M180" s="9">
        <v>100</v>
      </c>
      <c r="N180">
        <v>0.80100303823020935</v>
      </c>
      <c r="AE180">
        <v>0.54976083630659656</v>
      </c>
      <c r="AF180">
        <v>0</v>
      </c>
      <c r="AG180">
        <v>1</v>
      </c>
      <c r="AH180">
        <v>113</v>
      </c>
      <c r="AI180">
        <v>77</v>
      </c>
      <c r="AJ180">
        <v>0.2466666666666667</v>
      </c>
      <c r="AK180">
        <v>0.48666666666666669</v>
      </c>
      <c r="AL180">
        <v>0</v>
      </c>
    </row>
    <row r="181" spans="1:38">
      <c r="A181" s="1">
        <v>0.1197</v>
      </c>
      <c r="B181" s="1">
        <v>1</v>
      </c>
      <c r="C181" s="1"/>
      <c r="D181" s="1">
        <v>0.1022</v>
      </c>
      <c r="E181" s="46">
        <v>0</v>
      </c>
      <c r="F181" s="8">
        <v>1</v>
      </c>
      <c r="G181" s="9">
        <v>1</v>
      </c>
      <c r="H181">
        <v>0</v>
      </c>
      <c r="I181">
        <v>0.55798384921404454</v>
      </c>
      <c r="J181" s="7">
        <v>0.55798384921404454</v>
      </c>
      <c r="K181" s="9">
        <v>0.44201615078595546</v>
      </c>
      <c r="L181" s="7">
        <v>-0.81640885733229895</v>
      </c>
      <c r="M181" s="9">
        <v>0</v>
      </c>
      <c r="N181">
        <v>1.2623607717090999</v>
      </c>
      <c r="AE181">
        <v>0.55524614827006036</v>
      </c>
      <c r="AF181">
        <v>0</v>
      </c>
      <c r="AG181">
        <v>1</v>
      </c>
      <c r="AH181">
        <v>113</v>
      </c>
      <c r="AI181">
        <v>78</v>
      </c>
      <c r="AJ181">
        <v>0.2466666666666667</v>
      </c>
      <c r="AK181">
        <v>0.48</v>
      </c>
      <c r="AL181">
        <v>3.2000000000000205E-3</v>
      </c>
    </row>
    <row r="182" spans="1:38">
      <c r="A182" s="1">
        <v>9.4009999999999996E-2</v>
      </c>
      <c r="B182" s="1">
        <v>1</v>
      </c>
      <c r="C182" s="1"/>
      <c r="D182" s="1">
        <v>0.1024</v>
      </c>
      <c r="E182" s="46">
        <v>0</v>
      </c>
      <c r="F182" s="8">
        <v>2</v>
      </c>
      <c r="G182" s="9">
        <v>2</v>
      </c>
      <c r="H182">
        <v>0</v>
      </c>
      <c r="I182">
        <v>0.56071803058001513</v>
      </c>
      <c r="J182" s="7">
        <v>1.1214360611600303</v>
      </c>
      <c r="K182" s="9">
        <v>0.87856393883996975</v>
      </c>
      <c r="L182" s="7">
        <v>-1.6452275454615293</v>
      </c>
      <c r="M182" s="9">
        <v>0</v>
      </c>
      <c r="N182">
        <v>2.552884341328058</v>
      </c>
      <c r="AE182">
        <v>0.55798384921404454</v>
      </c>
      <c r="AF182">
        <v>1</v>
      </c>
      <c r="AG182">
        <v>0</v>
      </c>
      <c r="AH182">
        <v>114</v>
      </c>
      <c r="AI182">
        <v>78</v>
      </c>
      <c r="AJ182">
        <v>0.24</v>
      </c>
      <c r="AK182">
        <v>0.48</v>
      </c>
      <c r="AL182">
        <v>6.3999999999999873E-3</v>
      </c>
    </row>
    <row r="183" spans="1:38">
      <c r="A183" s="1">
        <v>0.104</v>
      </c>
      <c r="B183" s="1">
        <v>1</v>
      </c>
      <c r="C183" s="1"/>
      <c r="D183" s="1">
        <v>0.10249999999999999</v>
      </c>
      <c r="E183" s="46">
        <v>1</v>
      </c>
      <c r="F183" s="8">
        <v>0</v>
      </c>
      <c r="G183" s="9">
        <v>1</v>
      </c>
      <c r="H183">
        <v>1</v>
      </c>
      <c r="I183">
        <v>0.5620837510392126</v>
      </c>
      <c r="J183" s="7">
        <v>0.5620837510392126</v>
      </c>
      <c r="K183" s="9">
        <v>0.4379162489607874</v>
      </c>
      <c r="L183" s="7">
        <v>-0.57610441698985426</v>
      </c>
      <c r="M183" s="9">
        <v>100</v>
      </c>
      <c r="N183">
        <v>0.77909430427608484</v>
      </c>
      <c r="AE183">
        <v>0.56071803058001513</v>
      </c>
      <c r="AF183">
        <v>2</v>
      </c>
      <c r="AG183">
        <v>0</v>
      </c>
      <c r="AH183">
        <v>116</v>
      </c>
      <c r="AI183">
        <v>78</v>
      </c>
      <c r="AJ183">
        <v>0.22666666666666668</v>
      </c>
      <c r="AK183">
        <v>0.48</v>
      </c>
      <c r="AL183">
        <v>0</v>
      </c>
    </row>
    <row r="184" spans="1:38">
      <c r="A184" s="1">
        <v>9.6100000000000005E-2</v>
      </c>
      <c r="B184" s="1">
        <v>1</v>
      </c>
      <c r="C184" s="1"/>
      <c r="D184" s="1">
        <v>0.1026</v>
      </c>
      <c r="E184" s="46">
        <v>1</v>
      </c>
      <c r="F184" s="8">
        <v>0</v>
      </c>
      <c r="G184" s="9">
        <v>1</v>
      </c>
      <c r="H184">
        <v>1</v>
      </c>
      <c r="I184">
        <v>0.56344853125480765</v>
      </c>
      <c r="J184" s="7">
        <v>0.56344853125480765</v>
      </c>
      <c r="K184" s="9">
        <v>0.43655146874519235</v>
      </c>
      <c r="L184" s="7">
        <v>-0.57367928728731343</v>
      </c>
      <c r="M184" s="9">
        <v>100</v>
      </c>
      <c r="N184">
        <v>0.7747849972613936</v>
      </c>
      <c r="AE184">
        <v>0.5620837510392126</v>
      </c>
      <c r="AF184">
        <v>0</v>
      </c>
      <c r="AG184">
        <v>1</v>
      </c>
      <c r="AH184">
        <v>116</v>
      </c>
      <c r="AI184">
        <v>79</v>
      </c>
      <c r="AJ184">
        <v>0.22666666666666668</v>
      </c>
      <c r="AK184">
        <v>0.47333333333333338</v>
      </c>
      <c r="AL184">
        <v>0</v>
      </c>
    </row>
    <row r="185" spans="1:38">
      <c r="A185" s="1">
        <v>9.8229999999999998E-2</v>
      </c>
      <c r="B185" s="1">
        <v>1</v>
      </c>
      <c r="C185" s="1"/>
      <c r="D185" s="1">
        <v>0.1027</v>
      </c>
      <c r="E185" s="46">
        <v>1</v>
      </c>
      <c r="F185" s="8">
        <v>0</v>
      </c>
      <c r="G185" s="9">
        <v>1</v>
      </c>
      <c r="H185">
        <v>1</v>
      </c>
      <c r="I185">
        <v>0.56481235122634565</v>
      </c>
      <c r="J185" s="7">
        <v>0.56481235122634565</v>
      </c>
      <c r="K185" s="9">
        <v>0.43518764877365435</v>
      </c>
      <c r="L185" s="7">
        <v>-0.57126172472361225</v>
      </c>
      <c r="M185" s="9">
        <v>100</v>
      </c>
      <c r="N185">
        <v>0.77049952577835024</v>
      </c>
      <c r="AE185">
        <v>0.56344853125480765</v>
      </c>
      <c r="AF185">
        <v>0</v>
      </c>
      <c r="AG185">
        <v>1</v>
      </c>
      <c r="AH185">
        <v>116</v>
      </c>
      <c r="AI185">
        <v>80</v>
      </c>
      <c r="AJ185">
        <v>0.22666666666666668</v>
      </c>
      <c r="AK185">
        <v>0.46666666666666667</v>
      </c>
      <c r="AL185">
        <v>0</v>
      </c>
    </row>
    <row r="186" spans="1:38">
      <c r="A186" s="1">
        <v>9.3869999999999995E-2</v>
      </c>
      <c r="B186" s="1">
        <v>1</v>
      </c>
      <c r="C186" s="1"/>
      <c r="D186" s="1">
        <v>0.1028</v>
      </c>
      <c r="E186" s="46">
        <v>0</v>
      </c>
      <c r="F186" s="8">
        <v>1</v>
      </c>
      <c r="G186" s="9">
        <v>1</v>
      </c>
      <c r="H186">
        <v>0</v>
      </c>
      <c r="I186">
        <v>0.56617519101102542</v>
      </c>
      <c r="J186" s="7">
        <v>0.56617519101102542</v>
      </c>
      <c r="K186" s="9">
        <v>0.43382480898897458</v>
      </c>
      <c r="L186" s="7">
        <v>-0.83511449230077495</v>
      </c>
      <c r="M186" s="9">
        <v>0</v>
      </c>
      <c r="N186">
        <v>1.3050779468571481</v>
      </c>
      <c r="AE186">
        <v>0.56481235122634565</v>
      </c>
      <c r="AF186">
        <v>0</v>
      </c>
      <c r="AG186">
        <v>1</v>
      </c>
      <c r="AH186">
        <v>116</v>
      </c>
      <c r="AI186">
        <v>81</v>
      </c>
      <c r="AJ186">
        <v>0.22666666666666668</v>
      </c>
      <c r="AK186">
        <v>0.45999999999999996</v>
      </c>
      <c r="AL186">
        <v>3.0666666666666863E-3</v>
      </c>
    </row>
    <row r="187" spans="1:38">
      <c r="A187" s="1">
        <v>0.1016</v>
      </c>
      <c r="B187" s="1">
        <v>1</v>
      </c>
      <c r="C187" s="1"/>
      <c r="D187" s="1">
        <v>0.1031</v>
      </c>
      <c r="E187" s="46">
        <v>0</v>
      </c>
      <c r="F187" s="8">
        <v>1</v>
      </c>
      <c r="G187" s="9">
        <v>1</v>
      </c>
      <c r="H187">
        <v>0</v>
      </c>
      <c r="I187">
        <v>0.57025763070447955</v>
      </c>
      <c r="J187" s="7">
        <v>0.57025763070447955</v>
      </c>
      <c r="K187" s="9">
        <v>0.42974236929552045</v>
      </c>
      <c r="L187" s="7">
        <v>-0.84456939102453343</v>
      </c>
      <c r="M187" s="9">
        <v>0</v>
      </c>
      <c r="N187">
        <v>1.3269755822292009</v>
      </c>
      <c r="AE187">
        <v>0.56617519101102542</v>
      </c>
      <c r="AF187">
        <v>1</v>
      </c>
      <c r="AG187">
        <v>0</v>
      </c>
      <c r="AH187">
        <v>117</v>
      </c>
      <c r="AI187">
        <v>81</v>
      </c>
      <c r="AJ187">
        <v>0.21999999999999997</v>
      </c>
      <c r="AK187">
        <v>0.45999999999999996</v>
      </c>
      <c r="AL187">
        <v>3.0666666666666351E-3</v>
      </c>
    </row>
    <row r="188" spans="1:38">
      <c r="A188" s="1">
        <v>8.1619999999999998E-2</v>
      </c>
      <c r="B188" s="1">
        <v>1</v>
      </c>
      <c r="C188" s="1"/>
      <c r="D188" s="1">
        <v>0.10340000000000001</v>
      </c>
      <c r="E188" s="46">
        <v>1</v>
      </c>
      <c r="F188" s="8">
        <v>0</v>
      </c>
      <c r="G188" s="9">
        <v>1</v>
      </c>
      <c r="H188">
        <v>1</v>
      </c>
      <c r="I188">
        <v>0.57433053654683952</v>
      </c>
      <c r="J188" s="7">
        <v>0.57433053654683952</v>
      </c>
      <c r="K188" s="9">
        <v>0.42566946345316048</v>
      </c>
      <c r="L188" s="7">
        <v>-0.55455020075662387</v>
      </c>
      <c r="M188" s="9">
        <v>100</v>
      </c>
      <c r="N188">
        <v>0.7411576372248927</v>
      </c>
      <c r="AE188">
        <v>0.57025763070447955</v>
      </c>
      <c r="AF188">
        <v>1</v>
      </c>
      <c r="AG188">
        <v>0</v>
      </c>
      <c r="AH188">
        <v>118</v>
      </c>
      <c r="AI188">
        <v>81</v>
      </c>
      <c r="AJ188">
        <v>0.21333333333333337</v>
      </c>
      <c r="AK188">
        <v>0.45999999999999996</v>
      </c>
      <c r="AL188">
        <v>0</v>
      </c>
    </row>
    <row r="189" spans="1:38">
      <c r="A189" s="1">
        <v>0.1227</v>
      </c>
      <c r="B189" s="1">
        <v>1</v>
      </c>
      <c r="C189" s="1"/>
      <c r="D189" s="1">
        <v>0.10349999999999999</v>
      </c>
      <c r="E189" s="46">
        <v>1</v>
      </c>
      <c r="F189" s="8">
        <v>0</v>
      </c>
      <c r="G189" s="9">
        <v>1</v>
      </c>
      <c r="H189">
        <v>1</v>
      </c>
      <c r="I189">
        <v>0.57568596170427355</v>
      </c>
      <c r="J189" s="7">
        <v>0.57568596170427355</v>
      </c>
      <c r="K189" s="9">
        <v>0.42431403829572645</v>
      </c>
      <c r="L189" s="7">
        <v>-0.55219297233926379</v>
      </c>
      <c r="M189" s="9">
        <v>100</v>
      </c>
      <c r="N189">
        <v>0.73705816455829098</v>
      </c>
      <c r="AE189">
        <v>0.57433053654683952</v>
      </c>
      <c r="AF189">
        <v>0</v>
      </c>
      <c r="AG189">
        <v>1</v>
      </c>
      <c r="AH189">
        <v>118</v>
      </c>
      <c r="AI189">
        <v>82</v>
      </c>
      <c r="AJ189">
        <v>0.21333333333333337</v>
      </c>
      <c r="AK189">
        <v>0.45333333333333337</v>
      </c>
      <c r="AL189">
        <v>0</v>
      </c>
    </row>
    <row r="190" spans="1:38">
      <c r="A190" s="1">
        <v>9.0810000000000002E-2</v>
      </c>
      <c r="B190" s="1">
        <v>1</v>
      </c>
      <c r="C190" s="1"/>
      <c r="D190" s="1">
        <v>0.1037</v>
      </c>
      <c r="E190" s="46">
        <v>1</v>
      </c>
      <c r="F190" s="8">
        <v>1</v>
      </c>
      <c r="G190" s="9">
        <v>2</v>
      </c>
      <c r="H190">
        <v>0.5</v>
      </c>
      <c r="I190">
        <v>0.57839338008766117</v>
      </c>
      <c r="J190" s="7">
        <v>1.1567867601753223</v>
      </c>
      <c r="K190" s="9">
        <v>0.84321323982467766</v>
      </c>
      <c r="L190" s="7">
        <v>-1.4111836334169456</v>
      </c>
      <c r="M190" s="9">
        <v>50</v>
      </c>
      <c r="N190">
        <v>5.0403192043216062E-2</v>
      </c>
      <c r="AE190">
        <v>0.57568596170427355</v>
      </c>
      <c r="AF190">
        <v>0</v>
      </c>
      <c r="AG190">
        <v>1</v>
      </c>
      <c r="AH190">
        <v>118</v>
      </c>
      <c r="AI190">
        <v>83</v>
      </c>
      <c r="AJ190">
        <v>0.21333333333333337</v>
      </c>
      <c r="AK190">
        <v>0.44666666666666666</v>
      </c>
      <c r="AL190">
        <v>2.9777777777777971E-3</v>
      </c>
    </row>
    <row r="191" spans="1:38">
      <c r="A191" s="1">
        <v>0.1041</v>
      </c>
      <c r="B191" s="1">
        <v>1</v>
      </c>
      <c r="C191" s="1"/>
      <c r="D191" s="1">
        <v>0.10390000000000001</v>
      </c>
      <c r="E191" s="46">
        <v>1</v>
      </c>
      <c r="F191" s="8">
        <v>0</v>
      </c>
      <c r="G191" s="9">
        <v>1</v>
      </c>
      <c r="H191">
        <v>1</v>
      </c>
      <c r="I191">
        <v>0.5810960937480214</v>
      </c>
      <c r="J191" s="7">
        <v>0.5810960937480214</v>
      </c>
      <c r="K191" s="9">
        <v>0.4189039062519786</v>
      </c>
      <c r="L191" s="7">
        <v>-0.54283914209193573</v>
      </c>
      <c r="M191" s="9">
        <v>100</v>
      </c>
      <c r="N191">
        <v>0.7208857721794053</v>
      </c>
      <c r="AE191">
        <v>0.57839338008766117</v>
      </c>
      <c r="AF191">
        <v>1</v>
      </c>
      <c r="AG191">
        <v>1</v>
      </c>
      <c r="AH191">
        <v>119</v>
      </c>
      <c r="AI191">
        <v>84</v>
      </c>
      <c r="AJ191">
        <v>0.20666666666666667</v>
      </c>
      <c r="AK191">
        <v>0.43999999999999995</v>
      </c>
      <c r="AL191">
        <v>0</v>
      </c>
    </row>
    <row r="192" spans="1:38">
      <c r="A192" s="1">
        <v>9.7140000000000004E-2</v>
      </c>
      <c r="B192" s="1">
        <v>1</v>
      </c>
      <c r="C192" s="1"/>
      <c r="D192" s="1">
        <v>0.104</v>
      </c>
      <c r="E192" s="46">
        <v>1</v>
      </c>
      <c r="F192" s="8">
        <v>0</v>
      </c>
      <c r="G192" s="9">
        <v>1</v>
      </c>
      <c r="H192">
        <v>1</v>
      </c>
      <c r="I192">
        <v>0.58244563826303553</v>
      </c>
      <c r="J192" s="7">
        <v>0.58244563826303553</v>
      </c>
      <c r="K192" s="9">
        <v>0.41755436173696447</v>
      </c>
      <c r="L192" s="7">
        <v>-0.54051942276764342</v>
      </c>
      <c r="M192" s="9">
        <v>100</v>
      </c>
      <c r="N192">
        <v>0.71689842674793058</v>
      </c>
      <c r="AE192">
        <v>0.5810960937480214</v>
      </c>
      <c r="AF192">
        <v>0</v>
      </c>
      <c r="AG192">
        <v>1</v>
      </c>
      <c r="AH192">
        <v>119</v>
      </c>
      <c r="AI192">
        <v>85</v>
      </c>
      <c r="AJ192">
        <v>0.20666666666666667</v>
      </c>
      <c r="AK192">
        <v>0.43333333333333335</v>
      </c>
      <c r="AL192">
        <v>0</v>
      </c>
    </row>
    <row r="193" spans="1:38">
      <c r="A193" s="1">
        <v>0.1099</v>
      </c>
      <c r="B193" s="1">
        <v>1</v>
      </c>
      <c r="C193" s="1"/>
      <c r="D193" s="1">
        <v>0.1041</v>
      </c>
      <c r="E193" s="46">
        <v>1</v>
      </c>
      <c r="F193" s="8">
        <v>0</v>
      </c>
      <c r="G193" s="9">
        <v>1</v>
      </c>
      <c r="H193">
        <v>1</v>
      </c>
      <c r="I193">
        <v>0.58379394908677451</v>
      </c>
      <c r="J193" s="7">
        <v>0.58379394908677451</v>
      </c>
      <c r="K193" s="9">
        <v>0.41620605091322549</v>
      </c>
      <c r="L193" s="7">
        <v>-0.53820718531817557</v>
      </c>
      <c r="M193" s="9">
        <v>100</v>
      </c>
      <c r="N193">
        <v>0.71293313602221153</v>
      </c>
      <c r="AE193">
        <v>0.58244563826303553</v>
      </c>
      <c r="AF193">
        <v>0</v>
      </c>
      <c r="AG193">
        <v>1</v>
      </c>
      <c r="AH193">
        <v>119</v>
      </c>
      <c r="AI193">
        <v>86</v>
      </c>
      <c r="AJ193">
        <v>0.20666666666666667</v>
      </c>
      <c r="AK193">
        <v>0.42666666666666664</v>
      </c>
      <c r="AL193">
        <v>0</v>
      </c>
    </row>
    <row r="194" spans="1:38">
      <c r="A194" s="1">
        <v>0.1158</v>
      </c>
      <c r="B194" s="1">
        <v>1</v>
      </c>
      <c r="C194" s="1"/>
      <c r="D194" s="1">
        <v>0.10440000000000001</v>
      </c>
      <c r="E194" s="46">
        <v>1</v>
      </c>
      <c r="F194" s="8">
        <v>1</v>
      </c>
      <c r="G194" s="9">
        <v>2</v>
      </c>
      <c r="H194">
        <v>0.5</v>
      </c>
      <c r="I194">
        <v>0.58783128957930164</v>
      </c>
      <c r="J194" s="7">
        <v>1.1756625791586033</v>
      </c>
      <c r="K194" s="9">
        <v>0.82433742084139672</v>
      </c>
      <c r="L194" s="7">
        <v>-1.4176378168767445</v>
      </c>
      <c r="M194" s="9">
        <v>50</v>
      </c>
      <c r="N194">
        <v>6.3679668731764422E-2</v>
      </c>
      <c r="AE194">
        <v>0.58379394908677451</v>
      </c>
      <c r="AF194">
        <v>0</v>
      </c>
      <c r="AG194">
        <v>1</v>
      </c>
      <c r="AH194">
        <v>119</v>
      </c>
      <c r="AI194">
        <v>87</v>
      </c>
      <c r="AJ194">
        <v>0.20666666666666667</v>
      </c>
      <c r="AK194">
        <v>0.42000000000000004</v>
      </c>
      <c r="AL194">
        <v>2.8000000000000182E-3</v>
      </c>
    </row>
    <row r="195" spans="1:38">
      <c r="A195" s="1">
        <v>0.1148</v>
      </c>
      <c r="B195" s="1">
        <v>1</v>
      </c>
      <c r="C195" s="1"/>
      <c r="D195" s="1">
        <v>0.1045</v>
      </c>
      <c r="E195" s="46">
        <v>0</v>
      </c>
      <c r="F195" s="8">
        <v>1</v>
      </c>
      <c r="G195" s="9">
        <v>1</v>
      </c>
      <c r="H195">
        <v>0</v>
      </c>
      <c r="I195">
        <v>0.58917447618007435</v>
      </c>
      <c r="J195" s="7">
        <v>0.58917447618007435</v>
      </c>
      <c r="K195" s="9">
        <v>0.41082552381992565</v>
      </c>
      <c r="L195" s="7">
        <v>-0.88958667087165866</v>
      </c>
      <c r="M195" s="9">
        <v>0</v>
      </c>
      <c r="N195">
        <v>1.4341233492550067</v>
      </c>
      <c r="AE195">
        <v>0.58783128957930164</v>
      </c>
      <c r="AF195">
        <v>1</v>
      </c>
      <c r="AG195">
        <v>1</v>
      </c>
      <c r="AH195">
        <v>120</v>
      </c>
      <c r="AI195">
        <v>88</v>
      </c>
      <c r="AJ195">
        <v>0.19999999999999996</v>
      </c>
      <c r="AK195">
        <v>0.41333333333333333</v>
      </c>
      <c r="AL195">
        <v>2.7555555555555276E-3</v>
      </c>
    </row>
    <row r="196" spans="1:38">
      <c r="A196" s="1">
        <v>9.0560000000000002E-2</v>
      </c>
      <c r="B196" s="1">
        <v>1</v>
      </c>
      <c r="C196" s="1"/>
      <c r="D196" s="1">
        <v>0.10489999999999999</v>
      </c>
      <c r="E196" s="46">
        <v>2</v>
      </c>
      <c r="F196" s="8">
        <v>0</v>
      </c>
      <c r="G196" s="9">
        <v>2</v>
      </c>
      <c r="H196">
        <v>1</v>
      </c>
      <c r="I196">
        <v>0.59453375613300585</v>
      </c>
      <c r="J196" s="7">
        <v>1.1890675122660117</v>
      </c>
      <c r="K196" s="9">
        <v>0.81093248773398829</v>
      </c>
      <c r="L196" s="7">
        <v>-1.039955567503464</v>
      </c>
      <c r="M196" s="9">
        <v>100</v>
      </c>
      <c r="N196">
        <v>1.363980563540232</v>
      </c>
      <c r="AE196">
        <v>0.58917447618007435</v>
      </c>
      <c r="AF196">
        <v>1</v>
      </c>
      <c r="AG196">
        <v>0</v>
      </c>
      <c r="AH196">
        <v>121</v>
      </c>
      <c r="AI196">
        <v>88</v>
      </c>
      <c r="AJ196">
        <v>0.19333333333333336</v>
      </c>
      <c r="AK196">
        <v>0.41333333333333333</v>
      </c>
      <c r="AL196">
        <v>0</v>
      </c>
    </row>
    <row r="197" spans="1:38">
      <c r="A197" s="1">
        <v>0.1053</v>
      </c>
      <c r="B197" s="1">
        <v>1</v>
      </c>
      <c r="C197" s="1"/>
      <c r="D197" s="1">
        <v>0.1051</v>
      </c>
      <c r="E197" s="46">
        <v>0</v>
      </c>
      <c r="F197" s="8">
        <v>2</v>
      </c>
      <c r="G197" s="9">
        <v>2</v>
      </c>
      <c r="H197">
        <v>0</v>
      </c>
      <c r="I197">
        <v>0.59720505721412032</v>
      </c>
      <c r="J197" s="7">
        <v>1.1944101144282406</v>
      </c>
      <c r="K197" s="9">
        <v>0.80558988557175937</v>
      </c>
      <c r="L197" s="7">
        <v>-1.8186553467316047</v>
      </c>
      <c r="M197" s="9">
        <v>0</v>
      </c>
      <c r="N197">
        <v>2.9653056370749242</v>
      </c>
      <c r="AE197">
        <v>0.59453375613300585</v>
      </c>
      <c r="AF197">
        <v>0</v>
      </c>
      <c r="AG197">
        <v>2</v>
      </c>
      <c r="AH197">
        <v>121</v>
      </c>
      <c r="AI197">
        <v>90</v>
      </c>
      <c r="AJ197">
        <v>0.19333333333333336</v>
      </c>
      <c r="AK197">
        <v>0.4</v>
      </c>
      <c r="AL197">
        <v>5.3333333333333236E-3</v>
      </c>
    </row>
    <row r="198" spans="1:38">
      <c r="A198" s="1">
        <v>0.1137</v>
      </c>
      <c r="B198" s="1">
        <v>1</v>
      </c>
      <c r="C198" s="1"/>
      <c r="D198" s="1">
        <v>0.1053</v>
      </c>
      <c r="E198" s="46">
        <v>1</v>
      </c>
      <c r="F198" s="8">
        <v>1</v>
      </c>
      <c r="G198" s="9">
        <v>2</v>
      </c>
      <c r="H198">
        <v>0.5</v>
      </c>
      <c r="I198">
        <v>0.59987060362478095</v>
      </c>
      <c r="J198" s="7">
        <v>1.1997412072495619</v>
      </c>
      <c r="K198" s="9">
        <v>0.8002587927504381</v>
      </c>
      <c r="L198" s="7">
        <v>-1.4270086008974721</v>
      </c>
      <c r="M198" s="9">
        <v>50</v>
      </c>
      <c r="N198">
        <v>8.3108856380541746E-2</v>
      </c>
      <c r="AE198">
        <v>0.59720505721412032</v>
      </c>
      <c r="AF198">
        <v>2</v>
      </c>
      <c r="AG198">
        <v>0</v>
      </c>
      <c r="AH198">
        <v>123</v>
      </c>
      <c r="AI198">
        <v>90</v>
      </c>
      <c r="AJ198">
        <v>0.18000000000000005</v>
      </c>
      <c r="AK198">
        <v>0.4</v>
      </c>
      <c r="AL198">
        <v>2.6666666666666839E-3</v>
      </c>
    </row>
    <row r="199" spans="1:38">
      <c r="A199" s="1">
        <v>0.10489999999999999</v>
      </c>
      <c r="B199" s="1">
        <v>1</v>
      </c>
      <c r="C199" s="1"/>
      <c r="D199" s="1">
        <v>0.10539999999999999</v>
      </c>
      <c r="E199" s="46">
        <v>2</v>
      </c>
      <c r="F199" s="8">
        <v>0</v>
      </c>
      <c r="G199" s="9">
        <v>2</v>
      </c>
      <c r="H199">
        <v>1</v>
      </c>
      <c r="I199">
        <v>0.60120117349674096</v>
      </c>
      <c r="J199" s="7">
        <v>1.2024023469934819</v>
      </c>
      <c r="K199" s="9">
        <v>0.79759765300651808</v>
      </c>
      <c r="L199" s="7">
        <v>-1.0176513383623382</v>
      </c>
      <c r="M199" s="9">
        <v>100</v>
      </c>
      <c r="N199">
        <v>1.3266734799725766</v>
      </c>
      <c r="AE199">
        <v>0.59987060362478095</v>
      </c>
      <c r="AF199">
        <v>1</v>
      </c>
      <c r="AG199">
        <v>1</v>
      </c>
      <c r="AH199">
        <v>124</v>
      </c>
      <c r="AI199">
        <v>91</v>
      </c>
      <c r="AJ199">
        <v>0.17333333333333334</v>
      </c>
      <c r="AK199">
        <v>0.39333333333333331</v>
      </c>
      <c r="AL199">
        <v>0</v>
      </c>
    </row>
    <row r="200" spans="1:38">
      <c r="A200" s="1">
        <v>0.11219999999999999</v>
      </c>
      <c r="B200" s="1">
        <v>1</v>
      </c>
      <c r="C200" s="1"/>
      <c r="D200" s="1">
        <v>0.1061</v>
      </c>
      <c r="E200" s="46">
        <v>0</v>
      </c>
      <c r="F200" s="8">
        <v>1</v>
      </c>
      <c r="G200" s="9">
        <v>1</v>
      </c>
      <c r="H200">
        <v>0</v>
      </c>
      <c r="I200">
        <v>0.61047236535342886</v>
      </c>
      <c r="J200" s="7">
        <v>0.61047236535342886</v>
      </c>
      <c r="K200" s="9">
        <v>0.38952763464657114</v>
      </c>
      <c r="L200" s="7">
        <v>-0.94282046715967338</v>
      </c>
      <c r="M200" s="9">
        <v>0</v>
      </c>
      <c r="N200">
        <v>1.5672119537997009</v>
      </c>
      <c r="AE200">
        <v>0.60120117349674096</v>
      </c>
      <c r="AF200">
        <v>0</v>
      </c>
      <c r="AG200">
        <v>2</v>
      </c>
      <c r="AH200">
        <v>124</v>
      </c>
      <c r="AI200">
        <v>93</v>
      </c>
      <c r="AJ200">
        <v>0.17333333333333334</v>
      </c>
      <c r="AK200">
        <v>0.38</v>
      </c>
      <c r="AL200">
        <v>2.5333333333333497E-3</v>
      </c>
    </row>
    <row r="201" spans="1:38">
      <c r="A201" s="1">
        <v>0.1172</v>
      </c>
      <c r="B201" s="1">
        <v>1</v>
      </c>
      <c r="C201" s="1"/>
      <c r="D201" s="1">
        <v>0.1062</v>
      </c>
      <c r="E201" s="46">
        <v>1</v>
      </c>
      <c r="F201" s="8">
        <v>0</v>
      </c>
      <c r="G201" s="9">
        <v>1</v>
      </c>
      <c r="H201">
        <v>1</v>
      </c>
      <c r="I201">
        <v>0.61179049584542622</v>
      </c>
      <c r="J201" s="7">
        <v>0.61179049584542622</v>
      </c>
      <c r="K201" s="9">
        <v>0.38820950415457378</v>
      </c>
      <c r="L201" s="7">
        <v>-0.49136538212704833</v>
      </c>
      <c r="M201" s="9">
        <v>100</v>
      </c>
      <c r="N201">
        <v>0.63454647757826244</v>
      </c>
      <c r="AE201">
        <v>0.61047236535342886</v>
      </c>
      <c r="AF201">
        <v>1</v>
      </c>
      <c r="AG201">
        <v>0</v>
      </c>
      <c r="AH201">
        <v>125</v>
      </c>
      <c r="AI201">
        <v>93</v>
      </c>
      <c r="AJ201">
        <v>0.16666666666666663</v>
      </c>
      <c r="AK201">
        <v>0.38</v>
      </c>
      <c r="AL201">
        <v>0</v>
      </c>
    </row>
    <row r="202" spans="1:38">
      <c r="A202" s="1">
        <v>9.0090000000000003E-2</v>
      </c>
      <c r="B202" s="1">
        <v>1</v>
      </c>
      <c r="C202" s="1"/>
      <c r="D202" s="1">
        <v>0.10630000000000001</v>
      </c>
      <c r="E202" s="46">
        <v>2</v>
      </c>
      <c r="F202" s="8">
        <v>0</v>
      </c>
      <c r="G202" s="9">
        <v>2</v>
      </c>
      <c r="H202">
        <v>1</v>
      </c>
      <c r="I202">
        <v>0.61310699274302694</v>
      </c>
      <c r="J202" s="7">
        <v>1.2262139854860539</v>
      </c>
      <c r="K202" s="9">
        <v>0.77378601451394613</v>
      </c>
      <c r="L202" s="7">
        <v>-0.97843163745602502</v>
      </c>
      <c r="M202" s="9">
        <v>100</v>
      </c>
      <c r="N202">
        <v>1.2620733798061001</v>
      </c>
      <c r="AE202">
        <v>0.61179049584542622</v>
      </c>
      <c r="AF202">
        <v>0</v>
      </c>
      <c r="AG202">
        <v>1</v>
      </c>
      <c r="AH202">
        <v>125</v>
      </c>
      <c r="AI202">
        <v>94</v>
      </c>
      <c r="AJ202">
        <v>0.16666666666666663</v>
      </c>
      <c r="AK202">
        <v>0.37333333333333329</v>
      </c>
      <c r="AL202">
        <v>0</v>
      </c>
    </row>
    <row r="203" spans="1:38">
      <c r="A203" s="1">
        <v>0.1071</v>
      </c>
      <c r="B203" s="1">
        <v>1</v>
      </c>
      <c r="C203" s="1"/>
      <c r="D203" s="1">
        <v>0.10639999999999999</v>
      </c>
      <c r="E203" s="46">
        <v>1</v>
      </c>
      <c r="F203" s="8">
        <v>0</v>
      </c>
      <c r="G203" s="9">
        <v>1</v>
      </c>
      <c r="H203">
        <v>1</v>
      </c>
      <c r="I203">
        <v>0.61442183886870816</v>
      </c>
      <c r="J203" s="7">
        <v>0.61442183886870816</v>
      </c>
      <c r="K203" s="9">
        <v>0.38557816113129184</v>
      </c>
      <c r="L203" s="7">
        <v>-0.48707355274667968</v>
      </c>
      <c r="M203" s="9">
        <v>100</v>
      </c>
      <c r="N203">
        <v>0.62754631547802708</v>
      </c>
      <c r="AE203">
        <v>0.61310699274302694</v>
      </c>
      <c r="AF203">
        <v>0</v>
      </c>
      <c r="AG203">
        <v>2</v>
      </c>
      <c r="AH203">
        <v>125</v>
      </c>
      <c r="AI203">
        <v>96</v>
      </c>
      <c r="AJ203">
        <v>0.16666666666666663</v>
      </c>
      <c r="AK203">
        <v>0.36</v>
      </c>
      <c r="AL203">
        <v>0</v>
      </c>
    </row>
    <row r="204" spans="1:38">
      <c r="A204" s="1">
        <v>0.1007</v>
      </c>
      <c r="B204" s="1">
        <v>1</v>
      </c>
      <c r="C204" s="1"/>
      <c r="D204" s="1">
        <v>0.1065</v>
      </c>
      <c r="E204" s="46">
        <v>1</v>
      </c>
      <c r="F204" s="8">
        <v>0</v>
      </c>
      <c r="G204" s="9">
        <v>1</v>
      </c>
      <c r="H204">
        <v>1</v>
      </c>
      <c r="I204">
        <v>0.61573501713871959</v>
      </c>
      <c r="J204" s="7">
        <v>0.61573501713871959</v>
      </c>
      <c r="K204" s="9">
        <v>0.38426498286128041</v>
      </c>
      <c r="L204" s="7">
        <v>-0.4849385749795736</v>
      </c>
      <c r="M204" s="9">
        <v>100</v>
      </c>
      <c r="N204">
        <v>0.62407524692510541</v>
      </c>
      <c r="AE204">
        <v>0.61442183886870816</v>
      </c>
      <c r="AF204">
        <v>0</v>
      </c>
      <c r="AG204">
        <v>1</v>
      </c>
      <c r="AH204">
        <v>125</v>
      </c>
      <c r="AI204">
        <v>97</v>
      </c>
      <c r="AJ204">
        <v>0.16666666666666663</v>
      </c>
      <c r="AK204">
        <v>0.35333333333333339</v>
      </c>
      <c r="AL204">
        <v>0</v>
      </c>
    </row>
    <row r="205" spans="1:38">
      <c r="A205" s="1">
        <v>9.1679999999999998E-2</v>
      </c>
      <c r="B205" s="1">
        <v>1</v>
      </c>
      <c r="C205" s="1"/>
      <c r="D205" s="1">
        <v>0.1066</v>
      </c>
      <c r="E205" s="46">
        <v>1</v>
      </c>
      <c r="F205" s="8">
        <v>2</v>
      </c>
      <c r="G205" s="9">
        <v>3</v>
      </c>
      <c r="H205">
        <v>0.33333333333333331</v>
      </c>
      <c r="I205">
        <v>0.61704651056386739</v>
      </c>
      <c r="J205" s="7">
        <v>1.8511395316916022</v>
      </c>
      <c r="K205" s="9">
        <v>1.1488604683083978</v>
      </c>
      <c r="L205" s="7">
        <v>-2.4024943454871091</v>
      </c>
      <c r="M205" s="9">
        <v>33.333333333333329</v>
      </c>
      <c r="N205">
        <v>1.0219186793533006</v>
      </c>
      <c r="AE205">
        <v>0.61573501713871959</v>
      </c>
      <c r="AF205">
        <v>0</v>
      </c>
      <c r="AG205">
        <v>1</v>
      </c>
      <c r="AH205">
        <v>125</v>
      </c>
      <c r="AI205">
        <v>98</v>
      </c>
      <c r="AJ205">
        <v>0.16666666666666663</v>
      </c>
      <c r="AK205">
        <v>0.34666666666666668</v>
      </c>
      <c r="AL205">
        <v>4.6222222222222133E-3</v>
      </c>
    </row>
    <row r="206" spans="1:38">
      <c r="A206" s="1">
        <v>0.1065</v>
      </c>
      <c r="B206" s="1">
        <v>1</v>
      </c>
      <c r="C206" s="1"/>
      <c r="D206" s="1">
        <v>0.107</v>
      </c>
      <c r="E206" s="46">
        <v>0</v>
      </c>
      <c r="F206" s="8">
        <v>1</v>
      </c>
      <c r="G206" s="9">
        <v>1</v>
      </c>
      <c r="H206">
        <v>0</v>
      </c>
      <c r="I206">
        <v>0.62227529938454196</v>
      </c>
      <c r="J206" s="7">
        <v>0.62227529938454196</v>
      </c>
      <c r="K206" s="9">
        <v>0.37772470061545804</v>
      </c>
      <c r="L206" s="7">
        <v>-0.97358965395577068</v>
      </c>
      <c r="M206" s="9">
        <v>0</v>
      </c>
      <c r="N206">
        <v>1.6474307832413857</v>
      </c>
      <c r="AE206">
        <v>0.61704651056386739</v>
      </c>
      <c r="AF206">
        <v>2</v>
      </c>
      <c r="AG206">
        <v>1</v>
      </c>
      <c r="AH206">
        <v>127</v>
      </c>
      <c r="AI206">
        <v>99</v>
      </c>
      <c r="AJ206">
        <v>0.15333333333333332</v>
      </c>
      <c r="AK206">
        <v>0.33999999999999997</v>
      </c>
      <c r="AL206">
        <v>2.2666666666666811E-3</v>
      </c>
    </row>
    <row r="207" spans="1:38">
      <c r="A207" s="1">
        <v>0.12859999999999999</v>
      </c>
      <c r="B207" s="1">
        <v>1</v>
      </c>
      <c r="C207" s="1"/>
      <c r="D207" s="1">
        <v>0.1071</v>
      </c>
      <c r="E207" s="46">
        <v>1</v>
      </c>
      <c r="F207" s="8">
        <v>0</v>
      </c>
      <c r="G207" s="9">
        <v>1</v>
      </c>
      <c r="H207">
        <v>1</v>
      </c>
      <c r="I207">
        <v>0.62357811711060396</v>
      </c>
      <c r="J207" s="7">
        <v>0.62357811711060396</v>
      </c>
      <c r="K207" s="9">
        <v>0.37642188288939604</v>
      </c>
      <c r="L207" s="7">
        <v>-0.47228123364161012</v>
      </c>
      <c r="M207" s="9">
        <v>100</v>
      </c>
      <c r="N207">
        <v>0.60364832017129644</v>
      </c>
      <c r="AE207">
        <v>0.62227529938454196</v>
      </c>
      <c r="AF207">
        <v>1</v>
      </c>
      <c r="AG207">
        <v>0</v>
      </c>
      <c r="AH207">
        <v>128</v>
      </c>
      <c r="AI207">
        <v>99</v>
      </c>
      <c r="AJ207">
        <v>0.14666666666666661</v>
      </c>
      <c r="AK207">
        <v>0.33999999999999997</v>
      </c>
      <c r="AL207">
        <v>0</v>
      </c>
    </row>
    <row r="208" spans="1:38">
      <c r="A208" s="1">
        <v>0.10630000000000001</v>
      </c>
      <c r="B208" s="1">
        <v>1</v>
      </c>
      <c r="C208" s="1"/>
      <c r="D208" s="1">
        <v>0.1072</v>
      </c>
      <c r="E208" s="46">
        <v>0</v>
      </c>
      <c r="F208" s="8">
        <v>1</v>
      </c>
      <c r="G208" s="9">
        <v>1</v>
      </c>
      <c r="H208">
        <v>0</v>
      </c>
      <c r="I208">
        <v>0.62487915008497052</v>
      </c>
      <c r="J208" s="7">
        <v>0.62487915008497052</v>
      </c>
      <c r="K208" s="9">
        <v>0.37512084991502948</v>
      </c>
      <c r="L208" s="7">
        <v>-0.9805070384883231</v>
      </c>
      <c r="M208" s="9">
        <v>0</v>
      </c>
      <c r="N208">
        <v>1.6658075663523237</v>
      </c>
      <c r="AE208">
        <v>0.62357811711060396</v>
      </c>
      <c r="AF208">
        <v>0</v>
      </c>
      <c r="AG208">
        <v>1</v>
      </c>
      <c r="AH208">
        <v>128</v>
      </c>
      <c r="AI208">
        <v>100</v>
      </c>
      <c r="AJ208">
        <v>0.14666666666666661</v>
      </c>
      <c r="AK208">
        <v>0.33333333333333337</v>
      </c>
      <c r="AL208">
        <v>2.2222222222221997E-3</v>
      </c>
    </row>
    <row r="209" spans="1:38">
      <c r="A209" s="1">
        <v>0.1215</v>
      </c>
      <c r="B209" s="1">
        <v>1</v>
      </c>
      <c r="C209" s="1"/>
      <c r="D209" s="1">
        <v>0.10730000000000001</v>
      </c>
      <c r="E209" s="46">
        <v>1</v>
      </c>
      <c r="F209" s="8">
        <v>0</v>
      </c>
      <c r="G209" s="9">
        <v>1</v>
      </c>
      <c r="H209">
        <v>1</v>
      </c>
      <c r="I209">
        <v>0.62617838200142883</v>
      </c>
      <c r="J209" s="7">
        <v>0.62617838200142883</v>
      </c>
      <c r="K209" s="9">
        <v>0.37382161799857117</v>
      </c>
      <c r="L209" s="7">
        <v>-0.46811999320023351</v>
      </c>
      <c r="M209" s="9">
        <v>100</v>
      </c>
      <c r="N209">
        <v>0.59698901901362378</v>
      </c>
      <c r="AE209">
        <v>0.62487915008497052</v>
      </c>
      <c r="AF209">
        <v>1</v>
      </c>
      <c r="AG209">
        <v>0</v>
      </c>
      <c r="AH209">
        <v>129</v>
      </c>
      <c r="AI209">
        <v>100</v>
      </c>
      <c r="AJ209">
        <v>0.14000000000000001</v>
      </c>
      <c r="AK209">
        <v>0.33333333333333337</v>
      </c>
      <c r="AL209">
        <v>0</v>
      </c>
    </row>
    <row r="210" spans="1:38">
      <c r="A210" s="1">
        <v>9.8739999999999994E-2</v>
      </c>
      <c r="B210" s="1">
        <v>1</v>
      </c>
      <c r="C210" s="1"/>
      <c r="D210" s="1">
        <v>0.1075</v>
      </c>
      <c r="E210" s="46">
        <v>1</v>
      </c>
      <c r="F210" s="8">
        <v>1</v>
      </c>
      <c r="G210" s="9">
        <v>2</v>
      </c>
      <c r="H210">
        <v>0.5</v>
      </c>
      <c r="I210">
        <v>0.6287713779386771</v>
      </c>
      <c r="J210" s="7">
        <v>1.2575427558773542</v>
      </c>
      <c r="K210" s="9">
        <v>0.7424572441226458</v>
      </c>
      <c r="L210" s="7">
        <v>-1.4549247316449367</v>
      </c>
      <c r="M210" s="9">
        <v>50</v>
      </c>
      <c r="N210">
        <v>0.14208049585777863</v>
      </c>
      <c r="AE210">
        <v>0.62617838200142883</v>
      </c>
      <c r="AF210">
        <v>0</v>
      </c>
      <c r="AG210">
        <v>1</v>
      </c>
      <c r="AH210">
        <v>129</v>
      </c>
      <c r="AI210">
        <v>101</v>
      </c>
      <c r="AJ210">
        <v>0.14000000000000001</v>
      </c>
      <c r="AK210">
        <v>0.32666666666666666</v>
      </c>
      <c r="AL210">
        <v>2.1777777777777919E-3</v>
      </c>
    </row>
    <row r="211" spans="1:38">
      <c r="A211" s="1">
        <v>9.4439999999999996E-2</v>
      </c>
      <c r="B211" s="1">
        <v>1</v>
      </c>
      <c r="C211" s="1"/>
      <c r="D211" s="1">
        <v>0.10780000000000001</v>
      </c>
      <c r="E211" s="46">
        <v>0</v>
      </c>
      <c r="F211" s="8">
        <v>1</v>
      </c>
      <c r="G211" s="9">
        <v>1</v>
      </c>
      <c r="H211">
        <v>0</v>
      </c>
      <c r="I211">
        <v>0.63264696206682425</v>
      </c>
      <c r="J211" s="7">
        <v>0.63264696206682425</v>
      </c>
      <c r="K211" s="9">
        <v>0.36735303793317575</v>
      </c>
      <c r="L211" s="7">
        <v>-1.0014319370897606</v>
      </c>
      <c r="M211" s="9">
        <v>0</v>
      </c>
      <c r="N211">
        <v>1.7221770252024089</v>
      </c>
      <c r="AE211">
        <v>0.6287713779386771</v>
      </c>
      <c r="AF211">
        <v>1</v>
      </c>
      <c r="AG211">
        <v>1</v>
      </c>
      <c r="AH211">
        <v>130</v>
      </c>
      <c r="AI211">
        <v>102</v>
      </c>
      <c r="AJ211">
        <v>0.1333333333333333</v>
      </c>
      <c r="AK211">
        <v>0.31999999999999995</v>
      </c>
      <c r="AL211">
        <v>2.1333333333333113E-3</v>
      </c>
    </row>
    <row r="212" spans="1:38">
      <c r="A212" s="1">
        <v>9.0289999999999995E-2</v>
      </c>
      <c r="B212" s="1">
        <v>1</v>
      </c>
      <c r="C212" s="1"/>
      <c r="D212" s="1">
        <v>0.108</v>
      </c>
      <c r="E212" s="46">
        <v>1</v>
      </c>
      <c r="F212" s="8">
        <v>0</v>
      </c>
      <c r="G212" s="9">
        <v>1</v>
      </c>
      <c r="H212">
        <v>1</v>
      </c>
      <c r="I212">
        <v>0.63522122733695818</v>
      </c>
      <c r="J212" s="7">
        <v>0.63522122733695818</v>
      </c>
      <c r="K212" s="9">
        <v>0.36477877266304182</v>
      </c>
      <c r="L212" s="7">
        <v>-0.45378195125595733</v>
      </c>
      <c r="M212" s="9">
        <v>100</v>
      </c>
      <c r="N212">
        <v>0.5742546957889082</v>
      </c>
      <c r="AE212">
        <v>0.63264696206682425</v>
      </c>
      <c r="AF212">
        <v>1</v>
      </c>
      <c r="AG212">
        <v>0</v>
      </c>
      <c r="AH212">
        <v>131</v>
      </c>
      <c r="AI212">
        <v>102</v>
      </c>
      <c r="AJ212">
        <v>0.12666666666666671</v>
      </c>
      <c r="AK212">
        <v>0.31999999999999995</v>
      </c>
      <c r="AL212">
        <v>0</v>
      </c>
    </row>
    <row r="213" spans="1:38">
      <c r="A213" s="1">
        <v>9.1999999999999998E-2</v>
      </c>
      <c r="B213" s="1">
        <v>1</v>
      </c>
      <c r="C213" s="1"/>
      <c r="D213" s="1">
        <v>0.1082</v>
      </c>
      <c r="E213" s="46">
        <v>1</v>
      </c>
      <c r="F213" s="8">
        <v>1</v>
      </c>
      <c r="G213" s="9">
        <v>2</v>
      </c>
      <c r="H213">
        <v>0.5</v>
      </c>
      <c r="I213">
        <v>0.63778778137067449</v>
      </c>
      <c r="J213" s="7">
        <v>1.275575562741349</v>
      </c>
      <c r="K213" s="9">
        <v>0.72442443725865102</v>
      </c>
      <c r="L213" s="7">
        <v>-1.4652746816717539</v>
      </c>
      <c r="M213" s="9">
        <v>50</v>
      </c>
      <c r="N213">
        <v>0.16436605019208431</v>
      </c>
      <c r="AE213">
        <v>0.63522122733695818</v>
      </c>
      <c r="AF213">
        <v>0</v>
      </c>
      <c r="AG213">
        <v>1</v>
      </c>
      <c r="AH213">
        <v>131</v>
      </c>
      <c r="AI213">
        <v>103</v>
      </c>
      <c r="AJ213">
        <v>0.12666666666666671</v>
      </c>
      <c r="AK213">
        <v>0.31333333333333335</v>
      </c>
      <c r="AL213">
        <v>2.0888888888889023E-3</v>
      </c>
    </row>
    <row r="214" spans="1:38">
      <c r="A214" s="1">
        <v>0.10390000000000001</v>
      </c>
      <c r="B214" s="1">
        <v>1</v>
      </c>
      <c r="C214" s="1"/>
      <c r="D214" s="1">
        <v>0.10879999999999999</v>
      </c>
      <c r="E214" s="46">
        <v>1</v>
      </c>
      <c r="F214" s="8">
        <v>0</v>
      </c>
      <c r="G214" s="9">
        <v>1</v>
      </c>
      <c r="H214">
        <v>1</v>
      </c>
      <c r="I214">
        <v>0.6454399585907491</v>
      </c>
      <c r="J214" s="7">
        <v>0.6454399585907491</v>
      </c>
      <c r="K214" s="9">
        <v>0.3545600414092509</v>
      </c>
      <c r="L214" s="7">
        <v>-0.43782308837291539</v>
      </c>
      <c r="M214" s="9">
        <v>100</v>
      </c>
      <c r="N214">
        <v>0.54933078854212225</v>
      </c>
      <c r="AE214">
        <v>0.63778778137067449</v>
      </c>
      <c r="AF214">
        <v>1</v>
      </c>
      <c r="AG214">
        <v>1</v>
      </c>
      <c r="AH214">
        <v>132</v>
      </c>
      <c r="AI214">
        <v>104</v>
      </c>
      <c r="AJ214">
        <v>0.12</v>
      </c>
      <c r="AK214">
        <v>0.30666666666666664</v>
      </c>
      <c r="AL214">
        <v>0</v>
      </c>
    </row>
    <row r="215" spans="1:38">
      <c r="A215" s="1">
        <v>9.078E-2</v>
      </c>
      <c r="B215" s="1">
        <v>1</v>
      </c>
      <c r="C215" s="1"/>
      <c r="D215" s="1">
        <v>0.1089</v>
      </c>
      <c r="E215" s="46">
        <v>0</v>
      </c>
      <c r="F215" s="8">
        <v>2</v>
      </c>
      <c r="G215" s="9">
        <v>2</v>
      </c>
      <c r="H215">
        <v>0</v>
      </c>
      <c r="I215">
        <v>0.64670823989579829</v>
      </c>
      <c r="J215" s="7">
        <v>1.2934164797915966</v>
      </c>
      <c r="K215" s="9">
        <v>0.70658352020840343</v>
      </c>
      <c r="L215" s="7">
        <v>-2.0809220950981446</v>
      </c>
      <c r="M215" s="9">
        <v>0</v>
      </c>
      <c r="N215">
        <v>3.6610434373281437</v>
      </c>
      <c r="AE215">
        <v>0.6454399585907491</v>
      </c>
      <c r="AF215">
        <v>0</v>
      </c>
      <c r="AG215">
        <v>1</v>
      </c>
      <c r="AH215">
        <v>132</v>
      </c>
      <c r="AI215">
        <v>105</v>
      </c>
      <c r="AJ215">
        <v>0.12</v>
      </c>
      <c r="AK215">
        <v>0.30000000000000004</v>
      </c>
      <c r="AL215">
        <v>3.9999999999999931E-3</v>
      </c>
    </row>
    <row r="216" spans="1:38">
      <c r="A216" s="1">
        <v>9.7519999999999996E-2</v>
      </c>
      <c r="B216" s="1">
        <v>1</v>
      </c>
      <c r="C216" s="1"/>
      <c r="D216" s="1">
        <v>0.1091</v>
      </c>
      <c r="E216" s="46">
        <v>1</v>
      </c>
      <c r="F216" s="8">
        <v>0</v>
      </c>
      <c r="G216" s="9">
        <v>1</v>
      </c>
      <c r="H216">
        <v>1</v>
      </c>
      <c r="I216">
        <v>0.64923860098716613</v>
      </c>
      <c r="J216" s="7">
        <v>0.64923860098716613</v>
      </c>
      <c r="K216" s="9">
        <v>0.35076139901283387</v>
      </c>
      <c r="L216" s="7">
        <v>-0.431954985794539</v>
      </c>
      <c r="M216" s="9">
        <v>100</v>
      </c>
      <c r="N216">
        <v>0.54026577976032508</v>
      </c>
      <c r="AE216">
        <v>0.64670823989579829</v>
      </c>
      <c r="AF216">
        <v>2</v>
      </c>
      <c r="AG216">
        <v>0</v>
      </c>
      <c r="AH216">
        <v>134</v>
      </c>
      <c r="AI216">
        <v>105</v>
      </c>
      <c r="AJ216">
        <v>0.10666666666666669</v>
      </c>
      <c r="AK216">
        <v>0.30000000000000004</v>
      </c>
      <c r="AL216">
        <v>0</v>
      </c>
    </row>
    <row r="217" spans="1:38">
      <c r="A217" s="1">
        <v>9.4880000000000006E-2</v>
      </c>
      <c r="B217" s="1">
        <v>1</v>
      </c>
      <c r="C217" s="1"/>
      <c r="D217" s="1">
        <v>0.10920000000000001</v>
      </c>
      <c r="E217" s="46">
        <v>1</v>
      </c>
      <c r="F217" s="8">
        <v>1</v>
      </c>
      <c r="G217" s="9">
        <v>2</v>
      </c>
      <c r="H217">
        <v>0.5</v>
      </c>
      <c r="I217">
        <v>0.65050065207871677</v>
      </c>
      <c r="J217" s="7">
        <v>1.3010013041574335</v>
      </c>
      <c r="K217" s="9">
        <v>0.69899869584256646</v>
      </c>
      <c r="L217" s="7">
        <v>-1.4812665616605654</v>
      </c>
      <c r="M217" s="9">
        <v>50</v>
      </c>
      <c r="N217">
        <v>0.19925657125879573</v>
      </c>
      <c r="AE217">
        <v>0.64923860098716613</v>
      </c>
      <c r="AF217">
        <v>0</v>
      </c>
      <c r="AG217">
        <v>1</v>
      </c>
      <c r="AH217">
        <v>134</v>
      </c>
      <c r="AI217">
        <v>106</v>
      </c>
      <c r="AJ217">
        <v>0.10666666666666669</v>
      </c>
      <c r="AK217">
        <v>0.29333333333333333</v>
      </c>
      <c r="AL217">
        <v>1.955555555555568E-3</v>
      </c>
    </row>
    <row r="218" spans="1:38">
      <c r="A218" s="1">
        <v>0.13980000000000001</v>
      </c>
      <c r="B218" s="1">
        <v>1</v>
      </c>
      <c r="C218" s="1"/>
      <c r="D218" s="1">
        <v>0.1094</v>
      </c>
      <c r="E218" s="46">
        <v>1</v>
      </c>
      <c r="F218" s="8">
        <v>0</v>
      </c>
      <c r="G218" s="9">
        <v>1</v>
      </c>
      <c r="H218">
        <v>1</v>
      </c>
      <c r="I218">
        <v>0.65301842445189406</v>
      </c>
      <c r="J218" s="7">
        <v>0.65301842445189406</v>
      </c>
      <c r="K218" s="9">
        <v>0.34698157554810594</v>
      </c>
      <c r="L218" s="7">
        <v>-0.42614993501661685</v>
      </c>
      <c r="M218" s="9">
        <v>100</v>
      </c>
      <c r="N218">
        <v>0.53135036096315691</v>
      </c>
      <c r="AE218">
        <v>0.65050065207871677</v>
      </c>
      <c r="AF218">
        <v>1</v>
      </c>
      <c r="AG218">
        <v>1</v>
      </c>
      <c r="AH218">
        <v>135</v>
      </c>
      <c r="AI218">
        <v>107</v>
      </c>
      <c r="AJ218">
        <v>9.9999999999999978E-2</v>
      </c>
      <c r="AK218">
        <v>0.28666666666666663</v>
      </c>
      <c r="AL218">
        <v>0</v>
      </c>
    </row>
    <row r="219" spans="1:38">
      <c r="A219" s="1">
        <v>0.1326</v>
      </c>
      <c r="B219" s="1">
        <v>1</v>
      </c>
      <c r="C219" s="1"/>
      <c r="D219" s="1">
        <v>0.1096</v>
      </c>
      <c r="E219" s="46">
        <v>2</v>
      </c>
      <c r="F219" s="8">
        <v>0</v>
      </c>
      <c r="G219" s="9">
        <v>2</v>
      </c>
      <c r="H219">
        <v>1</v>
      </c>
      <c r="I219">
        <v>0.65552766385084205</v>
      </c>
      <c r="J219" s="7">
        <v>1.3110553277016841</v>
      </c>
      <c r="K219" s="9">
        <v>0.68894467229831591</v>
      </c>
      <c r="L219" s="7">
        <v>-0.84462954799577561</v>
      </c>
      <c r="M219" s="9">
        <v>100</v>
      </c>
      <c r="N219">
        <v>1.0509772665445856</v>
      </c>
      <c r="AE219">
        <v>0.65301842445189406</v>
      </c>
      <c r="AF219">
        <v>0</v>
      </c>
      <c r="AG219">
        <v>1</v>
      </c>
      <c r="AH219">
        <v>135</v>
      </c>
      <c r="AI219">
        <v>108</v>
      </c>
      <c r="AJ219">
        <v>9.9999999999999978E-2</v>
      </c>
      <c r="AK219">
        <v>0.28000000000000003</v>
      </c>
      <c r="AL219">
        <v>0</v>
      </c>
    </row>
    <row r="220" spans="1:38">
      <c r="A220" s="1">
        <v>0.1162</v>
      </c>
      <c r="B220" s="1">
        <v>1</v>
      </c>
      <c r="C220" s="1"/>
      <c r="D220" s="1">
        <v>0.1099</v>
      </c>
      <c r="E220" s="46">
        <v>1</v>
      </c>
      <c r="F220" s="8">
        <v>0</v>
      </c>
      <c r="G220" s="9">
        <v>1</v>
      </c>
      <c r="H220">
        <v>1</v>
      </c>
      <c r="I220">
        <v>0.65927528285427561</v>
      </c>
      <c r="J220" s="7">
        <v>0.65927528285427561</v>
      </c>
      <c r="K220" s="9">
        <v>0.34072471714572439</v>
      </c>
      <c r="L220" s="7">
        <v>-0.41661410354854767</v>
      </c>
      <c r="M220" s="9">
        <v>100</v>
      </c>
      <c r="N220">
        <v>0.51681706565819674</v>
      </c>
      <c r="AE220">
        <v>0.65552766385084205</v>
      </c>
      <c r="AF220">
        <v>0</v>
      </c>
      <c r="AG220">
        <v>2</v>
      </c>
      <c r="AH220">
        <v>135</v>
      </c>
      <c r="AI220">
        <v>110</v>
      </c>
      <c r="AJ220">
        <v>9.9999999999999978E-2</v>
      </c>
      <c r="AK220">
        <v>0.26666666666666672</v>
      </c>
      <c r="AL220">
        <v>0</v>
      </c>
    </row>
    <row r="221" spans="1:38">
      <c r="A221" s="1">
        <v>0.11550000000000001</v>
      </c>
      <c r="B221" s="1">
        <v>1</v>
      </c>
      <c r="C221" s="1"/>
      <c r="D221" s="1">
        <v>0.1101</v>
      </c>
      <c r="E221" s="46">
        <v>0</v>
      </c>
      <c r="F221" s="8">
        <v>1</v>
      </c>
      <c r="G221" s="9">
        <v>1</v>
      </c>
      <c r="H221">
        <v>0</v>
      </c>
      <c r="I221">
        <v>0.66176271126851982</v>
      </c>
      <c r="J221" s="7">
        <v>0.66176271126851982</v>
      </c>
      <c r="K221" s="9">
        <v>0.33823728873148018</v>
      </c>
      <c r="L221" s="7">
        <v>-1.0840075921451862</v>
      </c>
      <c r="M221" s="9">
        <v>0</v>
      </c>
      <c r="N221">
        <v>1.956504304272259</v>
      </c>
      <c r="AE221">
        <v>0.65927528285427561</v>
      </c>
      <c r="AF221">
        <v>0</v>
      </c>
      <c r="AG221">
        <v>1</v>
      </c>
      <c r="AH221">
        <v>135</v>
      </c>
      <c r="AI221">
        <v>111</v>
      </c>
      <c r="AJ221">
        <v>9.9999999999999978E-2</v>
      </c>
      <c r="AK221">
        <v>0.26</v>
      </c>
      <c r="AL221">
        <v>1.7333333333333157E-3</v>
      </c>
    </row>
    <row r="222" spans="1:38">
      <c r="A222" s="1">
        <v>8.4019999999999997E-2</v>
      </c>
      <c r="B222" s="1">
        <v>1</v>
      </c>
      <c r="C222" s="1"/>
      <c r="D222" s="1">
        <v>0.11020000000000001</v>
      </c>
      <c r="E222" s="46">
        <v>0</v>
      </c>
      <c r="F222" s="8">
        <v>1</v>
      </c>
      <c r="G222" s="9">
        <v>1</v>
      </c>
      <c r="H222">
        <v>0</v>
      </c>
      <c r="I222">
        <v>0.66300309038043681</v>
      </c>
      <c r="J222" s="7">
        <v>0.66300309038043681</v>
      </c>
      <c r="K222" s="9">
        <v>0.33699690961956319</v>
      </c>
      <c r="L222" s="7">
        <v>-1.0876815189401809</v>
      </c>
      <c r="M222" s="9">
        <v>0</v>
      </c>
      <c r="N222">
        <v>1.9673862621734513</v>
      </c>
      <c r="AE222">
        <v>0.66176271126851982</v>
      </c>
      <c r="AF222">
        <v>1</v>
      </c>
      <c r="AG222">
        <v>0</v>
      </c>
      <c r="AH222">
        <v>136</v>
      </c>
      <c r="AI222">
        <v>111</v>
      </c>
      <c r="AJ222">
        <v>9.3333333333333379E-2</v>
      </c>
      <c r="AK222">
        <v>0.26</v>
      </c>
      <c r="AL222">
        <v>1.7333333333333445E-3</v>
      </c>
    </row>
    <row r="223" spans="1:38">
      <c r="A223" s="1">
        <v>0.10539999999999999</v>
      </c>
      <c r="B223" s="1">
        <v>1</v>
      </c>
      <c r="C223" s="1"/>
      <c r="D223" s="1">
        <v>0.1109</v>
      </c>
      <c r="E223" s="46">
        <v>2</v>
      </c>
      <c r="F223" s="8">
        <v>0</v>
      </c>
      <c r="G223" s="9">
        <v>2</v>
      </c>
      <c r="H223">
        <v>1</v>
      </c>
      <c r="I223">
        <v>0.67162228533346324</v>
      </c>
      <c r="J223" s="7">
        <v>1.3432445706669265</v>
      </c>
      <c r="K223" s="9">
        <v>0.65675542933307351</v>
      </c>
      <c r="L223" s="7">
        <v>-0.7961183437584245</v>
      </c>
      <c r="M223" s="9">
        <v>100</v>
      </c>
      <c r="N223">
        <v>0.97786426042577146</v>
      </c>
      <c r="AE223">
        <v>0.66300309038043681</v>
      </c>
      <c r="AF223">
        <v>1</v>
      </c>
      <c r="AG223">
        <v>0</v>
      </c>
      <c r="AH223">
        <v>137</v>
      </c>
      <c r="AI223">
        <v>111</v>
      </c>
      <c r="AJ223">
        <v>8.666666666666667E-2</v>
      </c>
      <c r="AK223">
        <v>0.26</v>
      </c>
      <c r="AL223">
        <v>0</v>
      </c>
    </row>
    <row r="224" spans="1:38">
      <c r="A224" s="1">
        <v>0.1447</v>
      </c>
      <c r="B224" s="1">
        <v>1</v>
      </c>
      <c r="C224" s="1"/>
      <c r="D224" s="1">
        <v>0.1115</v>
      </c>
      <c r="E224" s="46">
        <v>1</v>
      </c>
      <c r="F224" s="8">
        <v>0</v>
      </c>
      <c r="G224" s="9">
        <v>1</v>
      </c>
      <c r="H224">
        <v>1</v>
      </c>
      <c r="I224">
        <v>0.67891951547047213</v>
      </c>
      <c r="J224" s="7">
        <v>0.67891951547047213</v>
      </c>
      <c r="K224" s="9">
        <v>0.32108048452952787</v>
      </c>
      <c r="L224" s="7">
        <v>-0.38725269236597126</v>
      </c>
      <c r="M224" s="9">
        <v>100</v>
      </c>
      <c r="N224">
        <v>0.47292864207479457</v>
      </c>
      <c r="AE224">
        <v>0.67162228533346324</v>
      </c>
      <c r="AF224">
        <v>0</v>
      </c>
      <c r="AG224">
        <v>2</v>
      </c>
      <c r="AH224">
        <v>137</v>
      </c>
      <c r="AI224">
        <v>113</v>
      </c>
      <c r="AJ224">
        <v>8.666666666666667E-2</v>
      </c>
      <c r="AK224">
        <v>0.2466666666666667</v>
      </c>
      <c r="AL224">
        <v>0</v>
      </c>
    </row>
    <row r="225" spans="1:38">
      <c r="A225" s="1">
        <v>9.2579999999999996E-2</v>
      </c>
      <c r="B225" s="1">
        <v>1</v>
      </c>
      <c r="C225" s="1"/>
      <c r="D225" s="1">
        <v>0.112</v>
      </c>
      <c r="E225" s="46">
        <v>1</v>
      </c>
      <c r="F225" s="8">
        <v>0</v>
      </c>
      <c r="G225" s="9">
        <v>1</v>
      </c>
      <c r="H225">
        <v>1</v>
      </c>
      <c r="I225">
        <v>0.68493466146111348</v>
      </c>
      <c r="J225" s="7">
        <v>0.68493466146111348</v>
      </c>
      <c r="K225" s="9">
        <v>0.31506533853888652</v>
      </c>
      <c r="L225" s="7">
        <v>-0.37843182999762576</v>
      </c>
      <c r="M225" s="9">
        <v>100</v>
      </c>
      <c r="N225">
        <v>0.459993275660461</v>
      </c>
      <c r="AE225">
        <v>0.67891951547047213</v>
      </c>
      <c r="AF225">
        <v>0</v>
      </c>
      <c r="AG225">
        <v>1</v>
      </c>
      <c r="AH225">
        <v>137</v>
      </c>
      <c r="AI225">
        <v>114</v>
      </c>
      <c r="AJ225">
        <v>8.666666666666667E-2</v>
      </c>
      <c r="AK225">
        <v>0.24</v>
      </c>
      <c r="AL225">
        <v>0</v>
      </c>
    </row>
    <row r="226" spans="1:38">
      <c r="A226" s="1">
        <v>8.2170000000000007E-2</v>
      </c>
      <c r="B226" s="1">
        <v>1</v>
      </c>
      <c r="C226" s="1"/>
      <c r="D226" s="1">
        <v>0.11210000000000001</v>
      </c>
      <c r="E226" s="46">
        <v>1</v>
      </c>
      <c r="F226" s="8">
        <v>0</v>
      </c>
      <c r="G226" s="9">
        <v>1</v>
      </c>
      <c r="H226">
        <v>1</v>
      </c>
      <c r="I226">
        <v>0.6861303681979074</v>
      </c>
      <c r="J226" s="7">
        <v>0.6861303681979074</v>
      </c>
      <c r="K226" s="9">
        <v>0.3138696318020926</v>
      </c>
      <c r="L226" s="7">
        <v>-0.37668762820695378</v>
      </c>
      <c r="M226" s="9">
        <v>100</v>
      </c>
      <c r="N226">
        <v>0.45744897230894765</v>
      </c>
      <c r="AE226">
        <v>0.68493466146111348</v>
      </c>
      <c r="AF226">
        <v>0</v>
      </c>
      <c r="AG226">
        <v>1</v>
      </c>
      <c r="AH226">
        <v>137</v>
      </c>
      <c r="AI226">
        <v>115</v>
      </c>
      <c r="AJ226">
        <v>8.666666666666667E-2</v>
      </c>
      <c r="AK226">
        <v>0.23333333333333328</v>
      </c>
      <c r="AL226">
        <v>0</v>
      </c>
    </row>
    <row r="227" spans="1:38">
      <c r="A227" s="1">
        <v>0.10150000000000001</v>
      </c>
      <c r="B227" s="1">
        <v>1</v>
      </c>
      <c r="C227" s="1"/>
      <c r="D227" s="1">
        <v>0.11219999999999999</v>
      </c>
      <c r="E227" s="46">
        <v>1</v>
      </c>
      <c r="F227" s="8">
        <v>1</v>
      </c>
      <c r="G227" s="9">
        <v>2</v>
      </c>
      <c r="H227">
        <v>0.5</v>
      </c>
      <c r="I227">
        <v>0.68732360864587605</v>
      </c>
      <c r="J227" s="7">
        <v>1.3746472172917521</v>
      </c>
      <c r="K227" s="9">
        <v>0.6253527827082479</v>
      </c>
      <c r="L227" s="7">
        <v>-1.5375365683190736</v>
      </c>
      <c r="M227" s="9">
        <v>50</v>
      </c>
      <c r="N227">
        <v>0.32655675672199186</v>
      </c>
      <c r="AE227">
        <v>0.6861303681979074</v>
      </c>
      <c r="AF227">
        <v>0</v>
      </c>
      <c r="AG227">
        <v>1</v>
      </c>
      <c r="AH227">
        <v>137</v>
      </c>
      <c r="AI227">
        <v>116</v>
      </c>
      <c r="AJ227">
        <v>8.666666666666667E-2</v>
      </c>
      <c r="AK227">
        <v>0.22666666666666668</v>
      </c>
      <c r="AL227">
        <v>1.511111111111121E-3</v>
      </c>
    </row>
    <row r="228" spans="1:38">
      <c r="A228" s="1">
        <v>0.10920000000000001</v>
      </c>
      <c r="B228" s="1">
        <v>1</v>
      </c>
      <c r="C228" s="1"/>
      <c r="D228" s="1">
        <v>0.11310000000000001</v>
      </c>
      <c r="E228" s="46">
        <v>1</v>
      </c>
      <c r="F228" s="8">
        <v>0</v>
      </c>
      <c r="G228" s="9">
        <v>1</v>
      </c>
      <c r="H228">
        <v>1</v>
      </c>
      <c r="I228">
        <v>0.6979500680799936</v>
      </c>
      <c r="J228" s="7">
        <v>0.6979500680799936</v>
      </c>
      <c r="K228" s="9">
        <v>0.3020499319200064</v>
      </c>
      <c r="L228" s="7">
        <v>-0.35960771448057982</v>
      </c>
      <c r="M228" s="9">
        <v>100</v>
      </c>
      <c r="N228">
        <v>0.43276725045807685</v>
      </c>
      <c r="AE228">
        <v>0.68732360864587605</v>
      </c>
      <c r="AF228">
        <v>1</v>
      </c>
      <c r="AG228">
        <v>1</v>
      </c>
      <c r="AH228">
        <v>138</v>
      </c>
      <c r="AI228">
        <v>117</v>
      </c>
      <c r="AJ228">
        <v>7.999999999999996E-2</v>
      </c>
      <c r="AK228">
        <v>0.21999999999999997</v>
      </c>
      <c r="AL228">
        <v>0</v>
      </c>
    </row>
    <row r="229" spans="1:38">
      <c r="A229" s="1">
        <v>0.1008</v>
      </c>
      <c r="B229" s="1">
        <v>1</v>
      </c>
      <c r="C229" s="1"/>
      <c r="D229" s="1">
        <v>0.1132</v>
      </c>
      <c r="E229" s="46">
        <v>0</v>
      </c>
      <c r="F229" s="8">
        <v>1</v>
      </c>
      <c r="G229" s="9">
        <v>1</v>
      </c>
      <c r="H229">
        <v>0</v>
      </c>
      <c r="I229">
        <v>0.6991180784046882</v>
      </c>
      <c r="J229" s="7">
        <v>0.6991180784046882</v>
      </c>
      <c r="K229" s="9">
        <v>0.3008819215953118</v>
      </c>
      <c r="L229" s="7">
        <v>-1.2010373782567232</v>
      </c>
      <c r="M229" s="9">
        <v>0</v>
      </c>
      <c r="N229">
        <v>2.3235629269378526</v>
      </c>
      <c r="AE229">
        <v>0.6979500680799936</v>
      </c>
      <c r="AF229">
        <v>0</v>
      </c>
      <c r="AG229">
        <v>1</v>
      </c>
      <c r="AH229">
        <v>138</v>
      </c>
      <c r="AI229">
        <v>118</v>
      </c>
      <c r="AJ229">
        <v>7.999999999999996E-2</v>
      </c>
      <c r="AK229">
        <v>0.21333333333333337</v>
      </c>
      <c r="AL229">
        <v>1.422222222222208E-3</v>
      </c>
    </row>
    <row r="230" spans="1:38">
      <c r="A230" s="1">
        <v>9.4299999999999995E-2</v>
      </c>
      <c r="B230" s="1">
        <v>1</v>
      </c>
      <c r="C230" s="1"/>
      <c r="D230" s="1">
        <v>0.1134</v>
      </c>
      <c r="E230" s="46">
        <v>0</v>
      </c>
      <c r="F230" s="8">
        <v>1</v>
      </c>
      <c r="G230" s="9">
        <v>1</v>
      </c>
      <c r="H230">
        <v>0</v>
      </c>
      <c r="I230">
        <v>0.70144635846214576</v>
      </c>
      <c r="J230" s="7">
        <v>0.70144635846214576</v>
      </c>
      <c r="K230" s="9">
        <v>0.29855364153785424</v>
      </c>
      <c r="L230" s="7">
        <v>-1.2088056586498432</v>
      </c>
      <c r="M230" s="9">
        <v>0</v>
      </c>
      <c r="N230">
        <v>2.3494818380006528</v>
      </c>
      <c r="AE230">
        <v>0.6991180784046882</v>
      </c>
      <c r="AF230">
        <v>1</v>
      </c>
      <c r="AG230">
        <v>0</v>
      </c>
      <c r="AH230">
        <v>139</v>
      </c>
      <c r="AI230">
        <v>118</v>
      </c>
      <c r="AJ230">
        <v>7.3333333333333361E-2</v>
      </c>
      <c r="AK230">
        <v>0.21333333333333337</v>
      </c>
      <c r="AL230">
        <v>1.4222222222222316E-3</v>
      </c>
    </row>
    <row r="231" spans="1:38">
      <c r="A231" s="1">
        <v>9.0550000000000005E-2</v>
      </c>
      <c r="B231" s="1">
        <v>1</v>
      </c>
      <c r="C231" s="1"/>
      <c r="D231" s="1">
        <v>0.1135</v>
      </c>
      <c r="E231" s="46">
        <v>0</v>
      </c>
      <c r="F231" s="8">
        <v>1</v>
      </c>
      <c r="G231" s="9">
        <v>1</v>
      </c>
      <c r="H231">
        <v>0</v>
      </c>
      <c r="I231">
        <v>0.70260660962058774</v>
      </c>
      <c r="J231" s="7">
        <v>0.70260660962058774</v>
      </c>
      <c r="K231" s="9">
        <v>0.29739339037941226</v>
      </c>
      <c r="L231" s="7">
        <v>-1.2126994698855955</v>
      </c>
      <c r="M231" s="9">
        <v>0</v>
      </c>
      <c r="N231">
        <v>2.3625495130345953</v>
      </c>
      <c r="AE231">
        <v>0.70144635846214576</v>
      </c>
      <c r="AF231">
        <v>1</v>
      </c>
      <c r="AG231">
        <v>0</v>
      </c>
      <c r="AH231">
        <v>140</v>
      </c>
      <c r="AI231">
        <v>118</v>
      </c>
      <c r="AJ231">
        <v>6.6666666666666652E-2</v>
      </c>
      <c r="AK231">
        <v>0.21333333333333337</v>
      </c>
      <c r="AL231">
        <v>1.422222222222208E-3</v>
      </c>
    </row>
    <row r="232" spans="1:38">
      <c r="A232" s="1">
        <v>0.1167</v>
      </c>
      <c r="B232" s="1">
        <v>1</v>
      </c>
      <c r="C232" s="1"/>
      <c r="D232" s="1">
        <v>0.1137</v>
      </c>
      <c r="E232" s="46">
        <v>1</v>
      </c>
      <c r="F232" s="8">
        <v>0</v>
      </c>
      <c r="G232" s="9">
        <v>1</v>
      </c>
      <c r="H232">
        <v>1</v>
      </c>
      <c r="I232">
        <v>0.70491928866724896</v>
      </c>
      <c r="J232" s="7">
        <v>0.70491928866724896</v>
      </c>
      <c r="K232" s="9">
        <v>0.29508071133275104</v>
      </c>
      <c r="L232" s="7">
        <v>-0.34967196688361063</v>
      </c>
      <c r="M232" s="9">
        <v>100</v>
      </c>
      <c r="N232">
        <v>0.41860212378447392</v>
      </c>
      <c r="AE232">
        <v>0.70260660962058774</v>
      </c>
      <c r="AF232">
        <v>1</v>
      </c>
      <c r="AG232">
        <v>0</v>
      </c>
      <c r="AH232">
        <v>141</v>
      </c>
      <c r="AI232">
        <v>118</v>
      </c>
      <c r="AJ232">
        <v>6.0000000000000053E-2</v>
      </c>
      <c r="AK232">
        <v>0.21333333333333337</v>
      </c>
      <c r="AL232">
        <v>0</v>
      </c>
    </row>
    <row r="233" spans="1:38">
      <c r="A233" s="1">
        <v>9.7210000000000005E-2</v>
      </c>
      <c r="B233" s="1">
        <v>1</v>
      </c>
      <c r="C233" s="1"/>
      <c r="D233" s="1">
        <v>0.1139</v>
      </c>
      <c r="E233" s="46">
        <v>1</v>
      </c>
      <c r="F233" s="8">
        <v>0</v>
      </c>
      <c r="G233" s="9">
        <v>1</v>
      </c>
      <c r="H233">
        <v>1</v>
      </c>
      <c r="I233">
        <v>0.70722147738978436</v>
      </c>
      <c r="J233" s="7">
        <v>0.70722147738978436</v>
      </c>
      <c r="K233" s="9">
        <v>0.29277852261021564</v>
      </c>
      <c r="L233" s="7">
        <v>-0.34641139850759906</v>
      </c>
      <c r="M233" s="9">
        <v>100</v>
      </c>
      <c r="N233">
        <v>0.41398420716916529</v>
      </c>
      <c r="AE233">
        <v>0.70491928866724896</v>
      </c>
      <c r="AF233">
        <v>0</v>
      </c>
      <c r="AG233">
        <v>1</v>
      </c>
      <c r="AH233">
        <v>141</v>
      </c>
      <c r="AI233">
        <v>119</v>
      </c>
      <c r="AJ233">
        <v>6.0000000000000053E-2</v>
      </c>
      <c r="AK233">
        <v>0.20666666666666667</v>
      </c>
      <c r="AL233">
        <v>0</v>
      </c>
    </row>
    <row r="234" spans="1:38">
      <c r="A234" s="1">
        <v>0.1091</v>
      </c>
      <c r="B234" s="1">
        <v>1</v>
      </c>
      <c r="C234" s="1"/>
      <c r="D234" s="1">
        <v>0.11409999999999999</v>
      </c>
      <c r="E234" s="46">
        <v>3</v>
      </c>
      <c r="F234" s="8">
        <v>0</v>
      </c>
      <c r="G234" s="9">
        <v>3</v>
      </c>
      <c r="H234">
        <v>1</v>
      </c>
      <c r="I234">
        <v>0.70951310632129017</v>
      </c>
      <c r="J234" s="7">
        <v>2.1285393189638704</v>
      </c>
      <c r="K234" s="9">
        <v>0.87146068103612961</v>
      </c>
      <c r="L234" s="7">
        <v>-1.029528929808962</v>
      </c>
      <c r="M234" s="9">
        <v>100</v>
      </c>
      <c r="N234">
        <v>1.2282517028536812</v>
      </c>
      <c r="AE234">
        <v>0.70722147738978436</v>
      </c>
      <c r="AF234">
        <v>0</v>
      </c>
      <c r="AG234">
        <v>1</v>
      </c>
      <c r="AH234">
        <v>141</v>
      </c>
      <c r="AI234">
        <v>120</v>
      </c>
      <c r="AJ234">
        <v>6.0000000000000053E-2</v>
      </c>
      <c r="AK234">
        <v>0.19999999999999996</v>
      </c>
      <c r="AL234">
        <v>0</v>
      </c>
    </row>
    <row r="235" spans="1:38">
      <c r="A235" s="1">
        <v>0.1115</v>
      </c>
      <c r="B235" s="1">
        <v>1</v>
      </c>
      <c r="C235" s="1"/>
      <c r="D235" s="1">
        <v>0.1142</v>
      </c>
      <c r="E235" s="46">
        <v>1</v>
      </c>
      <c r="F235" s="8">
        <v>1</v>
      </c>
      <c r="G235" s="9">
        <v>2</v>
      </c>
      <c r="H235">
        <v>0.5</v>
      </c>
      <c r="I235">
        <v>0.71065493968458959</v>
      </c>
      <c r="J235" s="7">
        <v>1.4213098793691792</v>
      </c>
      <c r="K235" s="9">
        <v>0.57869012063082081</v>
      </c>
      <c r="L235" s="7">
        <v>-1.5817036066497825</v>
      </c>
      <c r="M235" s="9">
        <v>50</v>
      </c>
      <c r="N235">
        <v>0.43161689772712697</v>
      </c>
      <c r="AE235">
        <v>0.70951310632129017</v>
      </c>
      <c r="AF235">
        <v>0</v>
      </c>
      <c r="AG235">
        <v>3</v>
      </c>
      <c r="AH235">
        <v>141</v>
      </c>
      <c r="AI235">
        <v>123</v>
      </c>
      <c r="AJ235">
        <v>6.0000000000000053E-2</v>
      </c>
      <c r="AK235">
        <v>0.18000000000000005</v>
      </c>
      <c r="AL235">
        <v>1.2000000000000081E-3</v>
      </c>
    </row>
    <row r="236" spans="1:38">
      <c r="A236" s="1">
        <v>8.6940000000000003E-2</v>
      </c>
      <c r="B236" s="1">
        <v>1</v>
      </c>
      <c r="C236" s="1"/>
      <c r="D236" s="1">
        <v>0.1148</v>
      </c>
      <c r="E236" s="46">
        <v>1</v>
      </c>
      <c r="F236" s="8">
        <v>0</v>
      </c>
      <c r="G236" s="9">
        <v>1</v>
      </c>
      <c r="H236">
        <v>1</v>
      </c>
      <c r="I236">
        <v>0.7174496915272639</v>
      </c>
      <c r="J236" s="7">
        <v>0.7174496915272639</v>
      </c>
      <c r="K236" s="9">
        <v>0.2825503084727361</v>
      </c>
      <c r="L236" s="7">
        <v>-0.3320524501449344</v>
      </c>
      <c r="M236" s="9">
        <v>100</v>
      </c>
      <c r="N236">
        <v>0.3938259529685767</v>
      </c>
      <c r="AE236">
        <v>0.71065493968458959</v>
      </c>
      <c r="AF236">
        <v>1</v>
      </c>
      <c r="AG236">
        <v>1</v>
      </c>
      <c r="AH236">
        <v>142</v>
      </c>
      <c r="AI236">
        <v>124</v>
      </c>
      <c r="AJ236">
        <v>5.3333333333333344E-2</v>
      </c>
      <c r="AK236">
        <v>0.17333333333333334</v>
      </c>
      <c r="AL236">
        <v>0</v>
      </c>
    </row>
    <row r="237" spans="1:38">
      <c r="A237" s="1">
        <v>0.112</v>
      </c>
      <c r="B237" s="1">
        <v>1</v>
      </c>
      <c r="C237" s="1"/>
      <c r="D237" s="1">
        <v>0.115</v>
      </c>
      <c r="E237" s="46">
        <v>1</v>
      </c>
      <c r="F237" s="8">
        <v>2</v>
      </c>
      <c r="G237" s="9">
        <v>3</v>
      </c>
      <c r="H237">
        <v>0.33333333333333331</v>
      </c>
      <c r="I237">
        <v>0.7196929934040226</v>
      </c>
      <c r="J237" s="7">
        <v>2.159078980212068</v>
      </c>
      <c r="K237" s="9">
        <v>0.84092101978793199</v>
      </c>
      <c r="L237" s="7">
        <v>-2.872670204653514</v>
      </c>
      <c r="M237" s="9">
        <v>33.333333333333329</v>
      </c>
      <c r="N237">
        <v>2.2198497334965697</v>
      </c>
      <c r="AE237">
        <v>0.7174496915272639</v>
      </c>
      <c r="AF237">
        <v>0</v>
      </c>
      <c r="AG237">
        <v>1</v>
      </c>
      <c r="AH237">
        <v>142</v>
      </c>
      <c r="AI237">
        <v>125</v>
      </c>
      <c r="AJ237">
        <v>5.3333333333333344E-2</v>
      </c>
      <c r="AK237">
        <v>0.16666666666666663</v>
      </c>
      <c r="AL237">
        <v>2.2222222222222174E-3</v>
      </c>
    </row>
    <row r="238" spans="1:38">
      <c r="A238" s="1">
        <v>8.4390000000000007E-2</v>
      </c>
      <c r="B238" s="1">
        <v>1</v>
      </c>
      <c r="C238" s="1"/>
      <c r="D238" s="1">
        <v>0.1152</v>
      </c>
      <c r="E238" s="46">
        <v>0</v>
      </c>
      <c r="F238" s="8">
        <v>1</v>
      </c>
      <c r="G238" s="9">
        <v>1</v>
      </c>
      <c r="H238">
        <v>0</v>
      </c>
      <c r="I238">
        <v>0.72192538782097804</v>
      </c>
      <c r="J238" s="7">
        <v>0.72192538782097804</v>
      </c>
      <c r="K238" s="9">
        <v>0.27807461217902196</v>
      </c>
      <c r="L238" s="7">
        <v>-1.2798658121682478</v>
      </c>
      <c r="M238" s="9">
        <v>0</v>
      </c>
      <c r="N238">
        <v>2.596157132662686</v>
      </c>
      <c r="AE238">
        <v>0.7196929934040226</v>
      </c>
      <c r="AF238">
        <v>2</v>
      </c>
      <c r="AG238">
        <v>1</v>
      </c>
      <c r="AH238">
        <v>144</v>
      </c>
      <c r="AI238">
        <v>126</v>
      </c>
      <c r="AJ238">
        <v>4.0000000000000036E-2</v>
      </c>
      <c r="AK238">
        <v>0.16000000000000003</v>
      </c>
      <c r="AL238">
        <v>1.0666666666666737E-3</v>
      </c>
    </row>
    <row r="239" spans="1:38">
      <c r="A239" s="1">
        <v>8.8650000000000007E-2</v>
      </c>
      <c r="B239" s="1">
        <v>1</v>
      </c>
      <c r="C239" s="1"/>
      <c r="D239" s="1">
        <v>0.11550000000000001</v>
      </c>
      <c r="E239" s="46">
        <v>1</v>
      </c>
      <c r="F239" s="8">
        <v>0</v>
      </c>
      <c r="G239" s="9">
        <v>1</v>
      </c>
      <c r="H239">
        <v>1</v>
      </c>
      <c r="I239">
        <v>0.72525340381152403</v>
      </c>
      <c r="J239" s="7">
        <v>0.72525340381152403</v>
      </c>
      <c r="K239" s="9">
        <v>0.27474659618847597</v>
      </c>
      <c r="L239" s="7">
        <v>-0.32123416269756744</v>
      </c>
      <c r="M239" s="9">
        <v>100</v>
      </c>
      <c r="N239">
        <v>0.37882841327536332</v>
      </c>
      <c r="AE239">
        <v>0.72192538782097804</v>
      </c>
      <c r="AF239">
        <v>1</v>
      </c>
      <c r="AG239">
        <v>0</v>
      </c>
      <c r="AH239">
        <v>145</v>
      </c>
      <c r="AI239">
        <v>126</v>
      </c>
      <c r="AJ239">
        <v>3.3333333333333326E-2</v>
      </c>
      <c r="AK239">
        <v>0.16000000000000003</v>
      </c>
      <c r="AL239">
        <v>0</v>
      </c>
    </row>
    <row r="240" spans="1:38">
      <c r="A240" s="1">
        <v>0.10489999999999999</v>
      </c>
      <c r="B240" s="1">
        <v>1</v>
      </c>
      <c r="C240" s="1"/>
      <c r="D240" s="1">
        <v>0.1158</v>
      </c>
      <c r="E240" s="46">
        <v>1</v>
      </c>
      <c r="F240" s="8">
        <v>0</v>
      </c>
      <c r="G240" s="9">
        <v>1</v>
      </c>
      <c r="H240">
        <v>1</v>
      </c>
      <c r="I240">
        <v>0.72855656590179119</v>
      </c>
      <c r="J240" s="7">
        <v>0.72855656590179119</v>
      </c>
      <c r="K240" s="9">
        <v>0.27144343409820881</v>
      </c>
      <c r="L240" s="7">
        <v>-0.31669000927575036</v>
      </c>
      <c r="M240" s="9">
        <v>100</v>
      </c>
      <c r="N240">
        <v>0.37257701982580055</v>
      </c>
      <c r="AE240">
        <v>0.72525340381152403</v>
      </c>
      <c r="AF240">
        <v>0</v>
      </c>
      <c r="AG240">
        <v>1</v>
      </c>
      <c r="AH240">
        <v>145</v>
      </c>
      <c r="AI240">
        <v>127</v>
      </c>
      <c r="AJ240">
        <v>3.3333333333333326E-2</v>
      </c>
      <c r="AK240">
        <v>0.15333333333333332</v>
      </c>
      <c r="AL240">
        <v>0</v>
      </c>
    </row>
    <row r="241" spans="1:38">
      <c r="A241" s="1">
        <v>9.0480000000000005E-2</v>
      </c>
      <c r="B241" s="1">
        <v>1</v>
      </c>
      <c r="C241" s="1"/>
      <c r="D241" s="1">
        <v>0.1162</v>
      </c>
      <c r="E241" s="46">
        <v>1</v>
      </c>
      <c r="F241" s="8">
        <v>0</v>
      </c>
      <c r="G241" s="9">
        <v>1</v>
      </c>
      <c r="H241">
        <v>1</v>
      </c>
      <c r="I241">
        <v>0.73292181971791148</v>
      </c>
      <c r="J241" s="7">
        <v>0.73292181971791148</v>
      </c>
      <c r="K241" s="9">
        <v>0.26707818028208852</v>
      </c>
      <c r="L241" s="7">
        <v>-0.31071624074031445</v>
      </c>
      <c r="M241" s="9">
        <v>100</v>
      </c>
      <c r="N241">
        <v>0.36440200454788224</v>
      </c>
      <c r="AE241">
        <v>0.72855656590179119</v>
      </c>
      <c r="AF241">
        <v>0</v>
      </c>
      <c r="AG241">
        <v>1</v>
      </c>
      <c r="AH241">
        <v>145</v>
      </c>
      <c r="AI241">
        <v>128</v>
      </c>
      <c r="AJ241">
        <v>3.3333333333333326E-2</v>
      </c>
      <c r="AK241">
        <v>0.14666666666666661</v>
      </c>
      <c r="AL241">
        <v>0</v>
      </c>
    </row>
    <row r="242" spans="1:38">
      <c r="A242" s="1">
        <v>0.12570000000000001</v>
      </c>
      <c r="B242" s="1">
        <v>1</v>
      </c>
      <c r="C242" s="1"/>
      <c r="D242" s="1">
        <v>0.1164</v>
      </c>
      <c r="E242" s="46">
        <v>0</v>
      </c>
      <c r="F242" s="8">
        <v>1</v>
      </c>
      <c r="G242" s="9">
        <v>1</v>
      </c>
      <c r="H242">
        <v>0</v>
      </c>
      <c r="I242">
        <v>0.73508763885893758</v>
      </c>
      <c r="J242" s="7">
        <v>0.73508763885893758</v>
      </c>
      <c r="K242" s="9">
        <v>0.26491236114106242</v>
      </c>
      <c r="L242" s="7">
        <v>-1.3283562203686474</v>
      </c>
      <c r="M242" s="9">
        <v>0</v>
      </c>
      <c r="N242">
        <v>2.7748332908765736</v>
      </c>
      <c r="AE242">
        <v>0.73292181971791148</v>
      </c>
      <c r="AF242">
        <v>0</v>
      </c>
      <c r="AG242">
        <v>1</v>
      </c>
      <c r="AH242">
        <v>145</v>
      </c>
      <c r="AI242">
        <v>129</v>
      </c>
      <c r="AJ242">
        <v>3.3333333333333326E-2</v>
      </c>
      <c r="AK242">
        <v>0.14000000000000001</v>
      </c>
      <c r="AL242">
        <v>9.333333333333394E-4</v>
      </c>
    </row>
    <row r="243" spans="1:38">
      <c r="A243" s="1">
        <v>9.8309999999999995E-2</v>
      </c>
      <c r="B243" s="1">
        <v>1</v>
      </c>
      <c r="C243" s="1"/>
      <c r="D243" s="1">
        <v>0.1167</v>
      </c>
      <c r="E243" s="46">
        <v>1</v>
      </c>
      <c r="F243" s="8">
        <v>0</v>
      </c>
      <c r="G243" s="9">
        <v>1</v>
      </c>
      <c r="H243">
        <v>1</v>
      </c>
      <c r="I243">
        <v>0.73831522868836141</v>
      </c>
      <c r="J243" s="7">
        <v>0.73831522868836141</v>
      </c>
      <c r="K243" s="9">
        <v>0.26168477131163859</v>
      </c>
      <c r="L243" s="7">
        <v>-0.30338440643549908</v>
      </c>
      <c r="M243" s="9">
        <v>100</v>
      </c>
      <c r="N243">
        <v>0.35443501792117876</v>
      </c>
      <c r="AE243">
        <v>0.73508763885893758</v>
      </c>
      <c r="AF243">
        <v>1</v>
      </c>
      <c r="AG243">
        <v>0</v>
      </c>
      <c r="AH243">
        <v>146</v>
      </c>
      <c r="AI243">
        <v>129</v>
      </c>
      <c r="AJ243">
        <v>2.6666666666666616E-2</v>
      </c>
      <c r="AK243">
        <v>0.14000000000000001</v>
      </c>
      <c r="AL243">
        <v>0</v>
      </c>
    </row>
    <row r="244" spans="1:38">
      <c r="A244" s="1">
        <v>0.1094</v>
      </c>
      <c r="B244" s="1">
        <v>1</v>
      </c>
      <c r="C244" s="1"/>
      <c r="D244" s="1">
        <v>0.11700000000000001</v>
      </c>
      <c r="E244" s="46">
        <v>1</v>
      </c>
      <c r="F244" s="8">
        <v>1</v>
      </c>
      <c r="G244" s="9">
        <v>2</v>
      </c>
      <c r="H244">
        <v>0.5</v>
      </c>
      <c r="I244">
        <v>0.74151732240966539</v>
      </c>
      <c r="J244" s="7">
        <v>1.4830346448193308</v>
      </c>
      <c r="K244" s="9">
        <v>0.51696535518066922</v>
      </c>
      <c r="L244" s="7">
        <v>-1.6519833549042802</v>
      </c>
      <c r="M244" s="9">
        <v>50</v>
      </c>
      <c r="N244">
        <v>0.60865868213514474</v>
      </c>
      <c r="AE244">
        <v>0.73831522868836141</v>
      </c>
      <c r="AF244">
        <v>0</v>
      </c>
      <c r="AG244">
        <v>1</v>
      </c>
      <c r="AH244">
        <v>146</v>
      </c>
      <c r="AI244">
        <v>130</v>
      </c>
      <c r="AJ244">
        <v>2.6666666666666616E-2</v>
      </c>
      <c r="AK244">
        <v>0.1333333333333333</v>
      </c>
      <c r="AL244">
        <v>8.8888888888887961E-4</v>
      </c>
    </row>
    <row r="245" spans="1:38">
      <c r="A245" s="1">
        <v>0.11409999999999999</v>
      </c>
      <c r="B245" s="1">
        <v>1</v>
      </c>
      <c r="C245" s="1"/>
      <c r="D245" s="1">
        <v>0.1172</v>
      </c>
      <c r="E245" s="46">
        <v>1</v>
      </c>
      <c r="F245" s="8">
        <v>0</v>
      </c>
      <c r="G245" s="9">
        <v>1</v>
      </c>
      <c r="H245">
        <v>1</v>
      </c>
      <c r="I245">
        <v>0.74363781896629788</v>
      </c>
      <c r="J245" s="7">
        <v>0.74363781896629788</v>
      </c>
      <c r="K245" s="9">
        <v>0.25636218103370212</v>
      </c>
      <c r="L245" s="7">
        <v>-0.296201165140486</v>
      </c>
      <c r="M245" s="9">
        <v>100</v>
      </c>
      <c r="N245">
        <v>0.34474064456547038</v>
      </c>
      <c r="AE245">
        <v>0.74151732240966539</v>
      </c>
      <c r="AF245">
        <v>1</v>
      </c>
      <c r="AG245">
        <v>1</v>
      </c>
      <c r="AH245">
        <v>147</v>
      </c>
      <c r="AI245">
        <v>131</v>
      </c>
      <c r="AJ245">
        <v>2.0000000000000018E-2</v>
      </c>
      <c r="AK245">
        <v>0.12666666666666671</v>
      </c>
      <c r="AL245">
        <v>0</v>
      </c>
    </row>
    <row r="246" spans="1:38">
      <c r="A246" s="1">
        <v>9.597E-2</v>
      </c>
      <c r="B246" s="1">
        <v>1</v>
      </c>
      <c r="C246" s="1"/>
      <c r="D246" s="1">
        <v>0.11840000000000001</v>
      </c>
      <c r="E246" s="46">
        <v>1</v>
      </c>
      <c r="F246" s="8">
        <v>0</v>
      </c>
      <c r="G246" s="9">
        <v>1</v>
      </c>
      <c r="H246">
        <v>1</v>
      </c>
      <c r="I246">
        <v>0.75611952997674736</v>
      </c>
      <c r="J246" s="7">
        <v>0.75611952997674736</v>
      </c>
      <c r="K246" s="9">
        <v>0.24388047002325264</v>
      </c>
      <c r="L246" s="7">
        <v>-0.2795558068655743</v>
      </c>
      <c r="M246" s="9">
        <v>100</v>
      </c>
      <c r="N246">
        <v>0.32254221767126234</v>
      </c>
      <c r="AE246">
        <v>0.74363781896629788</v>
      </c>
      <c r="AF246">
        <v>0</v>
      </c>
      <c r="AG246">
        <v>1</v>
      </c>
      <c r="AH246">
        <v>147</v>
      </c>
      <c r="AI246">
        <v>132</v>
      </c>
      <c r="AJ246">
        <v>2.0000000000000018E-2</v>
      </c>
      <c r="AK246">
        <v>0.12</v>
      </c>
      <c r="AL246">
        <v>0</v>
      </c>
    </row>
    <row r="247" spans="1:38">
      <c r="A247" s="1">
        <v>9.0569999999999998E-2</v>
      </c>
      <c r="B247" s="1">
        <v>1</v>
      </c>
      <c r="C247" s="1"/>
      <c r="D247" s="1">
        <v>0.1186</v>
      </c>
      <c r="E247" s="46">
        <v>2</v>
      </c>
      <c r="F247" s="8">
        <v>0</v>
      </c>
      <c r="G247" s="9">
        <v>2</v>
      </c>
      <c r="H247">
        <v>1</v>
      </c>
      <c r="I247">
        <v>0.75815930444679125</v>
      </c>
      <c r="J247" s="7">
        <v>1.5163186088935825</v>
      </c>
      <c r="K247" s="9">
        <v>0.4836813911064175</v>
      </c>
      <c r="L247" s="7">
        <v>-0.55372350248667523</v>
      </c>
      <c r="M247" s="9">
        <v>100</v>
      </c>
      <c r="N247">
        <v>0.63796802106035877</v>
      </c>
      <c r="AE247">
        <v>0.75611952997674736</v>
      </c>
      <c r="AF247">
        <v>0</v>
      </c>
      <c r="AG247">
        <v>1</v>
      </c>
      <c r="AH247">
        <v>147</v>
      </c>
      <c r="AI247">
        <v>133</v>
      </c>
      <c r="AJ247">
        <v>2.0000000000000018E-2</v>
      </c>
      <c r="AK247">
        <v>0.11333333333333329</v>
      </c>
      <c r="AL247">
        <v>0</v>
      </c>
    </row>
    <row r="248" spans="1:38">
      <c r="A248" s="1">
        <v>8.5879999999999998E-2</v>
      </c>
      <c r="B248" s="1">
        <v>1</v>
      </c>
      <c r="C248" s="1"/>
      <c r="D248" s="1">
        <v>0.11890000000000001</v>
      </c>
      <c r="E248" s="46">
        <v>1</v>
      </c>
      <c r="F248" s="8">
        <v>0</v>
      </c>
      <c r="G248" s="9">
        <v>1</v>
      </c>
      <c r="H248">
        <v>1</v>
      </c>
      <c r="I248">
        <v>0.76119711583393379</v>
      </c>
      <c r="J248" s="7">
        <v>0.76119711583393379</v>
      </c>
      <c r="K248" s="9">
        <v>0.23880288416606621</v>
      </c>
      <c r="L248" s="7">
        <v>-0.27286293254008248</v>
      </c>
      <c r="M248" s="9">
        <v>100</v>
      </c>
      <c r="N248">
        <v>0.31372016419747512</v>
      </c>
      <c r="AE248">
        <v>0.75815930444679125</v>
      </c>
      <c r="AF248">
        <v>0</v>
      </c>
      <c r="AG248">
        <v>2</v>
      </c>
      <c r="AH248">
        <v>147</v>
      </c>
      <c r="AI248">
        <v>135</v>
      </c>
      <c r="AJ248">
        <v>2.0000000000000018E-2</v>
      </c>
      <c r="AK248">
        <v>9.9999999999999978E-2</v>
      </c>
      <c r="AL248">
        <v>0</v>
      </c>
    </row>
    <row r="249" spans="1:38">
      <c r="A249" s="1">
        <v>0.1075</v>
      </c>
      <c r="B249" s="1">
        <v>1</v>
      </c>
      <c r="C249" s="1"/>
      <c r="D249" s="1">
        <v>0.1197</v>
      </c>
      <c r="E249" s="46">
        <v>1</v>
      </c>
      <c r="F249" s="8">
        <v>0</v>
      </c>
      <c r="G249" s="9">
        <v>1</v>
      </c>
      <c r="H249">
        <v>1</v>
      </c>
      <c r="I249">
        <v>0.7691692213147544</v>
      </c>
      <c r="J249" s="7">
        <v>0.7691692213147544</v>
      </c>
      <c r="K249" s="9">
        <v>0.2308307786852456</v>
      </c>
      <c r="L249" s="7">
        <v>-0.2624442799594644</v>
      </c>
      <c r="M249" s="9">
        <v>100</v>
      </c>
      <c r="N249">
        <v>0.30010402430128769</v>
      </c>
      <c r="AE249">
        <v>0.76119711583393379</v>
      </c>
      <c r="AF249">
        <v>0</v>
      </c>
      <c r="AG249">
        <v>1</v>
      </c>
      <c r="AH249">
        <v>147</v>
      </c>
      <c r="AI249">
        <v>136</v>
      </c>
      <c r="AJ249">
        <v>2.0000000000000018E-2</v>
      </c>
      <c r="AK249">
        <v>9.3333333333333379E-2</v>
      </c>
      <c r="AL249">
        <v>0</v>
      </c>
    </row>
    <row r="250" spans="1:38">
      <c r="A250" s="1">
        <v>0.10340000000000001</v>
      </c>
      <c r="B250" s="1">
        <v>1</v>
      </c>
      <c r="C250" s="1"/>
      <c r="D250" s="1">
        <v>0.12</v>
      </c>
      <c r="E250" s="46">
        <v>1</v>
      </c>
      <c r="F250" s="8">
        <v>0</v>
      </c>
      <c r="G250" s="9">
        <v>1</v>
      </c>
      <c r="H250">
        <v>1</v>
      </c>
      <c r="I250">
        <v>0.77211030480824572</v>
      </c>
      <c r="J250" s="7">
        <v>0.77211030480824572</v>
      </c>
      <c r="K250" s="9">
        <v>0.22788969519175428</v>
      </c>
      <c r="L250" s="7">
        <v>-0.25862785728803794</v>
      </c>
      <c r="M250" s="9">
        <v>100</v>
      </c>
      <c r="N250">
        <v>0.29515173385537302</v>
      </c>
      <c r="AE250">
        <v>0.7691692213147544</v>
      </c>
      <c r="AF250">
        <v>0</v>
      </c>
      <c r="AG250">
        <v>1</v>
      </c>
      <c r="AH250">
        <v>147</v>
      </c>
      <c r="AI250">
        <v>137</v>
      </c>
      <c r="AJ250">
        <v>2.0000000000000018E-2</v>
      </c>
      <c r="AK250">
        <v>8.666666666666667E-2</v>
      </c>
      <c r="AL250">
        <v>0</v>
      </c>
    </row>
    <row r="251" spans="1:38">
      <c r="A251" s="1">
        <v>0.10440000000000001</v>
      </c>
      <c r="B251" s="1">
        <v>1</v>
      </c>
      <c r="C251" s="1"/>
      <c r="D251" s="1">
        <v>0.1215</v>
      </c>
      <c r="E251" s="46">
        <v>1</v>
      </c>
      <c r="F251" s="8">
        <v>0</v>
      </c>
      <c r="G251" s="9">
        <v>1</v>
      </c>
      <c r="H251">
        <v>1</v>
      </c>
      <c r="I251">
        <v>0.78641732970898393</v>
      </c>
      <c r="J251" s="7">
        <v>0.78641732970898393</v>
      </c>
      <c r="K251" s="9">
        <v>0.21358267029101607</v>
      </c>
      <c r="L251" s="7">
        <v>-0.2402676736308163</v>
      </c>
      <c r="M251" s="9">
        <v>100</v>
      </c>
      <c r="N251">
        <v>0.27158947574318204</v>
      </c>
      <c r="AE251">
        <v>0.77211030480824572</v>
      </c>
      <c r="AF251">
        <v>0</v>
      </c>
      <c r="AG251">
        <v>1</v>
      </c>
      <c r="AH251">
        <v>147</v>
      </c>
      <c r="AI251">
        <v>138</v>
      </c>
      <c r="AJ251">
        <v>2.0000000000000018E-2</v>
      </c>
      <c r="AK251">
        <v>7.999999999999996E-2</v>
      </c>
      <c r="AL251">
        <v>0</v>
      </c>
    </row>
    <row r="252" spans="1:38">
      <c r="A252" s="1">
        <v>0.12</v>
      </c>
      <c r="B252" s="1">
        <v>1</v>
      </c>
      <c r="C252" s="1"/>
      <c r="D252" s="1">
        <v>0.1225</v>
      </c>
      <c r="E252" s="46">
        <v>0</v>
      </c>
      <c r="F252" s="8">
        <v>1</v>
      </c>
      <c r="G252" s="9">
        <v>1</v>
      </c>
      <c r="H252">
        <v>0</v>
      </c>
      <c r="I252">
        <v>0.79558556401284419</v>
      </c>
      <c r="J252" s="7">
        <v>0.79558556401284419</v>
      </c>
      <c r="K252" s="9">
        <v>0.20441443598715581</v>
      </c>
      <c r="L252" s="7">
        <v>-1.587605796986244</v>
      </c>
      <c r="M252" s="9">
        <v>0</v>
      </c>
      <c r="N252">
        <v>3.8920224013084574</v>
      </c>
      <c r="AE252">
        <v>0.78641732970898393</v>
      </c>
      <c r="AF252">
        <v>0</v>
      </c>
      <c r="AG252">
        <v>1</v>
      </c>
      <c r="AH252">
        <v>147</v>
      </c>
      <c r="AI252">
        <v>139</v>
      </c>
      <c r="AJ252">
        <v>2.0000000000000018E-2</v>
      </c>
      <c r="AK252">
        <v>7.3333333333333361E-2</v>
      </c>
      <c r="AL252">
        <v>4.8888888888889222E-4</v>
      </c>
    </row>
    <row r="253" spans="1:38">
      <c r="A253" s="1">
        <v>7.3709999999999998E-2</v>
      </c>
      <c r="B253" s="1">
        <v>1</v>
      </c>
      <c r="C253" s="1"/>
      <c r="D253" s="1">
        <v>0.1227</v>
      </c>
      <c r="E253" s="46">
        <v>1</v>
      </c>
      <c r="F253" s="8">
        <v>0</v>
      </c>
      <c r="G253" s="9">
        <v>1</v>
      </c>
      <c r="H253">
        <v>1</v>
      </c>
      <c r="I253">
        <v>0.79738370432789785</v>
      </c>
      <c r="J253" s="7">
        <v>0.79738370432789785</v>
      </c>
      <c r="K253" s="9">
        <v>0.20261629567210215</v>
      </c>
      <c r="L253" s="7">
        <v>-0.22641928025085137</v>
      </c>
      <c r="M253" s="9">
        <v>100</v>
      </c>
      <c r="N253">
        <v>0.25410137499973645</v>
      </c>
      <c r="AE253">
        <v>0.79558556401284419</v>
      </c>
      <c r="AF253">
        <v>1</v>
      </c>
      <c r="AG253">
        <v>0</v>
      </c>
      <c r="AH253">
        <v>148</v>
      </c>
      <c r="AI253">
        <v>139</v>
      </c>
      <c r="AJ253">
        <v>1.3333333333333308E-2</v>
      </c>
      <c r="AK253">
        <v>7.3333333333333361E-2</v>
      </c>
      <c r="AL253">
        <v>0</v>
      </c>
    </row>
    <row r="254" spans="1:38">
      <c r="A254" s="1">
        <v>8.523E-2</v>
      </c>
      <c r="B254" s="1">
        <v>1</v>
      </c>
      <c r="C254" s="1"/>
      <c r="D254" s="1">
        <v>0.12429999999999999</v>
      </c>
      <c r="E254" s="46">
        <v>0</v>
      </c>
      <c r="F254" s="8">
        <v>1</v>
      </c>
      <c r="G254" s="9">
        <v>1</v>
      </c>
      <c r="H254">
        <v>0</v>
      </c>
      <c r="I254">
        <v>0.81134393194616539</v>
      </c>
      <c r="J254" s="7">
        <v>0.81134393194616539</v>
      </c>
      <c r="K254" s="9">
        <v>0.18865606805383461</v>
      </c>
      <c r="L254" s="7">
        <v>-1.6678296674181192</v>
      </c>
      <c r="M254" s="9">
        <v>0</v>
      </c>
      <c r="N254">
        <v>4.3006511283519462</v>
      </c>
      <c r="AE254">
        <v>0.79738370432789785</v>
      </c>
      <c r="AF254">
        <v>0</v>
      </c>
      <c r="AG254">
        <v>1</v>
      </c>
      <c r="AH254">
        <v>148</v>
      </c>
      <c r="AI254">
        <v>140</v>
      </c>
      <c r="AJ254">
        <v>1.3333333333333308E-2</v>
      </c>
      <c r="AK254">
        <v>6.6666666666666652E-2</v>
      </c>
      <c r="AL254">
        <v>4.444444444444398E-4</v>
      </c>
    </row>
    <row r="255" spans="1:38">
      <c r="A255" s="1">
        <v>9.8720000000000002E-2</v>
      </c>
      <c r="B255" s="1">
        <v>1</v>
      </c>
      <c r="C255" s="1"/>
      <c r="D255" s="1">
        <v>0.12570000000000001</v>
      </c>
      <c r="E255" s="46">
        <v>1</v>
      </c>
      <c r="F255" s="8">
        <v>0</v>
      </c>
      <c r="G255" s="9">
        <v>1</v>
      </c>
      <c r="H255">
        <v>1</v>
      </c>
      <c r="I255">
        <v>0.82294338076852713</v>
      </c>
      <c r="J255" s="7">
        <v>0.82294338076852713</v>
      </c>
      <c r="K255" s="9">
        <v>0.17705661923147287</v>
      </c>
      <c r="L255" s="7">
        <v>-0.19486787682165871</v>
      </c>
      <c r="M255" s="9">
        <v>100</v>
      </c>
      <c r="N255">
        <v>0.21515042634661447</v>
      </c>
      <c r="AE255">
        <v>0.81134393194616539</v>
      </c>
      <c r="AF255">
        <v>1</v>
      </c>
      <c r="AG255">
        <v>0</v>
      </c>
      <c r="AH255">
        <v>149</v>
      </c>
      <c r="AI255">
        <v>140</v>
      </c>
      <c r="AJ255">
        <v>6.6666666666667096E-3</v>
      </c>
      <c r="AK255">
        <v>6.6666666666666652E-2</v>
      </c>
      <c r="AL255">
        <v>0</v>
      </c>
    </row>
    <row r="256" spans="1:38">
      <c r="A256" s="1">
        <v>8.9679999999999996E-2</v>
      </c>
      <c r="B256" s="1">
        <v>1</v>
      </c>
      <c r="C256" s="1"/>
      <c r="D256" s="1">
        <v>0.1273</v>
      </c>
      <c r="E256" s="46">
        <v>1</v>
      </c>
      <c r="F256" s="8">
        <v>0</v>
      </c>
      <c r="G256" s="9">
        <v>1</v>
      </c>
      <c r="H256">
        <v>1</v>
      </c>
      <c r="I256">
        <v>0.83550584375340509</v>
      </c>
      <c r="J256" s="7">
        <v>0.83550584375340509</v>
      </c>
      <c r="K256" s="9">
        <v>0.16449415624659491</v>
      </c>
      <c r="L256" s="7">
        <v>-0.17971793665229172</v>
      </c>
      <c r="M256" s="9">
        <v>100</v>
      </c>
      <c r="N256">
        <v>0.19687971960510242</v>
      </c>
      <c r="AE256">
        <v>0.82294338076852713</v>
      </c>
      <c r="AF256">
        <v>0</v>
      </c>
      <c r="AG256">
        <v>1</v>
      </c>
      <c r="AH256">
        <v>149</v>
      </c>
      <c r="AI256">
        <v>141</v>
      </c>
      <c r="AJ256">
        <v>6.6666666666667096E-3</v>
      </c>
      <c r="AK256">
        <v>6.0000000000000053E-2</v>
      </c>
      <c r="AL256">
        <v>0</v>
      </c>
    </row>
    <row r="257" spans="1:38">
      <c r="A257" s="1">
        <v>0.11409999999999999</v>
      </c>
      <c r="B257" s="1">
        <v>1</v>
      </c>
      <c r="C257" s="1"/>
      <c r="D257" s="1">
        <v>0.1278</v>
      </c>
      <c r="E257" s="46">
        <v>1</v>
      </c>
      <c r="F257" s="8">
        <v>0</v>
      </c>
      <c r="G257" s="9">
        <v>1</v>
      </c>
      <c r="H257">
        <v>1</v>
      </c>
      <c r="I257">
        <v>0.83928192615532271</v>
      </c>
      <c r="J257" s="7">
        <v>0.83928192615532271</v>
      </c>
      <c r="K257" s="9">
        <v>0.16071807384467729</v>
      </c>
      <c r="L257" s="7">
        <v>-0.17520860255233889</v>
      </c>
      <c r="M257" s="9">
        <v>100</v>
      </c>
      <c r="N257">
        <v>0.1914947395339642</v>
      </c>
      <c r="AE257">
        <v>0.83550584375340509</v>
      </c>
      <c r="AF257">
        <v>0</v>
      </c>
      <c r="AG257">
        <v>1</v>
      </c>
      <c r="AH257">
        <v>149</v>
      </c>
      <c r="AI257">
        <v>142</v>
      </c>
      <c r="AJ257">
        <v>6.6666666666667096E-3</v>
      </c>
      <c r="AK257">
        <v>5.3333333333333344E-2</v>
      </c>
      <c r="AL257">
        <v>0</v>
      </c>
    </row>
    <row r="258" spans="1:38">
      <c r="A258" s="1">
        <v>0.1323</v>
      </c>
      <c r="B258" s="1">
        <v>1</v>
      </c>
      <c r="C258" s="1"/>
      <c r="D258" s="1">
        <v>0.12859999999999999</v>
      </c>
      <c r="E258" s="46">
        <v>1</v>
      </c>
      <c r="F258" s="8">
        <v>0</v>
      </c>
      <c r="G258" s="9">
        <v>1</v>
      </c>
      <c r="H258">
        <v>1</v>
      </c>
      <c r="I258">
        <v>0.84517747448447067</v>
      </c>
      <c r="J258" s="7">
        <v>0.84517747448447067</v>
      </c>
      <c r="K258" s="9">
        <v>0.15482252551552933</v>
      </c>
      <c r="L258" s="7">
        <v>-0.1682086447022558</v>
      </c>
      <c r="M258" s="9">
        <v>100</v>
      </c>
      <c r="N258">
        <v>0.18318344985467788</v>
      </c>
      <c r="AE258">
        <v>0.83928192615532271</v>
      </c>
      <c r="AF258">
        <v>0</v>
      </c>
      <c r="AG258">
        <v>1</v>
      </c>
      <c r="AH258">
        <v>149</v>
      </c>
      <c r="AI258">
        <v>143</v>
      </c>
      <c r="AJ258">
        <v>6.6666666666667096E-3</v>
      </c>
      <c r="AK258">
        <v>4.6666666666666634E-2</v>
      </c>
      <c r="AL258">
        <v>0</v>
      </c>
    </row>
    <row r="259" spans="1:38">
      <c r="A259" s="1">
        <v>8.8760000000000006E-2</v>
      </c>
      <c r="B259" s="1">
        <v>1</v>
      </c>
      <c r="C259" s="1"/>
      <c r="D259" s="1">
        <v>0.12909999999999999</v>
      </c>
      <c r="E259" s="46">
        <v>0</v>
      </c>
      <c r="F259" s="8">
        <v>1</v>
      </c>
      <c r="G259" s="9">
        <v>1</v>
      </c>
      <c r="H259">
        <v>0</v>
      </c>
      <c r="I259">
        <v>0.84877172355046027</v>
      </c>
      <c r="J259" s="7">
        <v>0.84877172355046027</v>
      </c>
      <c r="K259" s="9">
        <v>0.15122827644953973</v>
      </c>
      <c r="L259" s="7">
        <v>-1.8889648191664024</v>
      </c>
      <c r="M259" s="9">
        <v>0</v>
      </c>
      <c r="N259">
        <v>5.6125199828860675</v>
      </c>
      <c r="AE259">
        <v>0.84517747448447067</v>
      </c>
      <c r="AF259">
        <v>0</v>
      </c>
      <c r="AG259">
        <v>1</v>
      </c>
      <c r="AH259">
        <v>149</v>
      </c>
      <c r="AI259">
        <v>144</v>
      </c>
      <c r="AJ259">
        <v>6.6666666666667096E-3</v>
      </c>
      <c r="AK259">
        <v>4.0000000000000036E-2</v>
      </c>
      <c r="AL259">
        <v>2.6666666666666863E-4</v>
      </c>
    </row>
    <row r="260" spans="1:38">
      <c r="A260" s="1">
        <v>8.7720000000000006E-2</v>
      </c>
      <c r="B260" s="1">
        <v>1</v>
      </c>
      <c r="C260" s="1"/>
      <c r="D260" s="1">
        <v>0.1323</v>
      </c>
      <c r="E260" s="46">
        <v>1</v>
      </c>
      <c r="F260" s="8">
        <v>0</v>
      </c>
      <c r="G260" s="9">
        <v>1</v>
      </c>
      <c r="H260">
        <v>1</v>
      </c>
      <c r="I260">
        <v>0.87017294171013493</v>
      </c>
      <c r="J260" s="7">
        <v>0.87017294171013493</v>
      </c>
      <c r="K260" s="9">
        <v>0.12982705828986507</v>
      </c>
      <c r="L260" s="7">
        <v>-0.13906330351347682</v>
      </c>
      <c r="M260" s="9">
        <v>100</v>
      </c>
      <c r="N260">
        <v>0.14919684589906729</v>
      </c>
      <c r="AE260">
        <v>0.84877172355046027</v>
      </c>
      <c r="AF260">
        <v>1</v>
      </c>
      <c r="AG260">
        <v>0</v>
      </c>
      <c r="AH260">
        <v>150</v>
      </c>
      <c r="AI260">
        <v>144</v>
      </c>
      <c r="AJ260">
        <v>0</v>
      </c>
      <c r="AK260">
        <v>4.0000000000000036E-2</v>
      </c>
      <c r="AL260">
        <v>0</v>
      </c>
    </row>
    <row r="261" spans="1:38">
      <c r="A261" s="1">
        <v>9.0899999999999995E-2</v>
      </c>
      <c r="B261" s="1">
        <v>1</v>
      </c>
      <c r="C261" s="1"/>
      <c r="D261" s="1">
        <v>0.1326</v>
      </c>
      <c r="E261" s="46">
        <v>1</v>
      </c>
      <c r="F261" s="8">
        <v>0</v>
      </c>
      <c r="G261" s="9">
        <v>1</v>
      </c>
      <c r="H261">
        <v>1</v>
      </c>
      <c r="I261">
        <v>0.87204119823649517</v>
      </c>
      <c r="J261" s="7">
        <v>0.87204119823649517</v>
      </c>
      <c r="K261" s="9">
        <v>0.12795880176350483</v>
      </c>
      <c r="L261" s="7">
        <v>-0.1369186105051455</v>
      </c>
      <c r="M261" s="9">
        <v>100</v>
      </c>
      <c r="N261">
        <v>0.14673481255504026</v>
      </c>
      <c r="AE261">
        <v>0.87017294171013493</v>
      </c>
      <c r="AF261">
        <v>0</v>
      </c>
      <c r="AG261">
        <v>1</v>
      </c>
      <c r="AH261">
        <v>150</v>
      </c>
      <c r="AI261">
        <v>145</v>
      </c>
      <c r="AJ261">
        <v>0</v>
      </c>
      <c r="AK261">
        <v>3.3333333333333326E-2</v>
      </c>
      <c r="AL261">
        <v>0</v>
      </c>
    </row>
    <row r="262" spans="1:38">
      <c r="A262" s="1">
        <v>0.1142</v>
      </c>
      <c r="B262" s="1">
        <v>1</v>
      </c>
      <c r="C262" s="1"/>
      <c r="D262" s="1">
        <v>0.13350000000000001</v>
      </c>
      <c r="E262" s="46">
        <v>1</v>
      </c>
      <c r="F262" s="8">
        <v>0</v>
      </c>
      <c r="G262" s="9">
        <v>1</v>
      </c>
      <c r="H262">
        <v>1</v>
      </c>
      <c r="I262">
        <v>0.87750872289688164</v>
      </c>
      <c r="J262" s="7">
        <v>0.87750872289688164</v>
      </c>
      <c r="K262" s="9">
        <v>0.12249127710311836</v>
      </c>
      <c r="L262" s="7">
        <v>-0.13066838306829689</v>
      </c>
      <c r="M262" s="9">
        <v>100</v>
      </c>
      <c r="N262">
        <v>0.13958981136819154</v>
      </c>
      <c r="AE262">
        <v>0.87204119823649517</v>
      </c>
      <c r="AF262">
        <v>0</v>
      </c>
      <c r="AG262">
        <v>1</v>
      </c>
      <c r="AH262">
        <v>150</v>
      </c>
      <c r="AI262">
        <v>146</v>
      </c>
      <c r="AJ262">
        <v>0</v>
      </c>
      <c r="AK262">
        <v>2.6666666666666616E-2</v>
      </c>
      <c r="AL262">
        <v>0</v>
      </c>
    </row>
    <row r="263" spans="1:38">
      <c r="A263" s="1">
        <v>0.10059999999999999</v>
      </c>
      <c r="B263" s="1">
        <v>1</v>
      </c>
      <c r="C263" s="1"/>
      <c r="D263" s="1">
        <v>0.13980000000000001</v>
      </c>
      <c r="E263" s="46">
        <v>1</v>
      </c>
      <c r="F263" s="8">
        <v>0</v>
      </c>
      <c r="G263" s="9">
        <v>1</v>
      </c>
      <c r="H263">
        <v>1</v>
      </c>
      <c r="I263">
        <v>0.91039589193904302</v>
      </c>
      <c r="J263" s="7">
        <v>0.91039589193904302</v>
      </c>
      <c r="K263" s="9">
        <v>8.9604108060956977E-2</v>
      </c>
      <c r="L263" s="7">
        <v>-9.3875727989492314E-2</v>
      </c>
      <c r="M263" s="9">
        <v>100</v>
      </c>
      <c r="N263">
        <v>9.8423234171356039E-2</v>
      </c>
      <c r="AE263">
        <v>0.87750872289688164</v>
      </c>
      <c r="AF263">
        <v>0</v>
      </c>
      <c r="AG263">
        <v>1</v>
      </c>
      <c r="AH263">
        <v>150</v>
      </c>
      <c r="AI263">
        <v>147</v>
      </c>
      <c r="AJ263">
        <v>0</v>
      </c>
      <c r="AK263">
        <v>2.0000000000000018E-2</v>
      </c>
      <c r="AL263">
        <v>0</v>
      </c>
    </row>
    <row r="264" spans="1:38">
      <c r="A264" s="1">
        <v>9.4630000000000006E-2</v>
      </c>
      <c r="B264" s="1">
        <v>1</v>
      </c>
      <c r="C264" s="1"/>
      <c r="D264" s="1">
        <v>0.14249999999999999</v>
      </c>
      <c r="E264" s="46">
        <v>1</v>
      </c>
      <c r="F264" s="8">
        <v>0</v>
      </c>
      <c r="G264" s="9">
        <v>1</v>
      </c>
      <c r="H264">
        <v>1</v>
      </c>
      <c r="I264">
        <v>0.92188473144114003</v>
      </c>
      <c r="J264" s="7">
        <v>0.92188473144114003</v>
      </c>
      <c r="K264" s="9">
        <v>7.8115268558859974E-2</v>
      </c>
      <c r="L264" s="7">
        <v>-8.1335083370126335E-2</v>
      </c>
      <c r="M264" s="9">
        <v>100</v>
      </c>
      <c r="N264">
        <v>8.4734312105100129E-2</v>
      </c>
      <c r="AE264">
        <v>0.91039589193904302</v>
      </c>
      <c r="AF264">
        <v>0</v>
      </c>
      <c r="AG264">
        <v>1</v>
      </c>
      <c r="AH264">
        <v>150</v>
      </c>
      <c r="AI264">
        <v>148</v>
      </c>
      <c r="AJ264">
        <v>0</v>
      </c>
      <c r="AK264">
        <v>1.3333333333333308E-2</v>
      </c>
      <c r="AL264">
        <v>0</v>
      </c>
    </row>
    <row r="265" spans="1:38">
      <c r="A265" s="1">
        <v>0.1026</v>
      </c>
      <c r="B265" s="1">
        <v>1</v>
      </c>
      <c r="C265" s="1"/>
      <c r="D265" s="1">
        <v>0.1447</v>
      </c>
      <c r="E265" s="62">
        <v>1</v>
      </c>
      <c r="F265" s="11">
        <v>0</v>
      </c>
      <c r="G265" s="9">
        <v>1</v>
      </c>
      <c r="H265">
        <v>1</v>
      </c>
      <c r="I265">
        <v>0.93023198205063651</v>
      </c>
      <c r="J265" s="7">
        <v>0.93023198205063651</v>
      </c>
      <c r="K265" s="9">
        <v>6.9768017949363492E-2</v>
      </c>
      <c r="L265" s="7">
        <v>-7.2321280875383642E-2</v>
      </c>
      <c r="M265" s="9">
        <v>100</v>
      </c>
      <c r="N265">
        <v>7.5000665743145484E-2</v>
      </c>
      <c r="AE265">
        <v>0.92188473144114003</v>
      </c>
      <c r="AF265">
        <v>0</v>
      </c>
      <c r="AG265">
        <v>1</v>
      </c>
      <c r="AH265">
        <v>150</v>
      </c>
      <c r="AI265">
        <v>149</v>
      </c>
      <c r="AJ265">
        <v>0</v>
      </c>
      <c r="AK265">
        <v>6.6666666666667096E-3</v>
      </c>
      <c r="AL265">
        <v>0</v>
      </c>
    </row>
    <row r="266" spans="1:38">
      <c r="A266" s="1">
        <v>9.3829999999999997E-2</v>
      </c>
      <c r="B266" s="1">
        <v>1</v>
      </c>
      <c r="C266" s="1"/>
      <c r="D266" s="61"/>
      <c r="E266" s="61">
        <v>150</v>
      </c>
      <c r="F266" s="61">
        <v>150</v>
      </c>
      <c r="G266" s="61">
        <v>300</v>
      </c>
      <c r="H266" s="3"/>
      <c r="I266" s="3"/>
      <c r="J266" s="3">
        <v>150.00002318797013</v>
      </c>
      <c r="K266" s="3">
        <v>149.99997681202987</v>
      </c>
      <c r="L266" s="3">
        <v>-190.10906728706826</v>
      </c>
      <c r="M266" s="3">
        <v>62.666666666666664</v>
      </c>
      <c r="N266" s="3">
        <v>256.12709706546025</v>
      </c>
      <c r="AE266" s="18">
        <v>0.93023198205063651</v>
      </c>
      <c r="AF266" s="18">
        <v>0</v>
      </c>
      <c r="AG266" s="18">
        <v>1</v>
      </c>
      <c r="AH266" s="18">
        <v>150</v>
      </c>
      <c r="AI266" s="18">
        <v>150</v>
      </c>
      <c r="AJ266" s="18">
        <v>0</v>
      </c>
      <c r="AK266" s="18">
        <v>0</v>
      </c>
      <c r="AL266" s="18">
        <v>0</v>
      </c>
    </row>
    <row r="267" spans="1:38" ht="16" thickBot="1">
      <c r="A267" s="1">
        <v>8.4199999999999997E-2</v>
      </c>
      <c r="B267" s="1">
        <v>1</v>
      </c>
      <c r="C267" s="1"/>
      <c r="D267" s="1"/>
      <c r="E267" s="1"/>
      <c r="AL267">
        <v>0.6848888888888891</v>
      </c>
    </row>
    <row r="268" spans="1:38" ht="16" thickTop="1">
      <c r="A268" s="1">
        <v>0.10249999999999999</v>
      </c>
      <c r="B268" s="1">
        <v>1</v>
      </c>
      <c r="C268" s="1"/>
      <c r="D268" s="48"/>
      <c r="E268" s="48" t="s">
        <v>59</v>
      </c>
      <c r="F268" s="13" t="s">
        <v>60</v>
      </c>
      <c r="G268" s="13" t="s">
        <v>61</v>
      </c>
      <c r="H268" s="13" t="s">
        <v>51</v>
      </c>
      <c r="I268" s="13" t="s">
        <v>62</v>
      </c>
      <c r="J268" s="13" t="s">
        <v>63</v>
      </c>
      <c r="K268" s="13" t="s">
        <v>64</v>
      </c>
    </row>
    <row r="269" spans="1:38">
      <c r="A269" s="1">
        <v>0.10879999999999999</v>
      </c>
      <c r="B269" s="1">
        <v>1</v>
      </c>
      <c r="C269" s="1"/>
      <c r="D269" s="1" t="s">
        <v>65</v>
      </c>
      <c r="E269" s="1">
        <v>-5.4355687235052015</v>
      </c>
      <c r="F269">
        <v>1.0028470858581331</v>
      </c>
      <c r="G269">
        <v>29.37788648350206</v>
      </c>
      <c r="H269">
        <v>5.9553337148093132E-8</v>
      </c>
      <c r="I269">
        <v>4.3587553894635081E-3</v>
      </c>
    </row>
    <row r="270" spans="1:38">
      <c r="A270" s="1">
        <v>0.11409999999999999</v>
      </c>
      <c r="B270" s="1">
        <v>1</v>
      </c>
      <c r="C270" s="1"/>
      <c r="D270" s="63" t="s">
        <v>6</v>
      </c>
      <c r="E270" s="63">
        <v>55.465286886075681</v>
      </c>
      <c r="F270" s="18">
        <v>10.180651244242664</v>
      </c>
      <c r="G270" s="18">
        <v>29.681880134395907</v>
      </c>
      <c r="H270" s="18">
        <v>5.0908461457571281E-8</v>
      </c>
      <c r="I270" s="18">
        <v>1.2253722240616949E+24</v>
      </c>
      <c r="J270" s="18">
        <v>2645342941127446.5</v>
      </c>
      <c r="K270" s="18">
        <v>5.6761528501932123E+32</v>
      </c>
    </row>
    <row r="271" spans="1:38">
      <c r="A271" s="1">
        <v>9.1590000000000005E-2</v>
      </c>
      <c r="B271" s="1">
        <v>1</v>
      </c>
      <c r="C271" s="1"/>
      <c r="D271" s="1"/>
      <c r="E271" s="1"/>
    </row>
    <row r="272" spans="1:38">
      <c r="A272" s="1">
        <v>9.5089999999999994E-2</v>
      </c>
      <c r="B272" s="1">
        <v>1</v>
      </c>
      <c r="C272" s="1"/>
      <c r="D272" s="1"/>
      <c r="E272" s="1"/>
    </row>
    <row r="273" spans="1:5">
      <c r="A273" s="1">
        <v>8.3549999999999999E-2</v>
      </c>
      <c r="B273" s="1">
        <v>1</v>
      </c>
      <c r="C273" s="1"/>
      <c r="D273" s="1"/>
      <c r="E273" s="1"/>
    </row>
    <row r="274" spans="1:5">
      <c r="A274" s="1">
        <v>9.8119999999999999E-2</v>
      </c>
      <c r="B274" s="1">
        <v>1</v>
      </c>
      <c r="C274" s="1"/>
      <c r="D274" s="1"/>
      <c r="E274" s="1"/>
    </row>
    <row r="275" spans="1:5">
      <c r="A275" s="1">
        <v>0.1027</v>
      </c>
      <c r="B275" s="1">
        <v>1</v>
      </c>
      <c r="C275" s="1"/>
      <c r="D275" s="1"/>
      <c r="E275" s="1"/>
    </row>
    <row r="276" spans="1:5">
      <c r="A276" s="1">
        <v>0.1007</v>
      </c>
      <c r="B276" s="1">
        <v>1</v>
      </c>
      <c r="C276" s="1"/>
      <c r="D276" s="1"/>
      <c r="E276" s="1"/>
    </row>
    <row r="277" spans="1:5">
      <c r="A277" s="1">
        <v>0.1062</v>
      </c>
      <c r="B277" s="1">
        <v>1</v>
      </c>
      <c r="C277" s="1"/>
      <c r="D277" s="1"/>
      <c r="E277" s="1"/>
    </row>
    <row r="278" spans="1:5">
      <c r="A278" s="1">
        <v>0.1008</v>
      </c>
      <c r="B278" s="1">
        <v>1</v>
      </c>
      <c r="C278" s="1"/>
      <c r="D278" s="1"/>
      <c r="E278" s="1"/>
    </row>
    <row r="279" spans="1:5">
      <c r="A279" s="1">
        <v>0.10349999999999999</v>
      </c>
      <c r="B279" s="1">
        <v>1</v>
      </c>
      <c r="C279" s="1"/>
      <c r="D279" s="1"/>
      <c r="E279" s="1"/>
    </row>
    <row r="280" spans="1:5">
      <c r="A280" s="1">
        <v>0.1096</v>
      </c>
      <c r="B280" s="1">
        <v>1</v>
      </c>
      <c r="C280" s="1"/>
      <c r="D280" s="1"/>
      <c r="E280" s="1"/>
    </row>
    <row r="281" spans="1:5">
      <c r="A281" s="1">
        <v>9.2600000000000002E-2</v>
      </c>
      <c r="B281" s="1">
        <v>1</v>
      </c>
      <c r="C281" s="1"/>
      <c r="D281" s="1"/>
      <c r="E281" s="1"/>
    </row>
    <row r="282" spans="1:5">
      <c r="A282" s="1">
        <v>0.13350000000000001</v>
      </c>
      <c r="B282" s="1">
        <v>1</v>
      </c>
      <c r="C282" s="1"/>
      <c r="D282" s="1"/>
      <c r="E282" s="1"/>
    </row>
    <row r="283" spans="1:5">
      <c r="A283" s="1">
        <v>0.1109</v>
      </c>
      <c r="B283" s="1">
        <v>1</v>
      </c>
      <c r="C283" s="1"/>
      <c r="D283" s="1"/>
      <c r="E283" s="1"/>
    </row>
    <row r="284" spans="1:5">
      <c r="A284" s="1">
        <v>0.10630000000000001</v>
      </c>
      <c r="B284" s="1">
        <v>1</v>
      </c>
      <c r="C284" s="1"/>
      <c r="D284" s="1"/>
      <c r="E284" s="1"/>
    </row>
    <row r="285" spans="1:5">
      <c r="A285" s="1">
        <v>0.1</v>
      </c>
      <c r="B285" s="1">
        <v>1</v>
      </c>
      <c r="C285" s="1"/>
      <c r="D285" s="1"/>
      <c r="E285" s="1"/>
    </row>
    <row r="286" spans="1:5">
      <c r="A286" s="1">
        <v>8.6620000000000003E-2</v>
      </c>
      <c r="B286" s="1">
        <v>1</v>
      </c>
      <c r="C286" s="1"/>
      <c r="D286" s="1"/>
      <c r="E286" s="1"/>
    </row>
    <row r="287" spans="1:5">
      <c r="A287" s="1">
        <v>8.9990000000000001E-2</v>
      </c>
      <c r="B287" s="1">
        <v>1</v>
      </c>
      <c r="C287" s="1"/>
      <c r="D287" s="1"/>
      <c r="E287" s="1"/>
    </row>
    <row r="288" spans="1:5">
      <c r="A288" s="1">
        <v>7.8399999999999997E-2</v>
      </c>
      <c r="B288" s="1">
        <v>1</v>
      </c>
      <c r="C288" s="1"/>
      <c r="D288" s="1"/>
      <c r="E288" s="1"/>
    </row>
    <row r="289" spans="1:5">
      <c r="A289" s="1">
        <v>9.7259999999999999E-2</v>
      </c>
      <c r="B289" s="1">
        <v>1</v>
      </c>
      <c r="C289" s="1"/>
      <c r="D289" s="1"/>
      <c r="E289" s="1"/>
    </row>
    <row r="290" spans="1:5">
      <c r="A290" s="1">
        <v>9.4689999999999996E-2</v>
      </c>
      <c r="B290" s="1">
        <v>1</v>
      </c>
      <c r="C290" s="1"/>
      <c r="D290" s="1"/>
      <c r="E290" s="1"/>
    </row>
    <row r="291" spans="1:5">
      <c r="A291" s="1">
        <v>9.4009999999999996E-2</v>
      </c>
      <c r="B291" s="1">
        <v>1</v>
      </c>
      <c r="C291" s="1"/>
      <c r="D291" s="1"/>
      <c r="E291" s="1"/>
    </row>
    <row r="292" spans="1:5">
      <c r="A292" s="1">
        <v>8.8550000000000004E-2</v>
      </c>
      <c r="B292" s="1">
        <v>1</v>
      </c>
      <c r="C292" s="1"/>
      <c r="D292" s="1"/>
      <c r="E292" s="1"/>
    </row>
    <row r="293" spans="1:5">
      <c r="A293" s="1">
        <v>8.9230000000000004E-2</v>
      </c>
      <c r="B293" s="1">
        <v>1</v>
      </c>
      <c r="C293" s="1"/>
      <c r="D293" s="1"/>
      <c r="E293" s="1"/>
    </row>
    <row r="294" spans="1:5">
      <c r="A294" s="1">
        <v>0.10199999999999999</v>
      </c>
      <c r="B294" s="1">
        <v>1</v>
      </c>
      <c r="C294" s="1"/>
      <c r="D294" s="1"/>
      <c r="E294" s="1"/>
    </row>
    <row r="295" spans="1:5">
      <c r="A295" s="1">
        <v>0.1037</v>
      </c>
      <c r="B295" s="1">
        <v>1</v>
      </c>
      <c r="C295" s="1"/>
      <c r="D295" s="1"/>
      <c r="E295" s="1"/>
    </row>
    <row r="296" spans="1:5">
      <c r="A296" s="1">
        <v>0.1066</v>
      </c>
      <c r="B296" s="1">
        <v>1</v>
      </c>
      <c r="C296" s="1"/>
      <c r="D296" s="1"/>
      <c r="E296" s="1"/>
    </row>
    <row r="297" spans="1:5">
      <c r="A297" s="1">
        <v>9.9680000000000005E-2</v>
      </c>
      <c r="B297" s="1">
        <v>1</v>
      </c>
      <c r="C297" s="1"/>
      <c r="D297" s="1"/>
      <c r="E297" s="1"/>
    </row>
    <row r="298" spans="1:5">
      <c r="A298" s="1">
        <v>0.115</v>
      </c>
      <c r="B298" s="1">
        <v>1</v>
      </c>
      <c r="C298" s="1"/>
      <c r="D298" s="1"/>
      <c r="E298" s="1"/>
    </row>
    <row r="299" spans="1:5">
      <c r="A299" s="1">
        <v>0.108</v>
      </c>
      <c r="B299" s="1">
        <v>1</v>
      </c>
      <c r="C299" s="1"/>
      <c r="D299" s="1"/>
      <c r="E299" s="1"/>
    </row>
    <row r="300" spans="1:5">
      <c r="A300" s="1">
        <v>9.7460000000000005E-2</v>
      </c>
      <c r="B300" s="1">
        <v>1</v>
      </c>
      <c r="C300" s="1"/>
      <c r="D300" s="1"/>
      <c r="E300" s="1"/>
    </row>
    <row r="301" spans="1:5">
      <c r="A301" s="1">
        <v>8.0199999999999994E-2</v>
      </c>
      <c r="B301" s="1">
        <v>1</v>
      </c>
      <c r="C301" s="1"/>
      <c r="D301" s="1"/>
      <c r="E301" s="1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01"/>
  <sheetViews>
    <sheetView workbookViewId="0">
      <selection sqref="A1:XFD1048576"/>
    </sheetView>
  </sheetViews>
  <sheetFormatPr baseColWidth="10" defaultRowHeight="15" x14ac:dyDescent="0"/>
  <sheetData>
    <row r="1" spans="1:38">
      <c r="A1" s="1" t="s">
        <v>7</v>
      </c>
      <c r="B1" s="1" t="s">
        <v>1</v>
      </c>
      <c r="D1" t="s">
        <v>36</v>
      </c>
      <c r="Z1" t="s">
        <v>67</v>
      </c>
      <c r="AE1" t="s">
        <v>72</v>
      </c>
    </row>
    <row r="2" spans="1:38" ht="16" thickBot="1">
      <c r="A2" s="1">
        <v>8.1290000000000001E-2</v>
      </c>
      <c r="B2" s="1">
        <v>0</v>
      </c>
    </row>
    <row r="3" spans="1:38" ht="16" thickTop="1">
      <c r="A3" s="1">
        <v>0.127</v>
      </c>
      <c r="B3" s="1">
        <v>0</v>
      </c>
      <c r="D3" s="13" t="str">
        <f>A1</f>
        <v>compactness_mean</v>
      </c>
      <c r="E3" s="13" t="s">
        <v>37</v>
      </c>
      <c r="F3" s="13" t="s">
        <v>38</v>
      </c>
      <c r="G3" s="13" t="s">
        <v>35</v>
      </c>
      <c r="H3" s="13" t="s">
        <v>39</v>
      </c>
      <c r="I3" s="13" t="s">
        <v>40</v>
      </c>
      <c r="J3" s="13" t="s">
        <v>41</v>
      </c>
      <c r="K3" s="13" t="s">
        <v>42</v>
      </c>
      <c r="L3" s="13" t="s">
        <v>43</v>
      </c>
      <c r="M3" s="13" t="s">
        <v>44</v>
      </c>
      <c r="N3" s="13" t="s">
        <v>45</v>
      </c>
      <c r="P3" t="s">
        <v>46</v>
      </c>
      <c r="R3" t="s">
        <v>47</v>
      </c>
      <c r="S3" s="14">
        <f>E294*LN(E294/G294)+F294*LN(F294/G294)</f>
        <v>-207.94415416798358</v>
      </c>
      <c r="U3" t="s">
        <v>58</v>
      </c>
      <c r="X3" t="s">
        <v>66</v>
      </c>
      <c r="AA3" s="19" t="s">
        <v>68</v>
      </c>
      <c r="AB3" s="19" t="s">
        <v>69</v>
      </c>
      <c r="AE3" s="13" t="s">
        <v>40</v>
      </c>
      <c r="AF3" s="13" t="s">
        <v>38</v>
      </c>
      <c r="AG3" s="13" t="s">
        <v>37</v>
      </c>
      <c r="AH3" s="13" t="s">
        <v>73</v>
      </c>
      <c r="AI3" s="13" t="s">
        <v>74</v>
      </c>
      <c r="AJ3" s="13" t="s">
        <v>75</v>
      </c>
      <c r="AK3" s="13" t="s">
        <v>76</v>
      </c>
      <c r="AL3" s="13" t="s">
        <v>77</v>
      </c>
    </row>
    <row r="4" spans="1:38">
      <c r="A4" s="1">
        <v>6.4920000000000005E-2</v>
      </c>
      <c r="B4" s="1">
        <v>0</v>
      </c>
      <c r="D4">
        <f t="array" ref="D4:F293">[1]!LogitSummary(A2:B301)</f>
        <v>1.9380000000000001E-2</v>
      </c>
      <c r="E4" s="7">
        <v>0</v>
      </c>
      <c r="F4" s="8">
        <v>1</v>
      </c>
      <c r="G4" s="9">
        <f>E4+F4</f>
        <v>1</v>
      </c>
      <c r="H4">
        <f>IF(G4=0,"",E4/G4)</f>
        <v>0</v>
      </c>
      <c r="I4">
        <f>1/(1+EXP(-$P$5-$P$6*D4))</f>
        <v>4.4764400361716937E-2</v>
      </c>
      <c r="J4" s="4">
        <f>G4*I4</f>
        <v>4.4764400361716937E-2</v>
      </c>
      <c r="K4" s="6">
        <f>G4-J4</f>
        <v>0.95523559963828308</v>
      </c>
      <c r="L4" s="4">
        <f>IFERROR(G4*(H4*LN(I4)+(1-H4)*LN(1-I4)),0)</f>
        <v>-4.5797267735222455E-2</v>
      </c>
      <c r="M4" s="6">
        <f>100*IF(I4&gt;=$AA$10,E4/G4,F4/G4)</f>
        <v>100</v>
      </c>
      <c r="N4">
        <f>IFERROR((E4-J4)^2/J4+(F4-K4)^2/K4,0)</f>
        <v>4.6862156706332724E-2</v>
      </c>
      <c r="R4" t="s">
        <v>48</v>
      </c>
      <c r="S4" s="16">
        <f>L294</f>
        <v>-143.88664380372344</v>
      </c>
      <c r="U4" s="4">
        <f t="array" ref="U4:V5">MINVERSE(MMULT(TRANSPOSE([1]!DESIGN(D4:D293)),I4:I293*(1-I4:I293)*G4:G293*[1]!DESIGN(D4:D293)))</f>
        <v>0.20530009828164636</v>
      </c>
      <c r="V4" s="6">
        <v>-1.817403612310142</v>
      </c>
      <c r="X4" s="14">
        <f t="array" ref="X4:X5">MMULT(U4:V5,MMULT(TRANSPOSE([1]!DESIGN(D4:D293)),G4:G293*(H4:H293-I4:I293)))</f>
        <v>5.5030513346227485E-6</v>
      </c>
      <c r="Z4" t="s">
        <v>41</v>
      </c>
      <c r="AA4" s="4">
        <f>SUMIF(I4:I293,"&gt;="&amp;AA10,E4:E293)</f>
        <v>112</v>
      </c>
      <c r="AB4" s="6">
        <f>SUMIF(I4:I293,"&gt;="&amp;AA10,F4:F293)</f>
        <v>28</v>
      </c>
      <c r="AC4">
        <f>AA4+AB4</f>
        <v>140</v>
      </c>
      <c r="AH4">
        <v>0</v>
      </c>
      <c r="AI4">
        <v>0</v>
      </c>
      <c r="AJ4">
        <f>1-AH4/AH$294</f>
        <v>1</v>
      </c>
      <c r="AK4">
        <f>1-AI4/AI$294</f>
        <v>1</v>
      </c>
      <c r="AL4">
        <f>(AJ4-AJ5)*AK4</f>
        <v>6.6666666666667096E-3</v>
      </c>
    </row>
    <row r="5" spans="1:38">
      <c r="A5" s="1">
        <v>3.7659999999999999E-2</v>
      </c>
      <c r="B5" s="1">
        <v>0</v>
      </c>
      <c r="D5">
        <v>2.3439999999999999E-2</v>
      </c>
      <c r="E5" s="7">
        <v>0</v>
      </c>
      <c r="F5" s="8">
        <v>1</v>
      </c>
      <c r="G5" s="9">
        <f t="shared" ref="G5:G68" si="0">E5+F5</f>
        <v>1</v>
      </c>
      <c r="H5">
        <f t="shared" ref="H5:H68" si="1">IF(G5=0,"",E5/G5)</f>
        <v>0</v>
      </c>
      <c r="I5">
        <f t="shared" ref="I5:I68" si="2">1/(1+EXP(-$P$5-$P$6*D5))</f>
        <v>5.1326042287242891E-2</v>
      </c>
      <c r="J5" s="7">
        <f t="shared" ref="J5:J68" si="3">G5*I5</f>
        <v>5.1326042287242891E-2</v>
      </c>
      <c r="K5" s="9">
        <f t="shared" ref="K5:K68" si="4">G5-J5</f>
        <v>0.94867395771275709</v>
      </c>
      <c r="L5" s="7">
        <f t="shared" ref="L5:L68" si="5">IFERROR(G5*(H5*LN(I5)+(1-H5)*LN(1-I5)),0)</f>
        <v>-5.2690103457856685E-2</v>
      </c>
      <c r="M5" s="9">
        <f t="shared" ref="M5:M68" si="6">100*IF(I5&gt;=$AA$10,E5/G5,F5/G5)</f>
        <v>100</v>
      </c>
      <c r="N5">
        <f t="shared" ref="N5:N68" si="7">IFERROR((E5-J5)^2/J5+(F5-K5)^2/K5,0)</f>
        <v>5.4102931644702715E-2</v>
      </c>
      <c r="P5" s="14">
        <v>-3.7463768512254068</v>
      </c>
      <c r="U5" s="10">
        <v>-1.8174036123101422</v>
      </c>
      <c r="V5" s="12">
        <v>17.932717626818068</v>
      </c>
      <c r="X5" s="16">
        <v>-3.1611893441596469E-5</v>
      </c>
      <c r="Z5" t="s">
        <v>42</v>
      </c>
      <c r="AA5" s="10">
        <f>AA6-AA4</f>
        <v>38</v>
      </c>
      <c r="AB5" s="12">
        <f>AB6-AB4</f>
        <v>122</v>
      </c>
      <c r="AC5">
        <f>AA5+AB5</f>
        <v>160</v>
      </c>
      <c r="AE5">
        <f t="array" ref="AE5:AG294">[1]!SelectCols(E4:I293,"5,2,1",1)</f>
        <v>4.4764400361716937E-2</v>
      </c>
      <c r="AF5">
        <v>1</v>
      </c>
      <c r="AG5">
        <v>0</v>
      </c>
      <c r="AH5">
        <f>AH4+AF5</f>
        <v>1</v>
      </c>
      <c r="AI5">
        <f>AI4+AG5</f>
        <v>0</v>
      </c>
      <c r="AJ5">
        <f t="shared" ref="AJ5:AJ68" si="8">1-AH5/AH$294</f>
        <v>0.99333333333333329</v>
      </c>
      <c r="AK5">
        <f t="shared" ref="AK5:AK68" si="9">1-AI5/AI$294</f>
        <v>1</v>
      </c>
      <c r="AL5">
        <f t="shared" ref="AL5:AL68" si="10">(AJ5-AJ6)*AK5</f>
        <v>6.6666666666665986E-3</v>
      </c>
    </row>
    <row r="6" spans="1:38">
      <c r="A6" s="1">
        <v>5.9429999999999997E-2</v>
      </c>
      <c r="B6" s="1">
        <v>0</v>
      </c>
      <c r="D6">
        <v>2.6749999999999999E-2</v>
      </c>
      <c r="E6" s="7">
        <v>0</v>
      </c>
      <c r="F6" s="8">
        <v>1</v>
      </c>
      <c r="G6" s="9">
        <f t="shared" si="0"/>
        <v>1</v>
      </c>
      <c r="H6">
        <f t="shared" si="1"/>
        <v>0</v>
      </c>
      <c r="I6">
        <f t="shared" si="2"/>
        <v>5.7338742251773975E-2</v>
      </c>
      <c r="J6" s="7">
        <f t="shared" si="3"/>
        <v>5.7338742251773975E-2</v>
      </c>
      <c r="K6" s="9">
        <f t="shared" si="4"/>
        <v>0.94266125774822607</v>
      </c>
      <c r="L6" s="7">
        <f t="shared" si="5"/>
        <v>-5.9048278541094422E-2</v>
      </c>
      <c r="M6" s="9">
        <f t="shared" si="6"/>
        <v>100</v>
      </c>
      <c r="N6">
        <f t="shared" si="7"/>
        <v>6.0826454657467728E-2</v>
      </c>
      <c r="P6" s="16">
        <v>35.388649573103834</v>
      </c>
      <c r="R6" t="s">
        <v>49</v>
      </c>
      <c r="S6" s="14">
        <f>2*(S4-S3)</f>
        <v>128.11502072852028</v>
      </c>
      <c r="AA6">
        <f>E294</f>
        <v>150</v>
      </c>
      <c r="AB6">
        <f>F294</f>
        <v>150</v>
      </c>
      <c r="AC6">
        <f>AA6+AB6</f>
        <v>300</v>
      </c>
      <c r="AE6">
        <v>5.1326042287242891E-2</v>
      </c>
      <c r="AF6">
        <v>1</v>
      </c>
      <c r="AG6">
        <v>0</v>
      </c>
      <c r="AH6">
        <f t="shared" ref="AH6:AH69" si="11">AH5+AF6</f>
        <v>2</v>
      </c>
      <c r="AI6">
        <f t="shared" ref="AI6:AI69" si="12">AI5+AG6</f>
        <v>0</v>
      </c>
      <c r="AJ6">
        <f t="shared" si="8"/>
        <v>0.98666666666666669</v>
      </c>
      <c r="AK6">
        <f t="shared" si="9"/>
        <v>1</v>
      </c>
      <c r="AL6">
        <f t="shared" si="10"/>
        <v>6.6666666666667096E-3</v>
      </c>
    </row>
    <row r="7" spans="1:38">
      <c r="A7" s="1">
        <v>9.0920000000000001E-2</v>
      </c>
      <c r="B7" s="1">
        <v>0</v>
      </c>
      <c r="D7">
        <v>3.3930000000000002E-2</v>
      </c>
      <c r="E7" s="7">
        <v>0</v>
      </c>
      <c r="F7" s="8">
        <v>1</v>
      </c>
      <c r="G7" s="9">
        <f t="shared" si="0"/>
        <v>1</v>
      </c>
      <c r="H7">
        <f t="shared" si="1"/>
        <v>0</v>
      </c>
      <c r="I7">
        <f t="shared" si="2"/>
        <v>7.2719942581927641E-2</v>
      </c>
      <c r="J7" s="7">
        <f t="shared" si="3"/>
        <v>7.2719942581927641E-2</v>
      </c>
      <c r="K7" s="9">
        <f t="shared" si="4"/>
        <v>0.9272800574180724</v>
      </c>
      <c r="L7" s="7">
        <f t="shared" si="5"/>
        <v>-7.5499647480684426E-2</v>
      </c>
      <c r="M7" s="9">
        <f t="shared" si="6"/>
        <v>100</v>
      </c>
      <c r="N7">
        <f t="shared" si="7"/>
        <v>7.8422847553100361E-2</v>
      </c>
      <c r="R7" t="s">
        <v>50</v>
      </c>
      <c r="S7" s="15">
        <f>COUNT(D4)</f>
        <v>1</v>
      </c>
      <c r="AE7">
        <v>5.7338742251773975E-2</v>
      </c>
      <c r="AF7">
        <v>1</v>
      </c>
      <c r="AG7">
        <v>0</v>
      </c>
      <c r="AH7">
        <f t="shared" si="11"/>
        <v>3</v>
      </c>
      <c r="AI7">
        <f t="shared" si="12"/>
        <v>0</v>
      </c>
      <c r="AJ7">
        <f t="shared" si="8"/>
        <v>0.98</v>
      </c>
      <c r="AK7">
        <f t="shared" si="9"/>
        <v>1</v>
      </c>
      <c r="AL7">
        <f t="shared" si="10"/>
        <v>6.6666666666665986E-3</v>
      </c>
    </row>
    <row r="8" spans="1:38">
      <c r="A8" s="1">
        <v>7.6980000000000007E-2</v>
      </c>
      <c r="B8" s="1">
        <v>0</v>
      </c>
      <c r="D8">
        <v>3.5740000000000001E-2</v>
      </c>
      <c r="E8" s="7">
        <v>0</v>
      </c>
      <c r="F8" s="8">
        <v>1</v>
      </c>
      <c r="G8" s="9">
        <f t="shared" si="0"/>
        <v>1</v>
      </c>
      <c r="H8">
        <f t="shared" si="1"/>
        <v>0</v>
      </c>
      <c r="I8">
        <f t="shared" si="2"/>
        <v>7.7159157503484399E-2</v>
      </c>
      <c r="J8" s="7">
        <f t="shared" si="3"/>
        <v>7.7159157503484399E-2</v>
      </c>
      <c r="K8" s="9">
        <f t="shared" si="4"/>
        <v>0.92284084249651555</v>
      </c>
      <c r="L8" s="7">
        <f t="shared" si="5"/>
        <v>-8.0298494346266513E-2</v>
      </c>
      <c r="M8" s="9">
        <f t="shared" si="6"/>
        <v>100</v>
      </c>
      <c r="N8">
        <f t="shared" si="7"/>
        <v>8.3610471004674614E-2</v>
      </c>
      <c r="R8" t="s">
        <v>51</v>
      </c>
      <c r="S8" s="15">
        <f>CHIDIST(S6,S7)</f>
        <v>1.059230836384158E-29</v>
      </c>
      <c r="Z8" t="s">
        <v>70</v>
      </c>
      <c r="AA8" s="20">
        <f>AA4/AA6</f>
        <v>0.7466666666666667</v>
      </c>
      <c r="AB8" s="21">
        <f>AB5/AB6</f>
        <v>0.81333333333333335</v>
      </c>
      <c r="AC8">
        <f>(AA4+AB5)/AC6</f>
        <v>0.78</v>
      </c>
      <c r="AE8">
        <v>7.2719942581927641E-2</v>
      </c>
      <c r="AF8">
        <v>1</v>
      </c>
      <c r="AG8">
        <v>0</v>
      </c>
      <c r="AH8">
        <f t="shared" si="11"/>
        <v>4</v>
      </c>
      <c r="AI8">
        <f t="shared" si="12"/>
        <v>0</v>
      </c>
      <c r="AJ8">
        <f t="shared" si="8"/>
        <v>0.97333333333333338</v>
      </c>
      <c r="AK8">
        <f t="shared" si="9"/>
        <v>1</v>
      </c>
      <c r="AL8">
        <f t="shared" si="10"/>
        <v>6.6666666666667096E-3</v>
      </c>
    </row>
    <row r="9" spans="1:38">
      <c r="A9" s="1">
        <v>4.9660000000000003E-2</v>
      </c>
      <c r="B9" s="1">
        <v>0</v>
      </c>
      <c r="D9">
        <v>3.7179999999999998E-2</v>
      </c>
      <c r="E9" s="7">
        <v>0</v>
      </c>
      <c r="F9" s="8">
        <v>1</v>
      </c>
      <c r="G9" s="9">
        <f t="shared" si="0"/>
        <v>1</v>
      </c>
      <c r="H9">
        <f t="shared" si="1"/>
        <v>0</v>
      </c>
      <c r="I9">
        <f t="shared" si="2"/>
        <v>8.0866862082894703E-2</v>
      </c>
      <c r="J9" s="7">
        <f t="shared" si="3"/>
        <v>8.0866862082894703E-2</v>
      </c>
      <c r="K9" s="9">
        <f t="shared" si="4"/>
        <v>0.91913313791710527</v>
      </c>
      <c r="L9" s="7">
        <f t="shared" si="5"/>
        <v>-8.4324294521968324E-2</v>
      </c>
      <c r="M9" s="9">
        <f t="shared" si="6"/>
        <v>100</v>
      </c>
      <c r="N9">
        <f t="shared" si="7"/>
        <v>8.7981663098505233E-2</v>
      </c>
      <c r="R9" t="s">
        <v>52</v>
      </c>
      <c r="S9" s="15">
        <v>0.05</v>
      </c>
      <c r="AE9">
        <v>7.7159157503484399E-2</v>
      </c>
      <c r="AF9">
        <v>1</v>
      </c>
      <c r="AG9">
        <v>0</v>
      </c>
      <c r="AH9">
        <f t="shared" si="11"/>
        <v>5</v>
      </c>
      <c r="AI9">
        <f t="shared" si="12"/>
        <v>0</v>
      </c>
      <c r="AJ9">
        <f t="shared" si="8"/>
        <v>0.96666666666666667</v>
      </c>
      <c r="AK9">
        <f t="shared" si="9"/>
        <v>1</v>
      </c>
      <c r="AL9">
        <f t="shared" si="10"/>
        <v>6.6666666666667096E-3</v>
      </c>
    </row>
    <row r="10" spans="1:38">
      <c r="A10" s="1">
        <v>6.0589999999999998E-2</v>
      </c>
      <c r="B10" s="1">
        <v>0</v>
      </c>
      <c r="D10">
        <v>3.7289999999999997E-2</v>
      </c>
      <c r="E10" s="7">
        <v>0</v>
      </c>
      <c r="F10" s="8">
        <v>1</v>
      </c>
      <c r="G10" s="9">
        <f t="shared" si="0"/>
        <v>1</v>
      </c>
      <c r="H10">
        <f t="shared" si="1"/>
        <v>0</v>
      </c>
      <c r="I10">
        <f t="shared" si="2"/>
        <v>8.1156672710263153E-2</v>
      </c>
      <c r="J10" s="7">
        <f t="shared" si="3"/>
        <v>8.1156672710263153E-2</v>
      </c>
      <c r="K10" s="9">
        <f t="shared" si="4"/>
        <v>0.91884332728973683</v>
      </c>
      <c r="L10" s="7">
        <f t="shared" si="5"/>
        <v>-8.4639652890539874E-2</v>
      </c>
      <c r="M10" s="9">
        <f t="shared" si="6"/>
        <v>100</v>
      </c>
      <c r="N10">
        <f t="shared" si="7"/>
        <v>8.8324821326881339E-2</v>
      </c>
      <c r="R10" t="s">
        <v>53</v>
      </c>
      <c r="S10" s="17" t="str">
        <f>IF(S8&lt;S9,"yes","no")</f>
        <v>yes</v>
      </c>
      <c r="Z10" t="s">
        <v>71</v>
      </c>
      <c r="AA10" s="22">
        <v>0.5</v>
      </c>
      <c r="AE10">
        <v>8.0866862082894703E-2</v>
      </c>
      <c r="AF10">
        <v>1</v>
      </c>
      <c r="AG10">
        <v>0</v>
      </c>
      <c r="AH10">
        <f t="shared" si="11"/>
        <v>6</v>
      </c>
      <c r="AI10">
        <f t="shared" si="12"/>
        <v>0</v>
      </c>
      <c r="AJ10">
        <f t="shared" si="8"/>
        <v>0.96</v>
      </c>
      <c r="AK10">
        <f t="shared" si="9"/>
        <v>1</v>
      </c>
      <c r="AL10">
        <f t="shared" si="10"/>
        <v>6.6666666666665986E-3</v>
      </c>
    </row>
    <row r="11" spans="1:38">
      <c r="A11" s="1">
        <v>4.7509999999999997E-2</v>
      </c>
      <c r="B11" s="1">
        <v>0</v>
      </c>
      <c r="D11">
        <v>3.7659999999999999E-2</v>
      </c>
      <c r="E11" s="7">
        <v>0</v>
      </c>
      <c r="F11" s="8">
        <v>1</v>
      </c>
      <c r="G11" s="9">
        <f t="shared" si="0"/>
        <v>1</v>
      </c>
      <c r="H11">
        <f t="shared" si="1"/>
        <v>0</v>
      </c>
      <c r="I11">
        <f t="shared" si="2"/>
        <v>8.2138451192839523E-2</v>
      </c>
      <c r="J11" s="7">
        <f t="shared" si="3"/>
        <v>8.2138451192839523E-2</v>
      </c>
      <c r="K11" s="9">
        <f t="shared" si="4"/>
        <v>0.91786154880716042</v>
      </c>
      <c r="L11" s="7">
        <f t="shared" si="5"/>
        <v>-8.5708718028722528E-2</v>
      </c>
      <c r="M11" s="9">
        <f t="shared" si="6"/>
        <v>100</v>
      </c>
      <c r="N11">
        <f t="shared" si="7"/>
        <v>8.9488933597431403E-2</v>
      </c>
      <c r="AE11">
        <v>8.1156672710263153E-2</v>
      </c>
      <c r="AF11">
        <v>1</v>
      </c>
      <c r="AG11">
        <v>0</v>
      </c>
      <c r="AH11">
        <f t="shared" si="11"/>
        <v>7</v>
      </c>
      <c r="AI11">
        <f t="shared" si="12"/>
        <v>0</v>
      </c>
      <c r="AJ11">
        <f t="shared" si="8"/>
        <v>0.95333333333333337</v>
      </c>
      <c r="AK11">
        <f t="shared" si="9"/>
        <v>1</v>
      </c>
      <c r="AL11">
        <f t="shared" si="10"/>
        <v>6.6666666666667096E-3</v>
      </c>
    </row>
    <row r="12" spans="1:38">
      <c r="A12" s="1">
        <v>5.4730000000000001E-2</v>
      </c>
      <c r="B12" s="1">
        <v>0</v>
      </c>
      <c r="D12">
        <v>3.7740000000000003E-2</v>
      </c>
      <c r="E12" s="7">
        <v>0</v>
      </c>
      <c r="F12" s="8">
        <v>1</v>
      </c>
      <c r="G12" s="9">
        <f t="shared" si="0"/>
        <v>1</v>
      </c>
      <c r="H12">
        <f t="shared" si="1"/>
        <v>0</v>
      </c>
      <c r="I12">
        <f t="shared" si="2"/>
        <v>8.2352144760405657E-2</v>
      </c>
      <c r="J12" s="7">
        <f t="shared" si="3"/>
        <v>8.2352144760405657E-2</v>
      </c>
      <c r="K12" s="9">
        <f t="shared" si="4"/>
        <v>0.91764785523959436</v>
      </c>
      <c r="L12" s="7">
        <f t="shared" si="5"/>
        <v>-8.5941561911799788E-2</v>
      </c>
      <c r="M12" s="9">
        <f t="shared" si="6"/>
        <v>100</v>
      </c>
      <c r="N12">
        <f t="shared" si="7"/>
        <v>8.974264396760763E-2</v>
      </c>
      <c r="R12" t="s">
        <v>54</v>
      </c>
      <c r="S12" s="14">
        <f>1-S4/S3</f>
        <v>0.30805150844737161</v>
      </c>
      <c r="AE12">
        <v>8.2138451192839523E-2</v>
      </c>
      <c r="AF12">
        <v>1</v>
      </c>
      <c r="AG12">
        <v>0</v>
      </c>
      <c r="AH12">
        <f t="shared" si="11"/>
        <v>8</v>
      </c>
      <c r="AI12">
        <f t="shared" si="12"/>
        <v>0</v>
      </c>
      <c r="AJ12">
        <f t="shared" si="8"/>
        <v>0.94666666666666666</v>
      </c>
      <c r="AK12">
        <f t="shared" si="9"/>
        <v>1</v>
      </c>
      <c r="AL12">
        <f t="shared" si="10"/>
        <v>6.6666666666667096E-3</v>
      </c>
    </row>
    <row r="13" spans="1:38">
      <c r="A13" s="1">
        <v>3.789E-2</v>
      </c>
      <c r="B13" s="1">
        <v>0</v>
      </c>
      <c r="D13">
        <v>3.789E-2</v>
      </c>
      <c r="E13" s="7">
        <v>0</v>
      </c>
      <c r="F13" s="8">
        <v>1</v>
      </c>
      <c r="G13" s="9">
        <f t="shared" si="0"/>
        <v>1</v>
      </c>
      <c r="H13">
        <f t="shared" si="1"/>
        <v>0</v>
      </c>
      <c r="I13">
        <f t="shared" si="2"/>
        <v>8.2754184603535758E-2</v>
      </c>
      <c r="J13" s="7">
        <f t="shared" si="3"/>
        <v>8.2754184603535758E-2</v>
      </c>
      <c r="K13" s="9">
        <f t="shared" si="4"/>
        <v>0.91724581539646421</v>
      </c>
      <c r="L13" s="7">
        <f t="shared" si="5"/>
        <v>-8.6379777876024605E-2</v>
      </c>
      <c r="M13" s="9">
        <f t="shared" si="6"/>
        <v>100</v>
      </c>
      <c r="N13">
        <f t="shared" si="7"/>
        <v>9.0220291239777026E-2</v>
      </c>
      <c r="R13" t="s">
        <v>55</v>
      </c>
      <c r="S13" s="15">
        <f>1-EXP((-2/G294)*(S4-S3))</f>
        <v>0.34756911521390277</v>
      </c>
      <c r="AE13">
        <v>8.2352144760405657E-2</v>
      </c>
      <c r="AF13">
        <v>1</v>
      </c>
      <c r="AG13">
        <v>0</v>
      </c>
      <c r="AH13">
        <f t="shared" si="11"/>
        <v>9</v>
      </c>
      <c r="AI13">
        <f t="shared" si="12"/>
        <v>0</v>
      </c>
      <c r="AJ13">
        <f t="shared" si="8"/>
        <v>0.94</v>
      </c>
      <c r="AK13">
        <f t="shared" si="9"/>
        <v>1</v>
      </c>
      <c r="AL13">
        <f t="shared" si="10"/>
        <v>6.6666666666665986E-3</v>
      </c>
    </row>
    <row r="14" spans="1:38">
      <c r="A14" s="1">
        <v>5.2720000000000003E-2</v>
      </c>
      <c r="B14" s="1">
        <v>0</v>
      </c>
      <c r="D14">
        <v>3.8129999999999997E-2</v>
      </c>
      <c r="E14" s="7">
        <v>0</v>
      </c>
      <c r="F14" s="8">
        <v>1</v>
      </c>
      <c r="G14" s="9">
        <f t="shared" si="0"/>
        <v>1</v>
      </c>
      <c r="H14">
        <f t="shared" si="1"/>
        <v>0</v>
      </c>
      <c r="I14">
        <f t="shared" si="2"/>
        <v>8.3401163469383449E-2</v>
      </c>
      <c r="J14" s="7">
        <f t="shared" si="3"/>
        <v>8.3401163469383449E-2</v>
      </c>
      <c r="K14" s="9">
        <f t="shared" si="4"/>
        <v>0.91659883653061658</v>
      </c>
      <c r="L14" s="7">
        <f t="shared" si="5"/>
        <v>-8.7085376239561363E-2</v>
      </c>
      <c r="M14" s="9">
        <f t="shared" si="6"/>
        <v>100</v>
      </c>
      <c r="N14">
        <f t="shared" si="7"/>
        <v>9.0989820350483988E-2</v>
      </c>
      <c r="R14" t="s">
        <v>56</v>
      </c>
      <c r="S14" s="16">
        <f>S13/(1-EXP(2*S3/G294))</f>
        <v>0.46342548695187036</v>
      </c>
      <c r="AE14">
        <v>8.2754184603535758E-2</v>
      </c>
      <c r="AF14">
        <v>1</v>
      </c>
      <c r="AG14">
        <v>0</v>
      </c>
      <c r="AH14">
        <f t="shared" si="11"/>
        <v>10</v>
      </c>
      <c r="AI14">
        <f t="shared" si="12"/>
        <v>0</v>
      </c>
      <c r="AJ14">
        <f t="shared" si="8"/>
        <v>0.93333333333333335</v>
      </c>
      <c r="AK14">
        <f t="shared" si="9"/>
        <v>1</v>
      </c>
      <c r="AL14">
        <f t="shared" si="10"/>
        <v>6.6666666666667096E-3</v>
      </c>
    </row>
    <row r="15" spans="1:38">
      <c r="A15" s="1">
        <v>8.0610000000000001E-2</v>
      </c>
      <c r="B15" s="1">
        <v>0</v>
      </c>
      <c r="D15">
        <v>3.8719999999999997E-2</v>
      </c>
      <c r="E15" s="7">
        <v>0</v>
      </c>
      <c r="F15" s="8">
        <v>1</v>
      </c>
      <c r="G15" s="9">
        <f t="shared" si="0"/>
        <v>1</v>
      </c>
      <c r="H15">
        <f t="shared" si="1"/>
        <v>0</v>
      </c>
      <c r="I15">
        <f t="shared" si="2"/>
        <v>8.5011236752513666E-2</v>
      </c>
      <c r="J15" s="7">
        <f t="shared" si="3"/>
        <v>8.5011236752513666E-2</v>
      </c>
      <c r="K15" s="9">
        <f t="shared" si="4"/>
        <v>0.91498876324748635</v>
      </c>
      <c r="L15" s="7">
        <f t="shared" si="5"/>
        <v>-8.8843494385863031E-2</v>
      </c>
      <c r="M15" s="9">
        <f t="shared" si="6"/>
        <v>100</v>
      </c>
      <c r="N15">
        <f t="shared" si="7"/>
        <v>9.2909596453175036E-2</v>
      </c>
      <c r="AE15">
        <v>8.3401163469383449E-2</v>
      </c>
      <c r="AF15">
        <v>1</v>
      </c>
      <c r="AG15">
        <v>0</v>
      </c>
      <c r="AH15">
        <f t="shared" si="11"/>
        <v>11</v>
      </c>
      <c r="AI15">
        <f t="shared" si="12"/>
        <v>0</v>
      </c>
      <c r="AJ15">
        <f t="shared" si="8"/>
        <v>0.92666666666666664</v>
      </c>
      <c r="AK15">
        <f t="shared" si="9"/>
        <v>1</v>
      </c>
      <c r="AL15">
        <f t="shared" si="10"/>
        <v>6.6666666666665986E-3</v>
      </c>
    </row>
    <row r="16" spans="1:38">
      <c r="A16" s="1">
        <v>8.9630000000000001E-2</v>
      </c>
      <c r="B16" s="1">
        <v>0</v>
      </c>
      <c r="D16">
        <v>4.0379999999999999E-2</v>
      </c>
      <c r="E16" s="7">
        <v>0</v>
      </c>
      <c r="F16" s="8">
        <v>1</v>
      </c>
      <c r="G16" s="9">
        <f t="shared" si="0"/>
        <v>1</v>
      </c>
      <c r="H16">
        <f t="shared" si="1"/>
        <v>0</v>
      </c>
      <c r="I16">
        <f t="shared" si="2"/>
        <v>8.9693489537094606E-2</v>
      </c>
      <c r="J16" s="7">
        <f t="shared" si="3"/>
        <v>8.9693489537094606E-2</v>
      </c>
      <c r="K16" s="9">
        <f t="shared" si="4"/>
        <v>0.91030651046290534</v>
      </c>
      <c r="L16" s="7">
        <f t="shared" si="5"/>
        <v>-9.3973911499429547E-2</v>
      </c>
      <c r="M16" s="9">
        <f t="shared" si="6"/>
        <v>100</v>
      </c>
      <c r="N16">
        <f t="shared" si="7"/>
        <v>9.8531086514457675E-2</v>
      </c>
      <c r="R16" t="s">
        <v>57</v>
      </c>
      <c r="S16" s="14">
        <f>N294</f>
        <v>314.05238161277202</v>
      </c>
      <c r="AE16">
        <v>8.5011236752513666E-2</v>
      </c>
      <c r="AF16">
        <v>1</v>
      </c>
      <c r="AG16">
        <v>0</v>
      </c>
      <c r="AH16">
        <f t="shared" si="11"/>
        <v>12</v>
      </c>
      <c r="AI16">
        <f t="shared" si="12"/>
        <v>0</v>
      </c>
      <c r="AJ16">
        <f t="shared" si="8"/>
        <v>0.92</v>
      </c>
      <c r="AK16">
        <f t="shared" si="9"/>
        <v>1</v>
      </c>
      <c r="AL16">
        <f t="shared" si="10"/>
        <v>6.6666666666667096E-3</v>
      </c>
    </row>
    <row r="17" spans="1:38">
      <c r="A17" s="1">
        <v>8.7510000000000004E-2</v>
      </c>
      <c r="B17" s="1">
        <v>0</v>
      </c>
      <c r="D17">
        <v>4.052E-2</v>
      </c>
      <c r="E17" s="7">
        <v>0</v>
      </c>
      <c r="F17" s="8">
        <v>1</v>
      </c>
      <c r="G17" s="9">
        <f t="shared" si="0"/>
        <v>1</v>
      </c>
      <c r="H17">
        <f t="shared" si="1"/>
        <v>0</v>
      </c>
      <c r="I17">
        <f t="shared" si="2"/>
        <v>9.0098833257579891E-2</v>
      </c>
      <c r="J17" s="7">
        <f t="shared" si="3"/>
        <v>9.0098833257579891E-2</v>
      </c>
      <c r="K17" s="9">
        <f t="shared" si="4"/>
        <v>0.90990116674242016</v>
      </c>
      <c r="L17" s="7">
        <f t="shared" si="5"/>
        <v>-9.4419293344877003E-2</v>
      </c>
      <c r="M17" s="9">
        <f t="shared" si="6"/>
        <v>100</v>
      </c>
      <c r="N17">
        <f t="shared" si="7"/>
        <v>9.9020461288281389E-2</v>
      </c>
      <c r="R17" t="s">
        <v>50</v>
      </c>
      <c r="S17" s="15">
        <f>COUNT(G4:G293)-2</f>
        <v>288</v>
      </c>
      <c r="AE17">
        <v>8.9693489537094606E-2</v>
      </c>
      <c r="AF17">
        <v>1</v>
      </c>
      <c r="AG17">
        <v>0</v>
      </c>
      <c r="AH17">
        <f t="shared" si="11"/>
        <v>13</v>
      </c>
      <c r="AI17">
        <f t="shared" si="12"/>
        <v>0</v>
      </c>
      <c r="AJ17">
        <f t="shared" si="8"/>
        <v>0.91333333333333333</v>
      </c>
      <c r="AK17">
        <f t="shared" si="9"/>
        <v>1</v>
      </c>
      <c r="AL17">
        <f t="shared" si="10"/>
        <v>6.6666666666667096E-3</v>
      </c>
    </row>
    <row r="18" spans="1:38">
      <c r="A18" s="1">
        <v>7.7729999999999994E-2</v>
      </c>
      <c r="B18" s="1">
        <v>0</v>
      </c>
      <c r="D18">
        <v>4.0869999999999997E-2</v>
      </c>
      <c r="E18" s="7">
        <v>0</v>
      </c>
      <c r="F18" s="8">
        <v>1</v>
      </c>
      <c r="G18" s="9">
        <f t="shared" si="0"/>
        <v>1</v>
      </c>
      <c r="H18">
        <f t="shared" si="1"/>
        <v>0</v>
      </c>
      <c r="I18">
        <f t="shared" si="2"/>
        <v>9.1119421105671658E-2</v>
      </c>
      <c r="J18" s="7">
        <f t="shared" si="3"/>
        <v>9.1119421105671658E-2</v>
      </c>
      <c r="K18" s="9">
        <f t="shared" si="4"/>
        <v>0.90888057889432838</v>
      </c>
      <c r="L18" s="7">
        <f t="shared" si="5"/>
        <v>-9.5541569789161479E-2</v>
      </c>
      <c r="M18" s="9">
        <f t="shared" si="6"/>
        <v>100</v>
      </c>
      <c r="N18">
        <f t="shared" si="7"/>
        <v>0.10025455843332057</v>
      </c>
      <c r="R18" t="s">
        <v>51</v>
      </c>
      <c r="S18" s="15">
        <f>CHIDIST(S16,S17)</f>
        <v>0.13962882889272604</v>
      </c>
      <c r="AE18">
        <v>9.0098833257579891E-2</v>
      </c>
      <c r="AF18">
        <v>1</v>
      </c>
      <c r="AG18">
        <v>0</v>
      </c>
      <c r="AH18">
        <f t="shared" si="11"/>
        <v>14</v>
      </c>
      <c r="AI18">
        <f t="shared" si="12"/>
        <v>0</v>
      </c>
      <c r="AJ18">
        <f t="shared" si="8"/>
        <v>0.90666666666666662</v>
      </c>
      <c r="AK18">
        <f t="shared" si="9"/>
        <v>1</v>
      </c>
      <c r="AL18">
        <f t="shared" si="10"/>
        <v>6.6666666666665986E-3</v>
      </c>
    </row>
    <row r="19" spans="1:38">
      <c r="A19" s="1">
        <v>4.7010000000000003E-2</v>
      </c>
      <c r="B19" s="1">
        <v>0</v>
      </c>
      <c r="D19">
        <v>4.1020000000000001E-2</v>
      </c>
      <c r="E19" s="7">
        <v>0</v>
      </c>
      <c r="F19" s="8">
        <v>1</v>
      </c>
      <c r="G19" s="9">
        <f t="shared" si="0"/>
        <v>1</v>
      </c>
      <c r="H19">
        <f t="shared" si="1"/>
        <v>0</v>
      </c>
      <c r="I19">
        <f t="shared" si="2"/>
        <v>9.1559991840886798E-2</v>
      </c>
      <c r="J19" s="7">
        <f t="shared" si="3"/>
        <v>9.1559991840886798E-2</v>
      </c>
      <c r="K19" s="9">
        <f t="shared" si="4"/>
        <v>0.90844000815911319</v>
      </c>
      <c r="L19" s="7">
        <f t="shared" si="5"/>
        <v>-9.6026427273289305E-2</v>
      </c>
      <c r="M19" s="9">
        <f t="shared" si="6"/>
        <v>100</v>
      </c>
      <c r="N19">
        <f t="shared" si="7"/>
        <v>0.10078815443897762</v>
      </c>
      <c r="R19" t="s">
        <v>52</v>
      </c>
      <c r="S19" s="15">
        <f>S9</f>
        <v>0.05</v>
      </c>
      <c r="AE19">
        <v>9.1119421105671658E-2</v>
      </c>
      <c r="AF19">
        <v>1</v>
      </c>
      <c r="AG19">
        <v>0</v>
      </c>
      <c r="AH19">
        <f t="shared" si="11"/>
        <v>15</v>
      </c>
      <c r="AI19">
        <f t="shared" si="12"/>
        <v>0</v>
      </c>
      <c r="AJ19">
        <f t="shared" si="8"/>
        <v>0.9</v>
      </c>
      <c r="AK19">
        <f t="shared" si="9"/>
        <v>1</v>
      </c>
      <c r="AL19">
        <f t="shared" si="10"/>
        <v>6.6666666666667096E-3</v>
      </c>
    </row>
    <row r="20" spans="1:38">
      <c r="A20" s="1">
        <v>0.14130000000000001</v>
      </c>
      <c r="B20" s="1">
        <v>0</v>
      </c>
      <c r="D20">
        <v>4.2160000000000003E-2</v>
      </c>
      <c r="E20" s="7">
        <v>0</v>
      </c>
      <c r="F20" s="8">
        <v>1</v>
      </c>
      <c r="G20" s="9">
        <f t="shared" si="0"/>
        <v>1</v>
      </c>
      <c r="H20">
        <f t="shared" si="1"/>
        <v>0</v>
      </c>
      <c r="I20">
        <f t="shared" si="2"/>
        <v>9.4971345553280406E-2</v>
      </c>
      <c r="J20" s="7">
        <f t="shared" si="3"/>
        <v>9.4971345553280406E-2</v>
      </c>
      <c r="K20" s="9">
        <f t="shared" si="4"/>
        <v>0.90502865444671965</v>
      </c>
      <c r="L20" s="7">
        <f t="shared" si="5"/>
        <v>-9.9788673411387335E-2</v>
      </c>
      <c r="M20" s="9">
        <f t="shared" si="6"/>
        <v>100</v>
      </c>
      <c r="N20">
        <f t="shared" si="7"/>
        <v>0.10493739075183227</v>
      </c>
      <c r="R20" t="s">
        <v>53</v>
      </c>
      <c r="S20" s="17" t="str">
        <f>IF(S18&lt;S19,"yes","no")</f>
        <v>no</v>
      </c>
      <c r="AE20">
        <v>9.1559991840886798E-2</v>
      </c>
      <c r="AF20">
        <v>1</v>
      </c>
      <c r="AG20">
        <v>0</v>
      </c>
      <c r="AH20">
        <f t="shared" si="11"/>
        <v>16</v>
      </c>
      <c r="AI20">
        <f t="shared" si="12"/>
        <v>0</v>
      </c>
      <c r="AJ20">
        <f t="shared" si="8"/>
        <v>0.89333333333333331</v>
      </c>
      <c r="AK20">
        <f t="shared" si="9"/>
        <v>1</v>
      </c>
      <c r="AL20">
        <f t="shared" si="10"/>
        <v>6.6666666666665986E-3</v>
      </c>
    </row>
    <row r="21" spans="1:38">
      <c r="A21" s="1">
        <v>5.2339999999999998E-2</v>
      </c>
      <c r="B21" s="1">
        <v>0</v>
      </c>
      <c r="D21">
        <v>4.2759999999999999E-2</v>
      </c>
      <c r="E21" s="7">
        <v>0</v>
      </c>
      <c r="F21" s="8">
        <v>1</v>
      </c>
      <c r="G21" s="9">
        <f t="shared" si="0"/>
        <v>1</v>
      </c>
      <c r="H21">
        <f t="shared" si="1"/>
        <v>0</v>
      </c>
      <c r="I21">
        <f t="shared" si="2"/>
        <v>9.6812137947376267E-2</v>
      </c>
      <c r="J21" s="7">
        <f t="shared" si="3"/>
        <v>9.6812137947376267E-2</v>
      </c>
      <c r="K21" s="9">
        <f t="shared" si="4"/>
        <v>0.90318786205262369</v>
      </c>
      <c r="L21" s="7">
        <f t="shared" si="5"/>
        <v>-0.10182470506269112</v>
      </c>
      <c r="M21" s="9">
        <f t="shared" si="6"/>
        <v>100</v>
      </c>
      <c r="N21">
        <f t="shared" si="7"/>
        <v>0.10718937002469987</v>
      </c>
      <c r="AE21">
        <v>9.4971345553280406E-2</v>
      </c>
      <c r="AF21">
        <v>1</v>
      </c>
      <c r="AG21">
        <v>0</v>
      </c>
      <c r="AH21">
        <f t="shared" si="11"/>
        <v>17</v>
      </c>
      <c r="AI21">
        <f t="shared" si="12"/>
        <v>0</v>
      </c>
      <c r="AJ21">
        <f t="shared" si="8"/>
        <v>0.88666666666666671</v>
      </c>
      <c r="AK21">
        <f t="shared" si="9"/>
        <v>1</v>
      </c>
      <c r="AL21">
        <f t="shared" si="10"/>
        <v>6.6666666666667096E-3</v>
      </c>
    </row>
    <row r="22" spans="1:38">
      <c r="A22" s="1">
        <v>0.15310000000000001</v>
      </c>
      <c r="B22" s="1">
        <v>0</v>
      </c>
      <c r="D22">
        <v>4.3020000000000003E-2</v>
      </c>
      <c r="E22" s="7">
        <v>0</v>
      </c>
      <c r="F22" s="8">
        <v>1</v>
      </c>
      <c r="G22" s="9">
        <f t="shared" si="0"/>
        <v>1</v>
      </c>
      <c r="H22">
        <f t="shared" si="1"/>
        <v>0</v>
      </c>
      <c r="I22">
        <f t="shared" si="2"/>
        <v>9.7619663524341149E-2</v>
      </c>
      <c r="J22" s="7">
        <f t="shared" si="3"/>
        <v>9.7619663524341149E-2</v>
      </c>
      <c r="K22" s="9">
        <f t="shared" si="4"/>
        <v>0.90238033647565885</v>
      </c>
      <c r="L22" s="7">
        <f t="shared" si="5"/>
        <v>-0.10271918872879124</v>
      </c>
      <c r="M22" s="9">
        <f t="shared" si="6"/>
        <v>100</v>
      </c>
      <c r="N22">
        <f t="shared" si="7"/>
        <v>0.10818017589523836</v>
      </c>
      <c r="AE22">
        <v>9.6812137947376267E-2</v>
      </c>
      <c r="AF22">
        <v>1</v>
      </c>
      <c r="AG22">
        <v>0</v>
      </c>
      <c r="AH22">
        <f t="shared" si="11"/>
        <v>18</v>
      </c>
      <c r="AI22">
        <f t="shared" si="12"/>
        <v>0</v>
      </c>
      <c r="AJ22">
        <f t="shared" si="8"/>
        <v>0.88</v>
      </c>
      <c r="AK22">
        <f t="shared" si="9"/>
        <v>1</v>
      </c>
      <c r="AL22">
        <f t="shared" si="10"/>
        <v>6.6666666666667096E-3</v>
      </c>
    </row>
    <row r="23" spans="1:38">
      <c r="A23" s="1">
        <v>6.8290000000000003E-2</v>
      </c>
      <c r="B23" s="1">
        <v>0</v>
      </c>
      <c r="D23">
        <v>4.3400000000000001E-2</v>
      </c>
      <c r="E23" s="7">
        <v>0</v>
      </c>
      <c r="F23" s="8">
        <v>1</v>
      </c>
      <c r="G23" s="9">
        <f t="shared" si="0"/>
        <v>1</v>
      </c>
      <c r="H23">
        <f t="shared" si="1"/>
        <v>0</v>
      </c>
      <c r="I23">
        <f t="shared" si="2"/>
        <v>9.8810697968992486E-2</v>
      </c>
      <c r="J23" s="7">
        <f t="shared" si="3"/>
        <v>9.8810697968992486E-2</v>
      </c>
      <c r="K23" s="9">
        <f t="shared" si="4"/>
        <v>0.90118930203100756</v>
      </c>
      <c r="L23" s="7">
        <f t="shared" si="5"/>
        <v>-0.10403994129898077</v>
      </c>
      <c r="M23" s="9">
        <f t="shared" si="6"/>
        <v>100</v>
      </c>
      <c r="N23">
        <f t="shared" si="7"/>
        <v>0.10964477468419023</v>
      </c>
      <c r="AE23">
        <v>9.7619663524341149E-2</v>
      </c>
      <c r="AF23">
        <v>1</v>
      </c>
      <c r="AG23">
        <v>0</v>
      </c>
      <c r="AH23">
        <f t="shared" si="11"/>
        <v>19</v>
      </c>
      <c r="AI23">
        <f t="shared" si="12"/>
        <v>0</v>
      </c>
      <c r="AJ23">
        <f t="shared" si="8"/>
        <v>0.87333333333333329</v>
      </c>
      <c r="AK23">
        <f t="shared" si="9"/>
        <v>1</v>
      </c>
      <c r="AL23">
        <f t="shared" si="10"/>
        <v>6.6666666666665986E-3</v>
      </c>
    </row>
    <row r="24" spans="1:38">
      <c r="A24" s="1">
        <v>0.1047</v>
      </c>
      <c r="B24" s="1">
        <v>0</v>
      </c>
      <c r="D24">
        <v>4.5240000000000002E-2</v>
      </c>
      <c r="E24" s="7">
        <v>0</v>
      </c>
      <c r="F24" s="8">
        <v>1</v>
      </c>
      <c r="G24" s="9">
        <f t="shared" si="0"/>
        <v>1</v>
      </c>
      <c r="H24">
        <f t="shared" si="1"/>
        <v>0</v>
      </c>
      <c r="I24">
        <f t="shared" si="2"/>
        <v>0.10476238916572181</v>
      </c>
      <c r="J24" s="7">
        <f t="shared" si="3"/>
        <v>0.10476238916572181</v>
      </c>
      <c r="K24" s="9">
        <f t="shared" si="4"/>
        <v>0.89523761083427822</v>
      </c>
      <c r="L24" s="7">
        <f t="shared" si="5"/>
        <v>-0.11066610897703594</v>
      </c>
      <c r="M24" s="9">
        <f t="shared" si="6"/>
        <v>100</v>
      </c>
      <c r="N24">
        <f t="shared" si="7"/>
        <v>0.11702188100441066</v>
      </c>
      <c r="AE24">
        <v>9.8810697968992486E-2</v>
      </c>
      <c r="AF24">
        <v>1</v>
      </c>
      <c r="AG24">
        <v>0</v>
      </c>
      <c r="AH24">
        <f t="shared" si="11"/>
        <v>20</v>
      </c>
      <c r="AI24">
        <f t="shared" si="12"/>
        <v>0</v>
      </c>
      <c r="AJ24">
        <f t="shared" si="8"/>
        <v>0.8666666666666667</v>
      </c>
      <c r="AK24">
        <f t="shared" si="9"/>
        <v>1</v>
      </c>
      <c r="AL24">
        <f t="shared" si="10"/>
        <v>6.6666666666667096E-3</v>
      </c>
    </row>
    <row r="25" spans="1:38">
      <c r="A25" s="1">
        <v>9.5460000000000003E-2</v>
      </c>
      <c r="B25" s="1">
        <v>0</v>
      </c>
      <c r="D25">
        <v>4.6890000000000001E-2</v>
      </c>
      <c r="E25" s="7">
        <v>0</v>
      </c>
      <c r="F25" s="8">
        <v>1</v>
      </c>
      <c r="G25" s="9">
        <f t="shared" si="0"/>
        <v>1</v>
      </c>
      <c r="H25">
        <f t="shared" si="1"/>
        <v>0</v>
      </c>
      <c r="I25">
        <f t="shared" si="2"/>
        <v>0.1103664864162662</v>
      </c>
      <c r="J25" s="7">
        <f t="shared" si="3"/>
        <v>0.1103664864162662</v>
      </c>
      <c r="K25" s="9">
        <f t="shared" si="4"/>
        <v>0.88963351358373377</v>
      </c>
      <c r="L25" s="7">
        <f t="shared" si="5"/>
        <v>-0.11694568355182972</v>
      </c>
      <c r="M25" s="9">
        <f t="shared" si="6"/>
        <v>100</v>
      </c>
      <c r="N25">
        <f t="shared" si="7"/>
        <v>0.12405837317399838</v>
      </c>
      <c r="AE25">
        <v>0.10476238916572181</v>
      </c>
      <c r="AF25">
        <v>1</v>
      </c>
      <c r="AG25">
        <v>0</v>
      </c>
      <c r="AH25">
        <f t="shared" si="11"/>
        <v>21</v>
      </c>
      <c r="AI25">
        <f t="shared" si="12"/>
        <v>0</v>
      </c>
      <c r="AJ25">
        <f t="shared" si="8"/>
        <v>0.86</v>
      </c>
      <c r="AK25">
        <f t="shared" si="9"/>
        <v>1</v>
      </c>
      <c r="AL25">
        <f t="shared" si="10"/>
        <v>6.6666666666667096E-3</v>
      </c>
    </row>
    <row r="26" spans="1:38">
      <c r="A26" s="1">
        <v>9.3619999999999995E-2</v>
      </c>
      <c r="B26" s="1">
        <v>0</v>
      </c>
      <c r="D26">
        <v>4.6949999999999999E-2</v>
      </c>
      <c r="E26" s="7">
        <v>0</v>
      </c>
      <c r="F26" s="8">
        <v>1</v>
      </c>
      <c r="G26" s="9">
        <f t="shared" si="0"/>
        <v>1</v>
      </c>
      <c r="H26">
        <f t="shared" si="1"/>
        <v>0</v>
      </c>
      <c r="I26">
        <f t="shared" si="2"/>
        <v>0.11057513857229224</v>
      </c>
      <c r="J26" s="7">
        <f t="shared" si="3"/>
        <v>0.11057513857229224</v>
      </c>
      <c r="K26" s="9">
        <f t="shared" si="4"/>
        <v>0.88942486142770771</v>
      </c>
      <c r="L26" s="7">
        <f t="shared" si="5"/>
        <v>-0.11718024826304263</v>
      </c>
      <c r="M26" s="9">
        <f t="shared" si="6"/>
        <v>100</v>
      </c>
      <c r="N26">
        <f t="shared" si="7"/>
        <v>0.12432206852729152</v>
      </c>
      <c r="AE26">
        <v>0.1103664864162662</v>
      </c>
      <c r="AF26">
        <v>1</v>
      </c>
      <c r="AG26">
        <v>0</v>
      </c>
      <c r="AH26">
        <f t="shared" si="11"/>
        <v>22</v>
      </c>
      <c r="AI26">
        <f t="shared" si="12"/>
        <v>0</v>
      </c>
      <c r="AJ26">
        <f t="shared" si="8"/>
        <v>0.85333333333333328</v>
      </c>
      <c r="AK26">
        <f t="shared" si="9"/>
        <v>1</v>
      </c>
      <c r="AL26">
        <f t="shared" si="10"/>
        <v>6.6666666666665986E-3</v>
      </c>
    </row>
    <row r="27" spans="1:38">
      <c r="A27" s="1">
        <v>0.1535</v>
      </c>
      <c r="B27" s="1">
        <v>0</v>
      </c>
      <c r="D27">
        <v>4.7010000000000003E-2</v>
      </c>
      <c r="E27" s="7">
        <v>0</v>
      </c>
      <c r="F27" s="8">
        <v>1</v>
      </c>
      <c r="G27" s="9">
        <f t="shared" si="0"/>
        <v>1</v>
      </c>
      <c r="H27">
        <f t="shared" si="1"/>
        <v>0</v>
      </c>
      <c r="I27">
        <f t="shared" si="2"/>
        <v>0.11078413607149444</v>
      </c>
      <c r="J27" s="7">
        <f t="shared" si="3"/>
        <v>0.11078413607149444</v>
      </c>
      <c r="K27" s="9">
        <f t="shared" si="4"/>
        <v>0.8892158639285056</v>
      </c>
      <c r="L27" s="7">
        <f t="shared" si="5"/>
        <v>-0.11741525637590607</v>
      </c>
      <c r="M27" s="9">
        <f t="shared" si="6"/>
        <v>100</v>
      </c>
      <c r="N27">
        <f t="shared" si="7"/>
        <v>0.1245863243847859</v>
      </c>
      <c r="AE27">
        <v>0.11057513857229224</v>
      </c>
      <c r="AF27">
        <v>1</v>
      </c>
      <c r="AG27">
        <v>0</v>
      </c>
      <c r="AH27">
        <f t="shared" si="11"/>
        <v>23</v>
      </c>
      <c r="AI27">
        <f t="shared" si="12"/>
        <v>0</v>
      </c>
      <c r="AJ27">
        <f t="shared" si="8"/>
        <v>0.84666666666666668</v>
      </c>
      <c r="AK27">
        <f t="shared" si="9"/>
        <v>1</v>
      </c>
      <c r="AL27">
        <f t="shared" si="10"/>
        <v>6.6666666666667096E-3</v>
      </c>
    </row>
    <row r="28" spans="1:38">
      <c r="A28" s="1">
        <v>7.1650000000000005E-2</v>
      </c>
      <c r="B28" s="1">
        <v>0</v>
      </c>
      <c r="D28">
        <v>4.7509999999999997E-2</v>
      </c>
      <c r="E28" s="7">
        <v>0</v>
      </c>
      <c r="F28" s="8">
        <v>1</v>
      </c>
      <c r="G28" s="9">
        <f t="shared" si="0"/>
        <v>1</v>
      </c>
      <c r="H28">
        <f t="shared" si="1"/>
        <v>0</v>
      </c>
      <c r="I28">
        <f t="shared" si="2"/>
        <v>0.11253926351561794</v>
      </c>
      <c r="J28" s="7">
        <f t="shared" si="3"/>
        <v>0.11253926351561794</v>
      </c>
      <c r="K28" s="9">
        <f t="shared" si="4"/>
        <v>0.88746073648438206</v>
      </c>
      <c r="L28" s="7">
        <f t="shared" si="5"/>
        <v>-0.11939099919218751</v>
      </c>
      <c r="M28" s="9">
        <f t="shared" si="6"/>
        <v>100</v>
      </c>
      <c r="N28">
        <f t="shared" si="7"/>
        <v>0.1268104141276547</v>
      </c>
      <c r="AE28">
        <v>0.11078413607149444</v>
      </c>
      <c r="AF28">
        <v>1</v>
      </c>
      <c r="AG28">
        <v>0</v>
      </c>
      <c r="AH28">
        <f t="shared" si="11"/>
        <v>24</v>
      </c>
      <c r="AI28">
        <f t="shared" si="12"/>
        <v>0</v>
      </c>
      <c r="AJ28">
        <f t="shared" si="8"/>
        <v>0.84</v>
      </c>
      <c r="AK28">
        <f t="shared" si="9"/>
        <v>1</v>
      </c>
      <c r="AL28">
        <f t="shared" si="10"/>
        <v>6.6666666666665986E-3</v>
      </c>
    </row>
    <row r="29" spans="1:38">
      <c r="A29" s="1">
        <v>9.4450000000000006E-2</v>
      </c>
      <c r="B29" s="1">
        <v>0</v>
      </c>
      <c r="D29">
        <v>4.9660000000000003E-2</v>
      </c>
      <c r="E29" s="7">
        <v>0</v>
      </c>
      <c r="F29" s="8">
        <v>1</v>
      </c>
      <c r="G29" s="9">
        <f t="shared" si="0"/>
        <v>1</v>
      </c>
      <c r="H29">
        <f t="shared" si="1"/>
        <v>0</v>
      </c>
      <c r="I29">
        <f t="shared" si="2"/>
        <v>0.120365184474146</v>
      </c>
      <c r="J29" s="7">
        <f t="shared" si="3"/>
        <v>0.120365184474146</v>
      </c>
      <c r="K29" s="9">
        <f t="shared" si="4"/>
        <v>0.87963481552585399</v>
      </c>
      <c r="L29" s="7">
        <f t="shared" si="5"/>
        <v>-0.12824843999587615</v>
      </c>
      <c r="M29" s="9">
        <f t="shared" si="6"/>
        <v>100</v>
      </c>
      <c r="N29">
        <f t="shared" si="7"/>
        <v>0.13683540299867572</v>
      </c>
      <c r="AE29">
        <v>0.11253926351561794</v>
      </c>
      <c r="AF29">
        <v>1</v>
      </c>
      <c r="AG29">
        <v>0</v>
      </c>
      <c r="AH29">
        <f t="shared" si="11"/>
        <v>25</v>
      </c>
      <c r="AI29">
        <f t="shared" si="12"/>
        <v>0</v>
      </c>
      <c r="AJ29">
        <f t="shared" si="8"/>
        <v>0.83333333333333337</v>
      </c>
      <c r="AK29">
        <f t="shared" si="9"/>
        <v>1</v>
      </c>
      <c r="AL29">
        <f t="shared" si="10"/>
        <v>6.6666666666667096E-3</v>
      </c>
    </row>
    <row r="30" spans="1:38">
      <c r="A30" s="1">
        <v>0.13389999999999999</v>
      </c>
      <c r="B30" s="1">
        <v>0</v>
      </c>
      <c r="D30">
        <v>4.9939999999999998E-2</v>
      </c>
      <c r="E30" s="7">
        <v>0</v>
      </c>
      <c r="F30" s="8">
        <v>1</v>
      </c>
      <c r="G30" s="9">
        <f t="shared" si="0"/>
        <v>1</v>
      </c>
      <c r="H30">
        <f t="shared" si="1"/>
        <v>0</v>
      </c>
      <c r="I30">
        <f t="shared" si="2"/>
        <v>0.12141825760415172</v>
      </c>
      <c r="J30" s="7">
        <f t="shared" si="3"/>
        <v>0.12141825760415172</v>
      </c>
      <c r="K30" s="9">
        <f t="shared" si="4"/>
        <v>0.8785817423958483</v>
      </c>
      <c r="L30" s="7">
        <f t="shared" si="5"/>
        <v>-0.12944632799344433</v>
      </c>
      <c r="M30" s="9">
        <f t="shared" si="6"/>
        <v>100</v>
      </c>
      <c r="N30">
        <f t="shared" si="7"/>
        <v>0.13819802045174559</v>
      </c>
      <c r="AE30">
        <v>0.120365184474146</v>
      </c>
      <c r="AF30">
        <v>1</v>
      </c>
      <c r="AG30">
        <v>0</v>
      </c>
      <c r="AH30">
        <f t="shared" si="11"/>
        <v>26</v>
      </c>
      <c r="AI30">
        <f t="shared" si="12"/>
        <v>0</v>
      </c>
      <c r="AJ30">
        <f t="shared" si="8"/>
        <v>0.82666666666666666</v>
      </c>
      <c r="AK30">
        <f t="shared" si="9"/>
        <v>1</v>
      </c>
      <c r="AL30">
        <f t="shared" si="10"/>
        <v>6.6666666666665986E-3</v>
      </c>
    </row>
    <row r="31" spans="1:38">
      <c r="A31" s="1">
        <v>8.6059999999999998E-2</v>
      </c>
      <c r="B31" s="1">
        <v>0</v>
      </c>
      <c r="D31">
        <v>5.008E-2</v>
      </c>
      <c r="E31" s="7">
        <v>0</v>
      </c>
      <c r="F31" s="8">
        <v>1</v>
      </c>
      <c r="G31" s="9">
        <f t="shared" si="0"/>
        <v>1</v>
      </c>
      <c r="H31">
        <f t="shared" si="1"/>
        <v>0</v>
      </c>
      <c r="I31">
        <f t="shared" si="2"/>
        <v>0.12194776576202881</v>
      </c>
      <c r="J31" s="7">
        <f t="shared" si="3"/>
        <v>0.12194776576202881</v>
      </c>
      <c r="K31" s="9">
        <f t="shared" si="4"/>
        <v>0.87805223423797119</v>
      </c>
      <c r="L31" s="7">
        <f t="shared" si="5"/>
        <v>-0.13004919481824434</v>
      </c>
      <c r="M31" s="9">
        <f t="shared" si="6"/>
        <v>100</v>
      </c>
      <c r="N31">
        <f t="shared" si="7"/>
        <v>0.13888440915803002</v>
      </c>
      <c r="AE31">
        <v>0.12141825760415172</v>
      </c>
      <c r="AF31">
        <v>1</v>
      </c>
      <c r="AG31">
        <v>0</v>
      </c>
      <c r="AH31">
        <f t="shared" si="11"/>
        <v>27</v>
      </c>
      <c r="AI31">
        <f t="shared" si="12"/>
        <v>0</v>
      </c>
      <c r="AJ31">
        <f t="shared" si="8"/>
        <v>0.82000000000000006</v>
      </c>
      <c r="AK31">
        <f t="shared" si="9"/>
        <v>1</v>
      </c>
      <c r="AL31">
        <f t="shared" si="10"/>
        <v>6.6666666666667096E-3</v>
      </c>
    </row>
    <row r="32" spans="1:38">
      <c r="A32" s="1">
        <v>5.0549999999999998E-2</v>
      </c>
      <c r="B32" s="1">
        <v>0</v>
      </c>
      <c r="D32">
        <v>5.0549999999999998E-2</v>
      </c>
      <c r="E32" s="7">
        <v>0</v>
      </c>
      <c r="F32" s="8">
        <v>1</v>
      </c>
      <c r="G32" s="9">
        <f t="shared" si="0"/>
        <v>1</v>
      </c>
      <c r="H32">
        <f t="shared" si="1"/>
        <v>0</v>
      </c>
      <c r="I32">
        <f t="shared" si="2"/>
        <v>0.12373996152353436</v>
      </c>
      <c r="J32" s="7">
        <f t="shared" si="3"/>
        <v>0.12373996152353436</v>
      </c>
      <c r="K32" s="9">
        <f t="shared" si="4"/>
        <v>0.87626003847646561</v>
      </c>
      <c r="L32" s="7">
        <f t="shared" si="5"/>
        <v>-0.13209238452039598</v>
      </c>
      <c r="M32" s="9">
        <f t="shared" si="6"/>
        <v>100</v>
      </c>
      <c r="N32">
        <f t="shared" si="7"/>
        <v>0.14121374488180286</v>
      </c>
      <c r="AE32">
        <v>0.12194776576202881</v>
      </c>
      <c r="AF32">
        <v>1</v>
      </c>
      <c r="AG32">
        <v>0</v>
      </c>
      <c r="AH32">
        <f t="shared" si="11"/>
        <v>28</v>
      </c>
      <c r="AI32">
        <f t="shared" si="12"/>
        <v>0</v>
      </c>
      <c r="AJ32">
        <f t="shared" si="8"/>
        <v>0.81333333333333335</v>
      </c>
      <c r="AK32">
        <f t="shared" si="9"/>
        <v>1</v>
      </c>
      <c r="AL32">
        <f t="shared" si="10"/>
        <v>6.6666666666667096E-3</v>
      </c>
    </row>
    <row r="33" spans="1:38">
      <c r="A33" s="1">
        <v>8.165E-2</v>
      </c>
      <c r="B33" s="1">
        <v>0</v>
      </c>
      <c r="D33">
        <v>5.1130000000000002E-2</v>
      </c>
      <c r="E33" s="7">
        <v>0</v>
      </c>
      <c r="F33" s="8">
        <v>1</v>
      </c>
      <c r="G33" s="9">
        <f t="shared" si="0"/>
        <v>1</v>
      </c>
      <c r="H33">
        <f t="shared" si="1"/>
        <v>0</v>
      </c>
      <c r="I33">
        <f t="shared" si="2"/>
        <v>0.12598274129384654</v>
      </c>
      <c r="J33" s="7">
        <f t="shared" si="3"/>
        <v>0.12598274129384654</v>
      </c>
      <c r="K33" s="9">
        <f t="shared" si="4"/>
        <v>0.87401725870615343</v>
      </c>
      <c r="L33" s="7">
        <f t="shared" si="5"/>
        <v>-0.13465515671818792</v>
      </c>
      <c r="M33" s="9">
        <f t="shared" si="6"/>
        <v>100</v>
      </c>
      <c r="N33">
        <f t="shared" si="7"/>
        <v>0.1441421665749992</v>
      </c>
      <c r="AE33">
        <v>0.12373996152353436</v>
      </c>
      <c r="AF33">
        <v>1</v>
      </c>
      <c r="AG33">
        <v>0</v>
      </c>
      <c r="AH33">
        <f t="shared" si="11"/>
        <v>29</v>
      </c>
      <c r="AI33">
        <f t="shared" si="12"/>
        <v>0</v>
      </c>
      <c r="AJ33">
        <f t="shared" si="8"/>
        <v>0.80666666666666664</v>
      </c>
      <c r="AK33">
        <f t="shared" si="9"/>
        <v>1</v>
      </c>
      <c r="AL33">
        <f t="shared" si="10"/>
        <v>6.6666666666665986E-3</v>
      </c>
    </row>
    <row r="34" spans="1:38">
      <c r="A34" s="1">
        <v>7.0569999999999994E-2</v>
      </c>
      <c r="B34" s="1">
        <v>0</v>
      </c>
      <c r="D34">
        <v>5.1310000000000001E-2</v>
      </c>
      <c r="E34" s="7">
        <v>1</v>
      </c>
      <c r="F34" s="8">
        <v>0</v>
      </c>
      <c r="G34" s="9">
        <f t="shared" si="0"/>
        <v>1</v>
      </c>
      <c r="H34">
        <f t="shared" si="1"/>
        <v>1</v>
      </c>
      <c r="I34">
        <f t="shared" si="2"/>
        <v>0.12668581687694136</v>
      </c>
      <c r="J34" s="7">
        <f t="shared" si="3"/>
        <v>0.12668581687694136</v>
      </c>
      <c r="K34" s="9">
        <f t="shared" si="4"/>
        <v>0.87331418312305864</v>
      </c>
      <c r="L34" s="7">
        <f t="shared" si="5"/>
        <v>-2.0660451404866578</v>
      </c>
      <c r="M34" s="9">
        <f t="shared" si="6"/>
        <v>0</v>
      </c>
      <c r="N34">
        <f t="shared" si="7"/>
        <v>6.8935434498667583</v>
      </c>
      <c r="AE34">
        <v>0.12598274129384654</v>
      </c>
      <c r="AF34">
        <v>1</v>
      </c>
      <c r="AG34">
        <v>0</v>
      </c>
      <c r="AH34">
        <f t="shared" si="11"/>
        <v>30</v>
      </c>
      <c r="AI34">
        <f t="shared" si="12"/>
        <v>0</v>
      </c>
      <c r="AJ34">
        <f t="shared" si="8"/>
        <v>0.8</v>
      </c>
      <c r="AK34">
        <f t="shared" si="9"/>
        <v>1</v>
      </c>
      <c r="AL34">
        <f t="shared" si="10"/>
        <v>0</v>
      </c>
    </row>
    <row r="35" spans="1:38">
      <c r="A35" s="1">
        <v>5.3010000000000002E-2</v>
      </c>
      <c r="B35" s="1">
        <v>0</v>
      </c>
      <c r="D35">
        <v>5.1389999999999998E-2</v>
      </c>
      <c r="E35" s="7">
        <v>0</v>
      </c>
      <c r="F35" s="8">
        <v>1</v>
      </c>
      <c r="G35" s="9">
        <f t="shared" si="0"/>
        <v>1</v>
      </c>
      <c r="H35">
        <f t="shared" si="1"/>
        <v>0</v>
      </c>
      <c r="I35">
        <f t="shared" si="2"/>
        <v>0.12699937022272331</v>
      </c>
      <c r="J35" s="7">
        <f t="shared" si="3"/>
        <v>0.12699937022272331</v>
      </c>
      <c r="K35" s="9">
        <f t="shared" si="4"/>
        <v>0.87300062977727666</v>
      </c>
      <c r="L35" s="7">
        <f t="shared" si="5"/>
        <v>-0.13581900174843461</v>
      </c>
      <c r="M35" s="9">
        <f t="shared" si="6"/>
        <v>100</v>
      </c>
      <c r="N35">
        <f t="shared" si="7"/>
        <v>0.14547454594061851</v>
      </c>
      <c r="AE35">
        <v>0.12668581687694136</v>
      </c>
      <c r="AF35">
        <v>0</v>
      </c>
      <c r="AG35">
        <v>1</v>
      </c>
      <c r="AH35">
        <f t="shared" si="11"/>
        <v>30</v>
      </c>
      <c r="AI35">
        <f t="shared" si="12"/>
        <v>1</v>
      </c>
      <c r="AJ35">
        <f t="shared" si="8"/>
        <v>0.8</v>
      </c>
      <c r="AK35">
        <f t="shared" si="9"/>
        <v>0.99333333333333329</v>
      </c>
      <c r="AL35">
        <f t="shared" si="10"/>
        <v>6.6222222222222646E-3</v>
      </c>
    </row>
    <row r="36" spans="1:38">
      <c r="A36" s="1">
        <v>7.5249999999999997E-2</v>
      </c>
      <c r="B36" s="1">
        <v>0</v>
      </c>
      <c r="D36">
        <v>5.2339999999999998E-2</v>
      </c>
      <c r="E36" s="7">
        <v>0</v>
      </c>
      <c r="F36" s="8">
        <v>1</v>
      </c>
      <c r="G36" s="9">
        <f t="shared" si="0"/>
        <v>1</v>
      </c>
      <c r="H36">
        <f t="shared" si="1"/>
        <v>0</v>
      </c>
      <c r="I36">
        <f t="shared" si="2"/>
        <v>0.13077372553006586</v>
      </c>
      <c r="J36" s="7">
        <f t="shared" si="3"/>
        <v>0.13077372553006586</v>
      </c>
      <c r="K36" s="9">
        <f t="shared" si="4"/>
        <v>0.86922627446993417</v>
      </c>
      <c r="L36" s="7">
        <f t="shared" si="5"/>
        <v>-0.14015180272040387</v>
      </c>
      <c r="M36" s="9">
        <f t="shared" si="6"/>
        <v>100</v>
      </c>
      <c r="N36">
        <f t="shared" si="7"/>
        <v>0.15044842680326642</v>
      </c>
      <c r="AE36">
        <v>0.12699937022272331</v>
      </c>
      <c r="AF36">
        <v>1</v>
      </c>
      <c r="AG36">
        <v>0</v>
      </c>
      <c r="AH36">
        <f t="shared" si="11"/>
        <v>31</v>
      </c>
      <c r="AI36">
        <f t="shared" si="12"/>
        <v>1</v>
      </c>
      <c r="AJ36">
        <f t="shared" si="8"/>
        <v>0.79333333333333333</v>
      </c>
      <c r="AK36">
        <f t="shared" si="9"/>
        <v>0.99333333333333329</v>
      </c>
      <c r="AL36">
        <f t="shared" si="10"/>
        <v>6.6222222222222646E-3</v>
      </c>
    </row>
    <row r="37" spans="1:38">
      <c r="A37" s="1">
        <v>7.5679999999999997E-2</v>
      </c>
      <c r="B37" s="1">
        <v>0</v>
      </c>
      <c r="D37">
        <v>5.2409999999999998E-2</v>
      </c>
      <c r="E37" s="7">
        <v>0</v>
      </c>
      <c r="F37" s="8">
        <v>1</v>
      </c>
      <c r="G37" s="9">
        <f t="shared" si="0"/>
        <v>1</v>
      </c>
      <c r="H37">
        <f t="shared" si="1"/>
        <v>0</v>
      </c>
      <c r="I37">
        <f t="shared" si="2"/>
        <v>0.13105557197335449</v>
      </c>
      <c r="J37" s="7">
        <f t="shared" si="3"/>
        <v>0.13105557197335449</v>
      </c>
      <c r="K37" s="9">
        <f t="shared" si="4"/>
        <v>0.86894442802664551</v>
      </c>
      <c r="L37" s="7">
        <f t="shared" si="5"/>
        <v>-0.14047610509801733</v>
      </c>
      <c r="M37" s="9">
        <f t="shared" si="6"/>
        <v>100</v>
      </c>
      <c r="N37">
        <f t="shared" si="7"/>
        <v>0.15082158046744018</v>
      </c>
      <c r="AE37">
        <v>0.13077372553006586</v>
      </c>
      <c r="AF37">
        <v>1</v>
      </c>
      <c r="AG37">
        <v>0</v>
      </c>
      <c r="AH37">
        <f t="shared" si="11"/>
        <v>32</v>
      </c>
      <c r="AI37">
        <f t="shared" si="12"/>
        <v>1</v>
      </c>
      <c r="AJ37">
        <f t="shared" si="8"/>
        <v>0.78666666666666663</v>
      </c>
      <c r="AK37">
        <f t="shared" si="9"/>
        <v>0.99333333333333329</v>
      </c>
      <c r="AL37">
        <f t="shared" si="10"/>
        <v>6.6222222222221544E-3</v>
      </c>
    </row>
    <row r="38" spans="1:38">
      <c r="A38" s="1">
        <v>4.0379999999999999E-2</v>
      </c>
      <c r="B38" s="1">
        <v>0</v>
      </c>
      <c r="D38">
        <v>5.2720000000000003E-2</v>
      </c>
      <c r="E38" s="7">
        <v>0</v>
      </c>
      <c r="F38" s="8">
        <v>1</v>
      </c>
      <c r="G38" s="9">
        <f t="shared" si="0"/>
        <v>1</v>
      </c>
      <c r="H38">
        <f t="shared" si="1"/>
        <v>0</v>
      </c>
      <c r="I38">
        <f t="shared" si="2"/>
        <v>0.13230995502285284</v>
      </c>
      <c r="J38" s="7">
        <f t="shared" si="3"/>
        <v>0.13230995502285284</v>
      </c>
      <c r="K38" s="9">
        <f t="shared" si="4"/>
        <v>0.86769004497714719</v>
      </c>
      <c r="L38" s="7">
        <f t="shared" si="5"/>
        <v>-0.14192071913412746</v>
      </c>
      <c r="M38" s="9">
        <f t="shared" si="6"/>
        <v>100</v>
      </c>
      <c r="N38">
        <f t="shared" si="7"/>
        <v>0.15248527488446356</v>
      </c>
      <c r="AE38">
        <v>0.13105557197335449</v>
      </c>
      <c r="AF38">
        <v>1</v>
      </c>
      <c r="AG38">
        <v>0</v>
      </c>
      <c r="AH38">
        <f t="shared" si="11"/>
        <v>33</v>
      </c>
      <c r="AI38">
        <f t="shared" si="12"/>
        <v>1</v>
      </c>
      <c r="AJ38">
        <f t="shared" si="8"/>
        <v>0.78</v>
      </c>
      <c r="AK38">
        <f t="shared" si="9"/>
        <v>0.99333333333333329</v>
      </c>
      <c r="AL38">
        <f t="shared" si="10"/>
        <v>6.6222222222222646E-3</v>
      </c>
    </row>
    <row r="39" spans="1:38">
      <c r="A39" s="1">
        <v>9.6970000000000001E-2</v>
      </c>
      <c r="B39" s="1">
        <v>0</v>
      </c>
      <c r="D39">
        <v>5.3010000000000002E-2</v>
      </c>
      <c r="E39" s="7">
        <v>0</v>
      </c>
      <c r="F39" s="8">
        <v>1</v>
      </c>
      <c r="G39" s="9">
        <f t="shared" si="0"/>
        <v>1</v>
      </c>
      <c r="H39">
        <f t="shared" si="1"/>
        <v>0</v>
      </c>
      <c r="I39">
        <f t="shared" si="2"/>
        <v>0.13349260766624521</v>
      </c>
      <c r="J39" s="7">
        <f t="shared" si="3"/>
        <v>0.13349260766624521</v>
      </c>
      <c r="K39" s="9">
        <f t="shared" si="4"/>
        <v>0.86650739233375473</v>
      </c>
      <c r="L39" s="7">
        <f t="shared" si="5"/>
        <v>-0.14328463860637014</v>
      </c>
      <c r="M39" s="9">
        <f t="shared" si="6"/>
        <v>100</v>
      </c>
      <c r="N39">
        <f t="shared" si="7"/>
        <v>0.15405824445041497</v>
      </c>
      <c r="AE39">
        <v>0.13230995502285284</v>
      </c>
      <c r="AF39">
        <v>1</v>
      </c>
      <c r="AG39">
        <v>0</v>
      </c>
      <c r="AH39">
        <f t="shared" si="11"/>
        <v>34</v>
      </c>
      <c r="AI39">
        <f t="shared" si="12"/>
        <v>1</v>
      </c>
      <c r="AJ39">
        <f t="shared" si="8"/>
        <v>0.77333333333333332</v>
      </c>
      <c r="AK39">
        <f t="shared" si="9"/>
        <v>0.99333333333333329</v>
      </c>
      <c r="AL39">
        <f t="shared" si="10"/>
        <v>6.6222222222222646E-3</v>
      </c>
    </row>
    <row r="40" spans="1:38">
      <c r="A40" s="1">
        <v>8.5779999999999995E-2</v>
      </c>
      <c r="B40" s="1">
        <v>0</v>
      </c>
      <c r="D40">
        <v>5.3519999999999998E-2</v>
      </c>
      <c r="E40" s="7">
        <v>0</v>
      </c>
      <c r="F40" s="8">
        <v>1</v>
      </c>
      <c r="G40" s="9">
        <f t="shared" si="0"/>
        <v>1</v>
      </c>
      <c r="H40">
        <f t="shared" si="1"/>
        <v>0</v>
      </c>
      <c r="I40">
        <f t="shared" si="2"/>
        <v>0.1355941304560119</v>
      </c>
      <c r="J40" s="7">
        <f t="shared" si="3"/>
        <v>0.1355941304560119</v>
      </c>
      <c r="K40" s="9">
        <f t="shared" si="4"/>
        <v>0.86440586954398813</v>
      </c>
      <c r="L40" s="7">
        <f t="shared" si="5"/>
        <v>-0.14571286406243228</v>
      </c>
      <c r="M40" s="9">
        <f t="shared" si="6"/>
        <v>100</v>
      </c>
      <c r="N40">
        <f t="shared" si="7"/>
        <v>0.15686396313752904</v>
      </c>
      <c r="AE40">
        <v>0.13349260766624521</v>
      </c>
      <c r="AF40">
        <v>1</v>
      </c>
      <c r="AG40">
        <v>0</v>
      </c>
      <c r="AH40">
        <f t="shared" si="11"/>
        <v>35</v>
      </c>
      <c r="AI40">
        <f t="shared" si="12"/>
        <v>1</v>
      </c>
      <c r="AJ40">
        <f t="shared" si="8"/>
        <v>0.76666666666666661</v>
      </c>
      <c r="AK40">
        <f t="shared" si="9"/>
        <v>0.99333333333333329</v>
      </c>
      <c r="AL40">
        <f t="shared" si="10"/>
        <v>6.6222222222221544E-3</v>
      </c>
    </row>
    <row r="41" spans="1:38">
      <c r="A41" s="1">
        <v>0.1017</v>
      </c>
      <c r="B41" s="1">
        <v>0</v>
      </c>
      <c r="D41">
        <v>5.3659999999999999E-2</v>
      </c>
      <c r="E41" s="7">
        <v>0</v>
      </c>
      <c r="F41" s="8">
        <v>1</v>
      </c>
      <c r="G41" s="9">
        <f t="shared" si="0"/>
        <v>1</v>
      </c>
      <c r="H41">
        <f t="shared" si="1"/>
        <v>0</v>
      </c>
      <c r="I41">
        <f t="shared" si="2"/>
        <v>0.13617587795470734</v>
      </c>
      <c r="J41" s="7">
        <f t="shared" si="3"/>
        <v>0.13617587795470734</v>
      </c>
      <c r="K41" s="9">
        <f t="shared" si="4"/>
        <v>0.86382412204529269</v>
      </c>
      <c r="L41" s="7">
        <f t="shared" si="5"/>
        <v>-0.14638609334730651</v>
      </c>
      <c r="M41" s="9">
        <f t="shared" si="6"/>
        <v>100</v>
      </c>
      <c r="N41">
        <f t="shared" si="7"/>
        <v>0.15764306006213527</v>
      </c>
      <c r="AE41">
        <v>0.1355941304560119</v>
      </c>
      <c r="AF41">
        <v>1</v>
      </c>
      <c r="AG41">
        <v>0</v>
      </c>
      <c r="AH41">
        <f t="shared" si="11"/>
        <v>36</v>
      </c>
      <c r="AI41">
        <f t="shared" si="12"/>
        <v>1</v>
      </c>
      <c r="AJ41">
        <f t="shared" si="8"/>
        <v>0.76</v>
      </c>
      <c r="AK41">
        <f t="shared" si="9"/>
        <v>0.99333333333333329</v>
      </c>
      <c r="AL41">
        <f t="shared" si="10"/>
        <v>6.6222222222222646E-3</v>
      </c>
    </row>
    <row r="42" spans="1:38">
      <c r="A42" s="1">
        <v>6.8150000000000002E-2</v>
      </c>
      <c r="B42" s="1">
        <v>0</v>
      </c>
      <c r="D42">
        <v>5.4730000000000001E-2</v>
      </c>
      <c r="E42" s="7">
        <v>0</v>
      </c>
      <c r="F42" s="8">
        <v>1</v>
      </c>
      <c r="G42" s="9">
        <f t="shared" si="0"/>
        <v>1</v>
      </c>
      <c r="H42">
        <f t="shared" si="1"/>
        <v>0</v>
      </c>
      <c r="I42">
        <f t="shared" si="2"/>
        <v>0.14069178844722241</v>
      </c>
      <c r="J42" s="7">
        <f t="shared" si="3"/>
        <v>0.14069178844722241</v>
      </c>
      <c r="K42" s="9">
        <f t="shared" si="4"/>
        <v>0.85930821155277759</v>
      </c>
      <c r="L42" s="7">
        <f t="shared" si="5"/>
        <v>-0.15162761861321847</v>
      </c>
      <c r="M42" s="9">
        <f t="shared" si="6"/>
        <v>100</v>
      </c>
      <c r="N42">
        <f t="shared" si="7"/>
        <v>0.16372680553464175</v>
      </c>
      <c r="AE42">
        <v>0.13617587795470734</v>
      </c>
      <c r="AF42">
        <v>1</v>
      </c>
      <c r="AG42">
        <v>0</v>
      </c>
      <c r="AH42">
        <f t="shared" si="11"/>
        <v>37</v>
      </c>
      <c r="AI42">
        <f t="shared" si="12"/>
        <v>1</v>
      </c>
      <c r="AJ42">
        <f t="shared" si="8"/>
        <v>0.7533333333333333</v>
      </c>
      <c r="AK42">
        <f t="shared" si="9"/>
        <v>0.99333333333333329</v>
      </c>
      <c r="AL42">
        <f t="shared" si="10"/>
        <v>6.6222222222222646E-3</v>
      </c>
    </row>
    <row r="43" spans="1:38">
      <c r="A43" s="1">
        <v>6.5750000000000003E-2</v>
      </c>
      <c r="B43" s="1">
        <v>0</v>
      </c>
      <c r="D43">
        <v>5.5620000000000003E-2</v>
      </c>
      <c r="E43" s="7">
        <v>0</v>
      </c>
      <c r="F43" s="8">
        <v>1</v>
      </c>
      <c r="G43" s="9">
        <f t="shared" si="0"/>
        <v>1</v>
      </c>
      <c r="H43">
        <f t="shared" si="1"/>
        <v>0</v>
      </c>
      <c r="I43">
        <f t="shared" si="2"/>
        <v>0.14454283009908975</v>
      </c>
      <c r="J43" s="7">
        <f t="shared" si="3"/>
        <v>0.14454283009908975</v>
      </c>
      <c r="K43" s="9">
        <f t="shared" si="4"/>
        <v>0.85545716990091025</v>
      </c>
      <c r="L43" s="7">
        <f t="shared" si="5"/>
        <v>-0.15611925130886872</v>
      </c>
      <c r="M43" s="9">
        <f t="shared" si="6"/>
        <v>100</v>
      </c>
      <c r="N43">
        <f t="shared" si="7"/>
        <v>0.16896559545562345</v>
      </c>
      <c r="AE43">
        <v>0.14069178844722241</v>
      </c>
      <c r="AF43">
        <v>1</v>
      </c>
      <c r="AG43">
        <v>0</v>
      </c>
      <c r="AH43">
        <f t="shared" si="11"/>
        <v>38</v>
      </c>
      <c r="AI43">
        <f t="shared" si="12"/>
        <v>1</v>
      </c>
      <c r="AJ43">
        <f t="shared" si="8"/>
        <v>0.74666666666666659</v>
      </c>
      <c r="AK43">
        <f t="shared" si="9"/>
        <v>0.99333333333333329</v>
      </c>
      <c r="AL43">
        <f t="shared" si="10"/>
        <v>6.6222222222221544E-3</v>
      </c>
    </row>
    <row r="44" spans="1:38">
      <c r="A44" s="1">
        <v>8.4040000000000004E-2</v>
      </c>
      <c r="B44" s="1">
        <v>0</v>
      </c>
      <c r="D44">
        <v>5.6160000000000002E-2</v>
      </c>
      <c r="E44" s="7">
        <v>1</v>
      </c>
      <c r="F44" s="8">
        <v>0</v>
      </c>
      <c r="G44" s="9">
        <f t="shared" si="0"/>
        <v>1</v>
      </c>
      <c r="H44">
        <f t="shared" si="1"/>
        <v>1</v>
      </c>
      <c r="I44">
        <f t="shared" si="2"/>
        <v>0.14692185716365139</v>
      </c>
      <c r="J44" s="7">
        <f t="shared" si="3"/>
        <v>0.14692185716365139</v>
      </c>
      <c r="K44" s="9">
        <f t="shared" si="4"/>
        <v>0.85307814283634864</v>
      </c>
      <c r="L44" s="7">
        <f t="shared" si="5"/>
        <v>-1.9178544174649639</v>
      </c>
      <c r="M44" s="9">
        <f t="shared" si="6"/>
        <v>0</v>
      </c>
      <c r="N44">
        <f t="shared" si="7"/>
        <v>5.8063392289285671</v>
      </c>
      <c r="AE44">
        <v>0.14454283009908975</v>
      </c>
      <c r="AF44">
        <v>1</v>
      </c>
      <c r="AG44">
        <v>0</v>
      </c>
      <c r="AH44">
        <f t="shared" si="11"/>
        <v>39</v>
      </c>
      <c r="AI44">
        <f t="shared" si="12"/>
        <v>1</v>
      </c>
      <c r="AJ44">
        <f t="shared" si="8"/>
        <v>0.74</v>
      </c>
      <c r="AK44">
        <f t="shared" si="9"/>
        <v>0.99333333333333329</v>
      </c>
      <c r="AL44">
        <f t="shared" si="10"/>
        <v>0</v>
      </c>
    </row>
    <row r="45" spans="1:38">
      <c r="A45" s="1">
        <v>0.12089999999999999</v>
      </c>
      <c r="B45" s="1">
        <v>0</v>
      </c>
      <c r="D45">
        <v>5.6419999999999998E-2</v>
      </c>
      <c r="E45" s="7">
        <v>0</v>
      </c>
      <c r="F45" s="8">
        <v>1</v>
      </c>
      <c r="G45" s="9">
        <f t="shared" si="0"/>
        <v>1</v>
      </c>
      <c r="H45">
        <f t="shared" si="1"/>
        <v>0</v>
      </c>
      <c r="I45">
        <f t="shared" si="2"/>
        <v>0.14807882869612118</v>
      </c>
      <c r="J45" s="7">
        <f t="shared" si="3"/>
        <v>0.14807882869612118</v>
      </c>
      <c r="K45" s="9">
        <f t="shared" si="4"/>
        <v>0.85192117130387879</v>
      </c>
      <c r="L45" s="7">
        <f t="shared" si="5"/>
        <v>-0.16026127837704462</v>
      </c>
      <c r="M45" s="9">
        <f t="shared" si="6"/>
        <v>100</v>
      </c>
      <c r="N45">
        <f t="shared" si="7"/>
        <v>0.17381752406679155</v>
      </c>
      <c r="AE45">
        <v>0.14692185716365139</v>
      </c>
      <c r="AF45">
        <v>0</v>
      </c>
      <c r="AG45">
        <v>1</v>
      </c>
      <c r="AH45">
        <f t="shared" si="11"/>
        <v>39</v>
      </c>
      <c r="AI45">
        <f t="shared" si="12"/>
        <v>2</v>
      </c>
      <c r="AJ45">
        <f t="shared" si="8"/>
        <v>0.74</v>
      </c>
      <c r="AK45">
        <f t="shared" si="9"/>
        <v>0.98666666666666669</v>
      </c>
      <c r="AL45">
        <f t="shared" si="10"/>
        <v>6.5777777777777111E-3</v>
      </c>
    </row>
    <row r="46" spans="1:38">
      <c r="A46" s="1">
        <v>0.2233</v>
      </c>
      <c r="B46" s="1">
        <v>0</v>
      </c>
      <c r="D46">
        <v>5.7360000000000001E-2</v>
      </c>
      <c r="E46" s="7">
        <v>0</v>
      </c>
      <c r="F46" s="8">
        <v>1</v>
      </c>
      <c r="G46" s="9">
        <f t="shared" si="0"/>
        <v>1</v>
      </c>
      <c r="H46">
        <f t="shared" si="1"/>
        <v>0</v>
      </c>
      <c r="I46">
        <f t="shared" si="2"/>
        <v>0.15232461260407865</v>
      </c>
      <c r="J46" s="7">
        <f t="shared" si="3"/>
        <v>0.15232461260407865</v>
      </c>
      <c r="K46" s="9">
        <f t="shared" si="4"/>
        <v>0.8476753873959213</v>
      </c>
      <c r="L46" s="7">
        <f t="shared" si="5"/>
        <v>-0.16525751435821459</v>
      </c>
      <c r="M46" s="9">
        <f t="shared" si="6"/>
        <v>100</v>
      </c>
      <c r="N46">
        <f t="shared" si="7"/>
        <v>0.17969686848172323</v>
      </c>
      <c r="AE46">
        <v>0.14807882869612118</v>
      </c>
      <c r="AF46">
        <v>1</v>
      </c>
      <c r="AG46">
        <v>0</v>
      </c>
      <c r="AH46">
        <f t="shared" si="11"/>
        <v>40</v>
      </c>
      <c r="AI46">
        <f t="shared" si="12"/>
        <v>2</v>
      </c>
      <c r="AJ46">
        <f t="shared" si="8"/>
        <v>0.73333333333333339</v>
      </c>
      <c r="AK46">
        <f t="shared" si="9"/>
        <v>0.98666666666666669</v>
      </c>
      <c r="AL46">
        <f t="shared" si="10"/>
        <v>6.5777777777778204E-3</v>
      </c>
    </row>
    <row r="47" spans="1:38">
      <c r="A47" s="1">
        <v>0.1303</v>
      </c>
      <c r="B47" s="1">
        <v>0</v>
      </c>
      <c r="D47">
        <v>5.7430000000000002E-2</v>
      </c>
      <c r="E47" s="7">
        <v>0</v>
      </c>
      <c r="F47" s="8">
        <v>1</v>
      </c>
      <c r="G47" s="9">
        <f t="shared" si="0"/>
        <v>1</v>
      </c>
      <c r="H47">
        <f t="shared" si="1"/>
        <v>0</v>
      </c>
      <c r="I47">
        <f t="shared" si="2"/>
        <v>0.15264474945370915</v>
      </c>
      <c r="J47" s="7">
        <f t="shared" si="3"/>
        <v>0.15264474945370915</v>
      </c>
      <c r="K47" s="9">
        <f t="shared" si="4"/>
        <v>0.84735525054629091</v>
      </c>
      <c r="L47" s="7">
        <f t="shared" si="5"/>
        <v>-0.16563525013038397</v>
      </c>
      <c r="M47" s="9">
        <f t="shared" si="6"/>
        <v>100</v>
      </c>
      <c r="N47">
        <f t="shared" si="7"/>
        <v>0.18014256636198206</v>
      </c>
      <c r="AE47">
        <v>0.15232461260407865</v>
      </c>
      <c r="AF47">
        <v>1</v>
      </c>
      <c r="AG47">
        <v>0</v>
      </c>
      <c r="AH47">
        <f t="shared" si="11"/>
        <v>41</v>
      </c>
      <c r="AI47">
        <f t="shared" si="12"/>
        <v>2</v>
      </c>
      <c r="AJ47">
        <f t="shared" si="8"/>
        <v>0.72666666666666668</v>
      </c>
      <c r="AK47">
        <f t="shared" si="9"/>
        <v>0.98666666666666669</v>
      </c>
      <c r="AL47">
        <f t="shared" si="10"/>
        <v>6.5777777777778204E-3</v>
      </c>
    </row>
    <row r="48" spans="1:38">
      <c r="A48" s="1">
        <v>8.201E-2</v>
      </c>
      <c r="B48" s="1">
        <v>0</v>
      </c>
      <c r="D48">
        <v>5.7610000000000001E-2</v>
      </c>
      <c r="E48" s="7">
        <v>1</v>
      </c>
      <c r="F48" s="8">
        <v>0</v>
      </c>
      <c r="G48" s="9">
        <f t="shared" si="0"/>
        <v>1</v>
      </c>
      <c r="H48">
        <f t="shared" si="1"/>
        <v>1</v>
      </c>
      <c r="I48">
        <f t="shared" si="2"/>
        <v>0.15347049153971329</v>
      </c>
      <c r="J48" s="7">
        <f t="shared" si="3"/>
        <v>0.15347049153971329</v>
      </c>
      <c r="K48" s="9">
        <f t="shared" si="4"/>
        <v>0.84652950846028674</v>
      </c>
      <c r="L48" s="7">
        <f t="shared" si="5"/>
        <v>-1.8742469679611846</v>
      </c>
      <c r="M48" s="9">
        <f t="shared" si="6"/>
        <v>0</v>
      </c>
      <c r="N48">
        <f t="shared" si="7"/>
        <v>5.5159105829880772</v>
      </c>
      <c r="AE48">
        <v>0.15264474945370915</v>
      </c>
      <c r="AF48">
        <v>1</v>
      </c>
      <c r="AG48">
        <v>0</v>
      </c>
      <c r="AH48">
        <f t="shared" si="11"/>
        <v>42</v>
      </c>
      <c r="AI48">
        <f t="shared" si="12"/>
        <v>2</v>
      </c>
      <c r="AJ48">
        <f t="shared" si="8"/>
        <v>0.72</v>
      </c>
      <c r="AK48">
        <f t="shared" si="9"/>
        <v>0.98666666666666669</v>
      </c>
      <c r="AL48">
        <f t="shared" si="10"/>
        <v>0</v>
      </c>
    </row>
    <row r="49" spans="1:38">
      <c r="A49" s="1">
        <v>7.8490000000000004E-2</v>
      </c>
      <c r="B49" s="1">
        <v>0</v>
      </c>
      <c r="D49">
        <v>5.8840000000000003E-2</v>
      </c>
      <c r="E49" s="7">
        <v>1</v>
      </c>
      <c r="F49" s="8">
        <v>0</v>
      </c>
      <c r="G49" s="9">
        <f t="shared" si="0"/>
        <v>1</v>
      </c>
      <c r="H49">
        <f t="shared" si="1"/>
        <v>1</v>
      </c>
      <c r="I49">
        <f t="shared" si="2"/>
        <v>0.15921122219295061</v>
      </c>
      <c r="J49" s="7">
        <f t="shared" si="3"/>
        <v>0.15921122219295061</v>
      </c>
      <c r="K49" s="9">
        <f t="shared" si="4"/>
        <v>0.84078877780704941</v>
      </c>
      <c r="L49" s="7">
        <f t="shared" si="5"/>
        <v>-1.8375235168944895</v>
      </c>
      <c r="M49" s="9">
        <f t="shared" si="6"/>
        <v>0</v>
      </c>
      <c r="N49">
        <f t="shared" si="7"/>
        <v>5.2809642827066812</v>
      </c>
      <c r="AE49">
        <v>0.15347049153971329</v>
      </c>
      <c r="AF49">
        <v>0</v>
      </c>
      <c r="AG49">
        <v>1</v>
      </c>
      <c r="AH49">
        <f t="shared" si="11"/>
        <v>42</v>
      </c>
      <c r="AI49">
        <f t="shared" si="12"/>
        <v>3</v>
      </c>
      <c r="AJ49">
        <f t="shared" si="8"/>
        <v>0.72</v>
      </c>
      <c r="AK49">
        <f t="shared" si="9"/>
        <v>0.98</v>
      </c>
      <c r="AL49">
        <f t="shared" si="10"/>
        <v>0</v>
      </c>
    </row>
    <row r="50" spans="1:38">
      <c r="A50" s="1">
        <v>0.12429999999999999</v>
      </c>
      <c r="B50" s="1">
        <v>0</v>
      </c>
      <c r="D50">
        <v>5.9069999999999998E-2</v>
      </c>
      <c r="E50" s="7">
        <v>0</v>
      </c>
      <c r="F50" s="8">
        <v>1</v>
      </c>
      <c r="G50" s="9">
        <f t="shared" si="0"/>
        <v>1</v>
      </c>
      <c r="H50">
        <f t="shared" si="1"/>
        <v>0</v>
      </c>
      <c r="I50">
        <f t="shared" si="2"/>
        <v>0.16030380995075047</v>
      </c>
      <c r="J50" s="7">
        <f t="shared" si="3"/>
        <v>0.16030380995075047</v>
      </c>
      <c r="K50" s="9">
        <f t="shared" si="4"/>
        <v>0.83969619004924956</v>
      </c>
      <c r="L50" s="7">
        <f t="shared" si="5"/>
        <v>-0.17471513107902403</v>
      </c>
      <c r="M50" s="9">
        <f t="shared" si="6"/>
        <v>100</v>
      </c>
      <c r="N50">
        <f t="shared" si="7"/>
        <v>0.19090691591842091</v>
      </c>
      <c r="AE50">
        <v>0.15921122219295061</v>
      </c>
      <c r="AF50">
        <v>0</v>
      </c>
      <c r="AG50">
        <v>1</v>
      </c>
      <c r="AH50">
        <f t="shared" si="11"/>
        <v>42</v>
      </c>
      <c r="AI50">
        <f t="shared" si="12"/>
        <v>4</v>
      </c>
      <c r="AJ50">
        <f t="shared" si="8"/>
        <v>0.72</v>
      </c>
      <c r="AK50">
        <f t="shared" si="9"/>
        <v>0.97333333333333338</v>
      </c>
      <c r="AL50">
        <f t="shared" si="10"/>
        <v>6.4888888888888227E-3</v>
      </c>
    </row>
    <row r="51" spans="1:38">
      <c r="A51" s="1">
        <v>6.6850000000000007E-2</v>
      </c>
      <c r="B51" s="1">
        <v>0</v>
      </c>
      <c r="D51">
        <v>5.9139999999999998E-2</v>
      </c>
      <c r="E51" s="7">
        <v>1</v>
      </c>
      <c r="F51" s="8">
        <v>0</v>
      </c>
      <c r="G51" s="9">
        <f t="shared" si="0"/>
        <v>1</v>
      </c>
      <c r="H51">
        <f t="shared" si="1"/>
        <v>1</v>
      </c>
      <c r="I51">
        <f t="shared" si="2"/>
        <v>0.16063753856611751</v>
      </c>
      <c r="J51" s="7">
        <f t="shared" si="3"/>
        <v>0.16063753856611751</v>
      </c>
      <c r="K51" s="9">
        <f t="shared" si="4"/>
        <v>0.83936246143388249</v>
      </c>
      <c r="L51" s="7">
        <f t="shared" si="5"/>
        <v>-1.8286047652672472</v>
      </c>
      <c r="M51" s="9">
        <f t="shared" si="6"/>
        <v>0</v>
      </c>
      <c r="N51">
        <f t="shared" si="7"/>
        <v>5.2251949882088464</v>
      </c>
      <c r="AE51">
        <v>0.16030380995075047</v>
      </c>
      <c r="AF51">
        <v>1</v>
      </c>
      <c r="AG51">
        <v>0</v>
      </c>
      <c r="AH51">
        <f t="shared" si="11"/>
        <v>43</v>
      </c>
      <c r="AI51">
        <f t="shared" si="12"/>
        <v>4</v>
      </c>
      <c r="AJ51">
        <f t="shared" si="8"/>
        <v>0.71333333333333337</v>
      </c>
      <c r="AK51">
        <f t="shared" si="9"/>
        <v>0.97333333333333338</v>
      </c>
      <c r="AL51">
        <f t="shared" si="10"/>
        <v>0</v>
      </c>
    </row>
    <row r="52" spans="1:38">
      <c r="A52" s="1">
        <v>0.1099</v>
      </c>
      <c r="B52" s="1">
        <v>0</v>
      </c>
      <c r="D52">
        <v>5.9429999999999997E-2</v>
      </c>
      <c r="E52" s="7">
        <v>0</v>
      </c>
      <c r="F52" s="8">
        <v>1</v>
      </c>
      <c r="G52" s="9">
        <f t="shared" si="0"/>
        <v>1</v>
      </c>
      <c r="H52">
        <f t="shared" si="1"/>
        <v>0</v>
      </c>
      <c r="I52">
        <f t="shared" si="2"/>
        <v>0.16202611547140497</v>
      </c>
      <c r="J52" s="7">
        <f t="shared" si="3"/>
        <v>0.16202611547140497</v>
      </c>
      <c r="K52" s="9">
        <f t="shared" si="4"/>
        <v>0.837973884528595</v>
      </c>
      <c r="L52" s="7">
        <f t="shared" si="5"/>
        <v>-0.17676834303268568</v>
      </c>
      <c r="M52" s="9">
        <f t="shared" si="6"/>
        <v>100</v>
      </c>
      <c r="N52">
        <f t="shared" si="7"/>
        <v>0.19335461219361663</v>
      </c>
      <c r="AE52">
        <v>0.16063753856611751</v>
      </c>
      <c r="AF52">
        <v>0</v>
      </c>
      <c r="AG52">
        <v>1</v>
      </c>
      <c r="AH52">
        <f t="shared" si="11"/>
        <v>43</v>
      </c>
      <c r="AI52">
        <f t="shared" si="12"/>
        <v>5</v>
      </c>
      <c r="AJ52">
        <f t="shared" si="8"/>
        <v>0.71333333333333337</v>
      </c>
      <c r="AK52">
        <f t="shared" si="9"/>
        <v>0.96666666666666667</v>
      </c>
      <c r="AL52">
        <f t="shared" si="10"/>
        <v>6.4444444444444861E-3</v>
      </c>
    </row>
    <row r="53" spans="1:38">
      <c r="A53" s="1">
        <v>7.3249999999999996E-2</v>
      </c>
      <c r="B53" s="1">
        <v>0</v>
      </c>
      <c r="D53">
        <v>5.9709999999999999E-2</v>
      </c>
      <c r="E53" s="7">
        <v>0</v>
      </c>
      <c r="F53" s="8">
        <v>1</v>
      </c>
      <c r="G53" s="9">
        <f t="shared" si="0"/>
        <v>1</v>
      </c>
      <c r="H53">
        <f t="shared" si="1"/>
        <v>0</v>
      </c>
      <c r="I53">
        <f t="shared" si="2"/>
        <v>0.16337598197310488</v>
      </c>
      <c r="J53" s="7">
        <f t="shared" si="3"/>
        <v>0.16337598197310488</v>
      </c>
      <c r="K53" s="9">
        <f t="shared" si="4"/>
        <v>0.83662401802689512</v>
      </c>
      <c r="L53" s="7">
        <f t="shared" si="5"/>
        <v>-0.17838051129350607</v>
      </c>
      <c r="M53" s="9">
        <f t="shared" si="6"/>
        <v>100</v>
      </c>
      <c r="N53">
        <f t="shared" si="7"/>
        <v>0.19528005227295878</v>
      </c>
      <c r="AE53">
        <v>0.16202611547140497</v>
      </c>
      <c r="AF53">
        <v>1</v>
      </c>
      <c r="AG53">
        <v>0</v>
      </c>
      <c r="AH53">
        <f t="shared" si="11"/>
        <v>44</v>
      </c>
      <c r="AI53">
        <f t="shared" si="12"/>
        <v>5</v>
      </c>
      <c r="AJ53">
        <f t="shared" si="8"/>
        <v>0.70666666666666667</v>
      </c>
      <c r="AK53">
        <f t="shared" si="9"/>
        <v>0.96666666666666667</v>
      </c>
      <c r="AL53">
        <f t="shared" si="10"/>
        <v>6.4444444444444861E-3</v>
      </c>
    </row>
    <row r="54" spans="1:38">
      <c r="A54" s="1">
        <v>6.1359999999999998E-2</v>
      </c>
      <c r="B54" s="1">
        <v>0</v>
      </c>
      <c r="D54">
        <v>5.9909999999999998E-2</v>
      </c>
      <c r="E54" s="7">
        <v>0</v>
      </c>
      <c r="F54" s="8">
        <v>1</v>
      </c>
      <c r="G54" s="9">
        <f t="shared" si="0"/>
        <v>1</v>
      </c>
      <c r="H54">
        <f t="shared" si="1"/>
        <v>0</v>
      </c>
      <c r="I54">
        <f t="shared" si="2"/>
        <v>0.16434570266748599</v>
      </c>
      <c r="J54" s="7">
        <f t="shared" si="3"/>
        <v>0.16434570266748599</v>
      </c>
      <c r="K54" s="9">
        <f t="shared" si="4"/>
        <v>0.83565429733251406</v>
      </c>
      <c r="L54" s="7">
        <f t="shared" si="5"/>
        <v>-0.17954027135756656</v>
      </c>
      <c r="M54" s="9">
        <f t="shared" si="6"/>
        <v>100</v>
      </c>
      <c r="N54">
        <f t="shared" si="7"/>
        <v>0.19666709450557807</v>
      </c>
      <c r="AE54">
        <v>0.16337598197310488</v>
      </c>
      <c r="AF54">
        <v>1</v>
      </c>
      <c r="AG54">
        <v>0</v>
      </c>
      <c r="AH54">
        <f t="shared" si="11"/>
        <v>45</v>
      </c>
      <c r="AI54">
        <f t="shared" si="12"/>
        <v>5</v>
      </c>
      <c r="AJ54">
        <f t="shared" si="8"/>
        <v>0.7</v>
      </c>
      <c r="AK54">
        <f t="shared" si="9"/>
        <v>0.96666666666666667</v>
      </c>
      <c r="AL54">
        <f t="shared" si="10"/>
        <v>6.4444444444443786E-3</v>
      </c>
    </row>
    <row r="55" spans="1:38">
      <c r="A55" s="1">
        <v>0.1807</v>
      </c>
      <c r="B55" s="1">
        <v>0</v>
      </c>
      <c r="D55">
        <v>6.0310000000000002E-2</v>
      </c>
      <c r="E55" s="7">
        <v>1</v>
      </c>
      <c r="F55" s="8">
        <v>0</v>
      </c>
      <c r="G55" s="9">
        <f t="shared" si="0"/>
        <v>1</v>
      </c>
      <c r="H55">
        <f t="shared" si="1"/>
        <v>1</v>
      </c>
      <c r="I55">
        <f t="shared" si="2"/>
        <v>0.16629900782849508</v>
      </c>
      <c r="J55" s="7">
        <f t="shared" si="3"/>
        <v>0.16629900782849508</v>
      </c>
      <c r="K55" s="9">
        <f t="shared" si="4"/>
        <v>0.83370099217150495</v>
      </c>
      <c r="L55" s="7">
        <f t="shared" si="5"/>
        <v>-1.7939678589556223</v>
      </c>
      <c r="M55" s="9">
        <f t="shared" si="6"/>
        <v>0</v>
      </c>
      <c r="N55">
        <f t="shared" si="7"/>
        <v>5.0132649800972038</v>
      </c>
      <c r="AE55">
        <v>0.16434570266748599</v>
      </c>
      <c r="AF55">
        <v>1</v>
      </c>
      <c r="AG55">
        <v>0</v>
      </c>
      <c r="AH55">
        <f t="shared" si="11"/>
        <v>46</v>
      </c>
      <c r="AI55">
        <f t="shared" si="12"/>
        <v>5</v>
      </c>
      <c r="AJ55">
        <f t="shared" si="8"/>
        <v>0.69333333333333336</v>
      </c>
      <c r="AK55">
        <f t="shared" si="9"/>
        <v>0.96666666666666667</v>
      </c>
      <c r="AL55">
        <f t="shared" si="10"/>
        <v>0</v>
      </c>
    </row>
    <row r="56" spans="1:38">
      <c r="A56" s="1">
        <v>9.5089999999999994E-2</v>
      </c>
      <c r="B56" s="1">
        <v>0</v>
      </c>
      <c r="D56">
        <v>6.0589999999999998E-2</v>
      </c>
      <c r="E56" s="7">
        <v>0</v>
      </c>
      <c r="F56" s="8">
        <v>1</v>
      </c>
      <c r="G56" s="9">
        <f t="shared" si="0"/>
        <v>1</v>
      </c>
      <c r="H56">
        <f t="shared" si="1"/>
        <v>0</v>
      </c>
      <c r="I56">
        <f t="shared" si="2"/>
        <v>0.16767734936362394</v>
      </c>
      <c r="J56" s="7">
        <f t="shared" si="3"/>
        <v>0.16767734936362394</v>
      </c>
      <c r="K56" s="9">
        <f t="shared" si="4"/>
        <v>0.83232265063637612</v>
      </c>
      <c r="L56" s="7">
        <f t="shared" si="5"/>
        <v>-0.18353511209075235</v>
      </c>
      <c r="M56" s="9">
        <f t="shared" si="6"/>
        <v>100</v>
      </c>
      <c r="N56">
        <f t="shared" si="7"/>
        <v>0.20145715034358541</v>
      </c>
      <c r="AE56">
        <v>0.16629900782849508</v>
      </c>
      <c r="AF56">
        <v>0</v>
      </c>
      <c r="AG56">
        <v>1</v>
      </c>
      <c r="AH56">
        <f t="shared" si="11"/>
        <v>46</v>
      </c>
      <c r="AI56">
        <f t="shared" si="12"/>
        <v>6</v>
      </c>
      <c r="AJ56">
        <f t="shared" si="8"/>
        <v>0.69333333333333336</v>
      </c>
      <c r="AK56">
        <f t="shared" si="9"/>
        <v>0.96</v>
      </c>
      <c r="AL56">
        <f t="shared" si="10"/>
        <v>6.4000000000000411E-3</v>
      </c>
    </row>
    <row r="57" spans="1:38">
      <c r="A57" s="1">
        <v>9.4619999999999996E-2</v>
      </c>
      <c r="B57" s="1">
        <v>0</v>
      </c>
      <c r="D57">
        <v>6.0949999999999997E-2</v>
      </c>
      <c r="E57" s="7">
        <v>0</v>
      </c>
      <c r="F57" s="8">
        <v>1</v>
      </c>
      <c r="G57" s="9">
        <f t="shared" si="0"/>
        <v>1</v>
      </c>
      <c r="H57">
        <f t="shared" si="1"/>
        <v>0</v>
      </c>
      <c r="I57">
        <f t="shared" si="2"/>
        <v>0.16946288823205671</v>
      </c>
      <c r="J57" s="7">
        <f t="shared" si="3"/>
        <v>0.16946288823205671</v>
      </c>
      <c r="K57" s="9">
        <f t="shared" si="4"/>
        <v>0.83053711176794331</v>
      </c>
      <c r="L57" s="7">
        <f t="shared" si="5"/>
        <v>-0.18568266487306348</v>
      </c>
      <c r="M57" s="9">
        <f t="shared" si="6"/>
        <v>100</v>
      </c>
      <c r="N57">
        <f t="shared" si="7"/>
        <v>0.20404011552394732</v>
      </c>
      <c r="AE57">
        <v>0.16767734936362394</v>
      </c>
      <c r="AF57">
        <v>1</v>
      </c>
      <c r="AG57">
        <v>0</v>
      </c>
      <c r="AH57">
        <f t="shared" si="11"/>
        <v>47</v>
      </c>
      <c r="AI57">
        <f t="shared" si="12"/>
        <v>6</v>
      </c>
      <c r="AJ57">
        <f t="shared" si="8"/>
        <v>0.68666666666666665</v>
      </c>
      <c r="AK57">
        <f t="shared" si="9"/>
        <v>0.96</v>
      </c>
      <c r="AL57">
        <f t="shared" si="10"/>
        <v>6.4000000000000411E-3</v>
      </c>
    </row>
    <row r="58" spans="1:38">
      <c r="A58" s="1">
        <v>6.0949999999999997E-2</v>
      </c>
      <c r="B58" s="1">
        <v>0</v>
      </c>
      <c r="D58">
        <v>6.1359999999999998E-2</v>
      </c>
      <c r="E58" s="7">
        <v>0</v>
      </c>
      <c r="F58" s="8">
        <v>1</v>
      </c>
      <c r="G58" s="9">
        <f t="shared" si="0"/>
        <v>1</v>
      </c>
      <c r="H58">
        <f t="shared" si="1"/>
        <v>0</v>
      </c>
      <c r="I58">
        <f t="shared" si="2"/>
        <v>0.17151481412728731</v>
      </c>
      <c r="J58" s="7">
        <f t="shared" si="3"/>
        <v>0.17151481412728731</v>
      </c>
      <c r="K58" s="9">
        <f t="shared" si="4"/>
        <v>0.82848518587271269</v>
      </c>
      <c r="L58" s="7">
        <f t="shared" si="5"/>
        <v>-0.18815632293595647</v>
      </c>
      <c r="M58" s="9">
        <f t="shared" si="6"/>
        <v>100</v>
      </c>
      <c r="N58">
        <f t="shared" si="7"/>
        <v>0.20702218585431484</v>
      </c>
      <c r="AE58">
        <v>0.16946288823205671</v>
      </c>
      <c r="AF58">
        <v>1</v>
      </c>
      <c r="AG58">
        <v>0</v>
      </c>
      <c r="AH58">
        <f t="shared" si="11"/>
        <v>48</v>
      </c>
      <c r="AI58">
        <f t="shared" si="12"/>
        <v>6</v>
      </c>
      <c r="AJ58">
        <f t="shared" si="8"/>
        <v>0.67999999999999994</v>
      </c>
      <c r="AK58">
        <f t="shared" si="9"/>
        <v>0.96</v>
      </c>
      <c r="AL58">
        <f t="shared" si="10"/>
        <v>6.3999999999999344E-3</v>
      </c>
    </row>
    <row r="59" spans="1:38">
      <c r="A59" s="1">
        <v>6.8890000000000007E-2</v>
      </c>
      <c r="B59" s="1">
        <v>0</v>
      </c>
      <c r="D59">
        <v>6.1409999999999999E-2</v>
      </c>
      <c r="E59" s="7">
        <v>0</v>
      </c>
      <c r="F59" s="8">
        <v>1</v>
      </c>
      <c r="G59" s="9">
        <f t="shared" si="0"/>
        <v>1</v>
      </c>
      <c r="H59">
        <f t="shared" si="1"/>
        <v>0</v>
      </c>
      <c r="I59">
        <f t="shared" si="2"/>
        <v>0.17176639218791528</v>
      </c>
      <c r="J59" s="7">
        <f t="shared" si="3"/>
        <v>0.17176639218791528</v>
      </c>
      <c r="K59" s="9">
        <f t="shared" si="4"/>
        <v>0.82823360781208466</v>
      </c>
      <c r="L59" s="7">
        <f t="shared" si="5"/>
        <v>-0.18846002935073339</v>
      </c>
      <c r="M59" s="9">
        <f t="shared" si="6"/>
        <v>100</v>
      </c>
      <c r="N59">
        <f t="shared" si="7"/>
        <v>0.20738882190697921</v>
      </c>
      <c r="AE59">
        <v>0.17151481412728731</v>
      </c>
      <c r="AF59">
        <v>1</v>
      </c>
      <c r="AG59">
        <v>0</v>
      </c>
      <c r="AH59">
        <f t="shared" si="11"/>
        <v>49</v>
      </c>
      <c r="AI59">
        <f t="shared" si="12"/>
        <v>6</v>
      </c>
      <c r="AJ59">
        <f t="shared" si="8"/>
        <v>0.67333333333333334</v>
      </c>
      <c r="AK59">
        <f t="shared" si="9"/>
        <v>0.96</v>
      </c>
      <c r="AL59">
        <f t="shared" si="10"/>
        <v>6.3999999999999344E-3</v>
      </c>
    </row>
    <row r="60" spans="1:38">
      <c r="A60" s="1">
        <v>0.11360000000000001</v>
      </c>
      <c r="B60" s="1">
        <v>0</v>
      </c>
      <c r="D60">
        <v>6.2190000000000002E-2</v>
      </c>
      <c r="E60" s="7">
        <v>0</v>
      </c>
      <c r="F60" s="8">
        <v>1</v>
      </c>
      <c r="G60" s="9">
        <f t="shared" si="0"/>
        <v>1</v>
      </c>
      <c r="H60">
        <f t="shared" si="1"/>
        <v>0</v>
      </c>
      <c r="I60">
        <f t="shared" si="2"/>
        <v>0.17572894052784527</v>
      </c>
      <c r="J60" s="7">
        <f t="shared" si="3"/>
        <v>0.17572894052784527</v>
      </c>
      <c r="K60" s="9">
        <f t="shared" si="4"/>
        <v>0.82427105947215473</v>
      </c>
      <c r="L60" s="7">
        <f t="shared" si="5"/>
        <v>-0.19325584749662839</v>
      </c>
      <c r="M60" s="9">
        <f t="shared" si="6"/>
        <v>100</v>
      </c>
      <c r="N60">
        <f t="shared" si="7"/>
        <v>0.21319314624533617</v>
      </c>
      <c r="AE60">
        <v>0.17176639218791528</v>
      </c>
      <c r="AF60">
        <v>1</v>
      </c>
      <c r="AG60">
        <v>0</v>
      </c>
      <c r="AH60">
        <f t="shared" si="11"/>
        <v>50</v>
      </c>
      <c r="AI60">
        <f t="shared" si="12"/>
        <v>6</v>
      </c>
      <c r="AJ60">
        <f t="shared" si="8"/>
        <v>0.66666666666666674</v>
      </c>
      <c r="AK60">
        <f t="shared" si="9"/>
        <v>0.96</v>
      </c>
      <c r="AL60">
        <f t="shared" si="10"/>
        <v>6.4000000000001478E-3</v>
      </c>
    </row>
    <row r="61" spans="1:38">
      <c r="A61" s="1">
        <v>4.1020000000000001E-2</v>
      </c>
      <c r="B61" s="1">
        <v>0</v>
      </c>
      <c r="D61">
        <v>6.2300000000000001E-2</v>
      </c>
      <c r="E61" s="7">
        <v>0</v>
      </c>
      <c r="F61" s="8">
        <v>1</v>
      </c>
      <c r="G61" s="9">
        <f t="shared" si="0"/>
        <v>1</v>
      </c>
      <c r="H61">
        <f t="shared" si="1"/>
        <v>0</v>
      </c>
      <c r="I61">
        <f t="shared" si="2"/>
        <v>0.17629351082814476</v>
      </c>
      <c r="J61" s="7">
        <f t="shared" si="3"/>
        <v>0.17629351082814476</v>
      </c>
      <c r="K61" s="9">
        <f t="shared" si="4"/>
        <v>0.82370648917185529</v>
      </c>
      <c r="L61" s="7">
        <f t="shared" si="5"/>
        <v>-0.19394101498917179</v>
      </c>
      <c r="M61" s="9">
        <f t="shared" si="6"/>
        <v>100</v>
      </c>
      <c r="N61">
        <f t="shared" si="7"/>
        <v>0.21402467158585597</v>
      </c>
      <c r="AE61">
        <v>0.17572894052784527</v>
      </c>
      <c r="AF61">
        <v>1</v>
      </c>
      <c r="AG61">
        <v>0</v>
      </c>
      <c r="AH61">
        <f t="shared" si="11"/>
        <v>51</v>
      </c>
      <c r="AI61">
        <f t="shared" si="12"/>
        <v>6</v>
      </c>
      <c r="AJ61">
        <f t="shared" si="8"/>
        <v>0.65999999999999992</v>
      </c>
      <c r="AK61">
        <f t="shared" si="9"/>
        <v>0.96</v>
      </c>
      <c r="AL61">
        <f t="shared" si="10"/>
        <v>6.3999999999999344E-3</v>
      </c>
    </row>
    <row r="62" spans="1:38">
      <c r="A62" s="1">
        <v>9.486E-2</v>
      </c>
      <c r="B62" s="1">
        <v>0</v>
      </c>
      <c r="D62">
        <v>6.2880000000000005E-2</v>
      </c>
      <c r="E62" s="7">
        <v>1</v>
      </c>
      <c r="F62" s="8">
        <v>0</v>
      </c>
      <c r="G62" s="9">
        <f t="shared" si="0"/>
        <v>1</v>
      </c>
      <c r="H62">
        <f t="shared" si="1"/>
        <v>1</v>
      </c>
      <c r="I62">
        <f t="shared" si="2"/>
        <v>0.1792939209508764</v>
      </c>
      <c r="J62" s="7">
        <f t="shared" si="3"/>
        <v>0.1792939209508764</v>
      </c>
      <c r="K62" s="9">
        <f t="shared" si="4"/>
        <v>0.82070607904912363</v>
      </c>
      <c r="L62" s="7">
        <f t="shared" si="5"/>
        <v>-1.7187288032911783</v>
      </c>
      <c r="M62" s="9">
        <f t="shared" si="6"/>
        <v>0</v>
      </c>
      <c r="N62">
        <f t="shared" si="7"/>
        <v>4.577433940295073</v>
      </c>
      <c r="AE62">
        <v>0.17629351082814476</v>
      </c>
      <c r="AF62">
        <v>1</v>
      </c>
      <c r="AG62">
        <v>0</v>
      </c>
      <c r="AH62">
        <f t="shared" si="11"/>
        <v>52</v>
      </c>
      <c r="AI62">
        <f t="shared" si="12"/>
        <v>6</v>
      </c>
      <c r="AJ62">
        <f t="shared" si="8"/>
        <v>0.65333333333333332</v>
      </c>
      <c r="AK62">
        <f t="shared" si="9"/>
        <v>0.96</v>
      </c>
      <c r="AL62">
        <f t="shared" si="10"/>
        <v>0</v>
      </c>
    </row>
    <row r="63" spans="1:38">
      <c r="A63" s="1">
        <v>9.5089999999999994E-2</v>
      </c>
      <c r="B63" s="1">
        <v>0</v>
      </c>
      <c r="D63">
        <v>6.2899999999999998E-2</v>
      </c>
      <c r="E63" s="7">
        <v>1</v>
      </c>
      <c r="F63" s="8">
        <v>0</v>
      </c>
      <c r="G63" s="9">
        <f t="shared" si="0"/>
        <v>1</v>
      </c>
      <c r="H63">
        <f t="shared" si="1"/>
        <v>1</v>
      </c>
      <c r="I63">
        <f t="shared" si="2"/>
        <v>0.17939809169666884</v>
      </c>
      <c r="J63" s="7">
        <f t="shared" si="3"/>
        <v>0.17939809169666884</v>
      </c>
      <c r="K63" s="9">
        <f t="shared" si="4"/>
        <v>0.82060190830333113</v>
      </c>
      <c r="L63" s="7">
        <f t="shared" si="5"/>
        <v>-1.7181479665563302</v>
      </c>
      <c r="M63" s="9">
        <f t="shared" si="6"/>
        <v>0</v>
      </c>
      <c r="N63">
        <f t="shared" si="7"/>
        <v>4.574195302427337</v>
      </c>
      <c r="AE63">
        <v>0.1792939209508764</v>
      </c>
      <c r="AF63">
        <v>0</v>
      </c>
      <c r="AG63">
        <v>1</v>
      </c>
      <c r="AH63">
        <f t="shared" si="11"/>
        <v>52</v>
      </c>
      <c r="AI63">
        <f t="shared" si="12"/>
        <v>7</v>
      </c>
      <c r="AJ63">
        <f t="shared" si="8"/>
        <v>0.65333333333333332</v>
      </c>
      <c r="AK63">
        <f t="shared" si="9"/>
        <v>0.95333333333333337</v>
      </c>
      <c r="AL63">
        <f t="shared" si="10"/>
        <v>0</v>
      </c>
    </row>
    <row r="64" spans="1:38">
      <c r="A64" s="1">
        <v>5.1389999999999998E-2</v>
      </c>
      <c r="B64" s="1">
        <v>0</v>
      </c>
      <c r="D64">
        <v>6.3759999999999997E-2</v>
      </c>
      <c r="E64" s="7">
        <v>0</v>
      </c>
      <c r="F64" s="8">
        <v>1</v>
      </c>
      <c r="G64" s="9">
        <f t="shared" si="0"/>
        <v>1</v>
      </c>
      <c r="H64">
        <f t="shared" si="1"/>
        <v>0</v>
      </c>
      <c r="I64">
        <f t="shared" si="2"/>
        <v>0.18392224457911471</v>
      </c>
      <c r="J64" s="7">
        <f t="shared" si="3"/>
        <v>0.18392224457911471</v>
      </c>
      <c r="K64" s="9">
        <f t="shared" si="4"/>
        <v>0.81607775542088534</v>
      </c>
      <c r="L64" s="7">
        <f t="shared" si="5"/>
        <v>-0.2032456400517044</v>
      </c>
      <c r="M64" s="9">
        <f t="shared" si="6"/>
        <v>100</v>
      </c>
      <c r="N64">
        <f t="shared" si="7"/>
        <v>0.22537343207481292</v>
      </c>
      <c r="AE64">
        <v>0.17939809169666884</v>
      </c>
      <c r="AF64">
        <v>0</v>
      </c>
      <c r="AG64">
        <v>1</v>
      </c>
      <c r="AH64">
        <f t="shared" si="11"/>
        <v>52</v>
      </c>
      <c r="AI64">
        <f t="shared" si="12"/>
        <v>8</v>
      </c>
      <c r="AJ64">
        <f t="shared" si="8"/>
        <v>0.65333333333333332</v>
      </c>
      <c r="AK64">
        <f t="shared" si="9"/>
        <v>0.94666666666666666</v>
      </c>
      <c r="AL64">
        <f t="shared" si="10"/>
        <v>6.3111111111110469E-3</v>
      </c>
    </row>
    <row r="65" spans="1:38">
      <c r="A65" s="1">
        <v>0.12959999999999999</v>
      </c>
      <c r="B65" s="1">
        <v>0</v>
      </c>
      <c r="D65">
        <v>6.4920000000000005E-2</v>
      </c>
      <c r="E65" s="7">
        <v>0</v>
      </c>
      <c r="F65" s="8">
        <v>1</v>
      </c>
      <c r="G65" s="9">
        <f t="shared" si="0"/>
        <v>1</v>
      </c>
      <c r="H65">
        <f t="shared" si="1"/>
        <v>0</v>
      </c>
      <c r="I65">
        <f t="shared" si="2"/>
        <v>0.1901638736174763</v>
      </c>
      <c r="J65" s="7">
        <f t="shared" si="3"/>
        <v>0.1901638736174763</v>
      </c>
      <c r="K65" s="9">
        <f t="shared" si="4"/>
        <v>0.80983612638252367</v>
      </c>
      <c r="L65" s="7">
        <f t="shared" si="5"/>
        <v>-0.2109233648917056</v>
      </c>
      <c r="M65" s="9">
        <f t="shared" si="6"/>
        <v>100</v>
      </c>
      <c r="N65">
        <f t="shared" si="7"/>
        <v>0.23481772104552048</v>
      </c>
      <c r="AE65">
        <v>0.18392224457911471</v>
      </c>
      <c r="AF65">
        <v>1</v>
      </c>
      <c r="AG65">
        <v>0</v>
      </c>
      <c r="AH65">
        <f t="shared" si="11"/>
        <v>53</v>
      </c>
      <c r="AI65">
        <f t="shared" si="12"/>
        <v>8</v>
      </c>
      <c r="AJ65">
        <f t="shared" si="8"/>
        <v>0.64666666666666672</v>
      </c>
      <c r="AK65">
        <f t="shared" si="9"/>
        <v>0.94666666666666666</v>
      </c>
      <c r="AL65">
        <f t="shared" si="10"/>
        <v>6.3111111111111519E-3</v>
      </c>
    </row>
    <row r="66" spans="1:38">
      <c r="A66" s="1">
        <v>0.1167</v>
      </c>
      <c r="B66" s="1">
        <v>0</v>
      </c>
      <c r="D66">
        <v>6.5750000000000003E-2</v>
      </c>
      <c r="E66" s="7">
        <v>0</v>
      </c>
      <c r="F66" s="8">
        <v>1</v>
      </c>
      <c r="G66" s="9">
        <f t="shared" si="0"/>
        <v>1</v>
      </c>
      <c r="H66">
        <f t="shared" si="1"/>
        <v>0</v>
      </c>
      <c r="I66">
        <f t="shared" si="2"/>
        <v>0.19472851021350038</v>
      </c>
      <c r="J66" s="7">
        <f t="shared" si="3"/>
        <v>0.19472851021350038</v>
      </c>
      <c r="K66" s="9">
        <f t="shared" si="4"/>
        <v>0.80527148978649965</v>
      </c>
      <c r="L66" s="7">
        <f t="shared" si="5"/>
        <v>-0.21657580402788601</v>
      </c>
      <c r="M66" s="9">
        <f t="shared" si="6"/>
        <v>100</v>
      </c>
      <c r="N66">
        <f t="shared" si="7"/>
        <v>0.24181721653293403</v>
      </c>
      <c r="AE66">
        <v>0.1901638736174763</v>
      </c>
      <c r="AF66">
        <v>1</v>
      </c>
      <c r="AG66">
        <v>0</v>
      </c>
      <c r="AH66">
        <f t="shared" si="11"/>
        <v>54</v>
      </c>
      <c r="AI66">
        <f t="shared" si="12"/>
        <v>8</v>
      </c>
      <c r="AJ66">
        <f t="shared" si="8"/>
        <v>0.64</v>
      </c>
      <c r="AK66">
        <f t="shared" si="9"/>
        <v>0.94666666666666666</v>
      </c>
      <c r="AL66">
        <f t="shared" si="10"/>
        <v>6.3111111111111519E-3</v>
      </c>
    </row>
    <row r="67" spans="1:38">
      <c r="A67" s="1">
        <v>0.1021</v>
      </c>
      <c r="B67" s="1">
        <v>0</v>
      </c>
      <c r="D67">
        <v>6.6009999999999999E-2</v>
      </c>
      <c r="E67" s="7">
        <v>0</v>
      </c>
      <c r="F67" s="8">
        <v>1</v>
      </c>
      <c r="G67" s="9">
        <f t="shared" si="0"/>
        <v>1</v>
      </c>
      <c r="H67">
        <f t="shared" si="1"/>
        <v>0</v>
      </c>
      <c r="I67">
        <f t="shared" si="2"/>
        <v>0.19617537418017095</v>
      </c>
      <c r="J67" s="7">
        <f t="shared" si="3"/>
        <v>0.19617537418017095</v>
      </c>
      <c r="K67" s="9">
        <f t="shared" si="4"/>
        <v>0.80382462581982905</v>
      </c>
      <c r="L67" s="7">
        <f t="shared" si="5"/>
        <v>-0.21837416068610921</v>
      </c>
      <c r="M67" s="9">
        <f t="shared" si="6"/>
        <v>100</v>
      </c>
      <c r="N67">
        <f t="shared" si="7"/>
        <v>0.24405245606912038</v>
      </c>
      <c r="AE67">
        <v>0.19472851021350038</v>
      </c>
      <c r="AF67">
        <v>1</v>
      </c>
      <c r="AG67">
        <v>0</v>
      </c>
      <c r="AH67">
        <f t="shared" si="11"/>
        <v>55</v>
      </c>
      <c r="AI67">
        <f t="shared" si="12"/>
        <v>8</v>
      </c>
      <c r="AJ67">
        <f t="shared" si="8"/>
        <v>0.6333333333333333</v>
      </c>
      <c r="AK67">
        <f t="shared" si="9"/>
        <v>0.94666666666666666</v>
      </c>
      <c r="AL67">
        <f t="shared" si="10"/>
        <v>6.3111111111110469E-3</v>
      </c>
    </row>
    <row r="68" spans="1:38">
      <c r="A68" s="1">
        <v>6.3759999999999997E-2</v>
      </c>
      <c r="B68" s="1">
        <v>0</v>
      </c>
      <c r="D68">
        <v>6.6299999999999998E-2</v>
      </c>
      <c r="E68" s="7">
        <v>0</v>
      </c>
      <c r="F68" s="8">
        <v>1</v>
      </c>
      <c r="G68" s="9">
        <f t="shared" si="0"/>
        <v>1</v>
      </c>
      <c r="H68">
        <f t="shared" si="1"/>
        <v>0</v>
      </c>
      <c r="I68">
        <f t="shared" si="2"/>
        <v>0.1977987543424492</v>
      </c>
      <c r="J68" s="7">
        <f t="shared" si="3"/>
        <v>0.1977987543424492</v>
      </c>
      <c r="K68" s="9">
        <f t="shared" si="4"/>
        <v>0.8022012456575508</v>
      </c>
      <c r="L68" s="7">
        <f t="shared" si="5"/>
        <v>-0.22039577284565642</v>
      </c>
      <c r="M68" s="9">
        <f t="shared" si="6"/>
        <v>100</v>
      </c>
      <c r="N68">
        <f t="shared" si="7"/>
        <v>0.2465699915241554</v>
      </c>
      <c r="AE68">
        <v>0.19617537418017095</v>
      </c>
      <c r="AF68">
        <v>1</v>
      </c>
      <c r="AG68">
        <v>0</v>
      </c>
      <c r="AH68">
        <f t="shared" si="11"/>
        <v>56</v>
      </c>
      <c r="AI68">
        <f t="shared" si="12"/>
        <v>8</v>
      </c>
      <c r="AJ68">
        <f t="shared" si="8"/>
        <v>0.62666666666666671</v>
      </c>
      <c r="AK68">
        <f t="shared" si="9"/>
        <v>0.94666666666666666</v>
      </c>
      <c r="AL68">
        <f t="shared" si="10"/>
        <v>6.3111111111111519E-3</v>
      </c>
    </row>
    <row r="69" spans="1:38">
      <c r="A69" s="1">
        <v>7.5889999999999999E-2</v>
      </c>
      <c r="B69" s="1">
        <v>0</v>
      </c>
      <c r="D69">
        <v>6.6689999999999999E-2</v>
      </c>
      <c r="E69" s="7">
        <v>1</v>
      </c>
      <c r="F69" s="8">
        <v>0</v>
      </c>
      <c r="G69" s="9">
        <f t="shared" ref="G69:G132" si="13">E69+F69</f>
        <v>1</v>
      </c>
      <c r="H69">
        <f t="shared" ref="H69:H132" si="14">IF(G69=0,"",E69/G69)</f>
        <v>1</v>
      </c>
      <c r="I69">
        <f t="shared" ref="I69:I132" si="15">1/(1+EXP(-$P$5-$P$6*D69))</f>
        <v>0.19999784799664802</v>
      </c>
      <c r="J69" s="7">
        <f t="shared" ref="J69:J132" si="16">G69*I69</f>
        <v>0.19999784799664802</v>
      </c>
      <c r="K69" s="9">
        <f t="shared" ref="K69:K132" si="17">G69-J69</f>
        <v>0.80000215200335201</v>
      </c>
      <c r="L69" s="7">
        <f t="shared" ref="L69:L132" si="18">IFERROR(G69*(H69*LN(I69)+(1-H69)*LN(1-I69)),0)</f>
        <v>-1.6094486725087496</v>
      </c>
      <c r="M69" s="9">
        <f t="shared" ref="M69:M132" si="19">100*IF(I69&gt;=$AA$10,E69/G69,F69/G69)</f>
        <v>0</v>
      </c>
      <c r="N69">
        <f t="shared" ref="N69:N132" si="20">IFERROR((E69-J69)^2/J69+(F69-K69)^2/K69,0)</f>
        <v>4.0000538006626956</v>
      </c>
      <c r="AE69">
        <v>0.1977987543424492</v>
      </c>
      <c r="AF69">
        <v>1</v>
      </c>
      <c r="AG69">
        <v>0</v>
      </c>
      <c r="AH69">
        <f t="shared" si="11"/>
        <v>57</v>
      </c>
      <c r="AI69">
        <f t="shared" si="12"/>
        <v>8</v>
      </c>
      <c r="AJ69">
        <f t="shared" ref="AJ69:AJ132" si="21">1-AH69/AH$294</f>
        <v>0.62</v>
      </c>
      <c r="AK69">
        <f t="shared" ref="AK69:AK132" si="22">1-AI69/AI$294</f>
        <v>0.94666666666666666</v>
      </c>
      <c r="AL69">
        <f t="shared" ref="AL69:AL132" si="23">(AJ69-AJ70)*AK69</f>
        <v>0</v>
      </c>
    </row>
    <row r="70" spans="1:38">
      <c r="A70" s="1">
        <v>0.1305</v>
      </c>
      <c r="B70" s="1">
        <v>0</v>
      </c>
      <c r="D70">
        <v>6.6790000000000002E-2</v>
      </c>
      <c r="E70" s="7">
        <v>0</v>
      </c>
      <c r="F70" s="8">
        <v>1</v>
      </c>
      <c r="G70" s="9">
        <f t="shared" si="13"/>
        <v>1</v>
      </c>
      <c r="H70">
        <f t="shared" si="14"/>
        <v>0</v>
      </c>
      <c r="I70">
        <f t="shared" si="15"/>
        <v>0.20056466299770651</v>
      </c>
      <c r="J70" s="7">
        <f t="shared" si="16"/>
        <v>0.20056466299770651</v>
      </c>
      <c r="K70" s="9">
        <f t="shared" si="17"/>
        <v>0.79943533700229352</v>
      </c>
      <c r="L70" s="7">
        <f t="shared" si="18"/>
        <v>-0.22384962927572835</v>
      </c>
      <c r="M70" s="9">
        <f t="shared" si="19"/>
        <v>100</v>
      </c>
      <c r="N70">
        <f t="shared" si="20"/>
        <v>0.25088290911655198</v>
      </c>
      <c r="AE70">
        <v>0.19999784799664802</v>
      </c>
      <c r="AF70">
        <v>0</v>
      </c>
      <c r="AG70">
        <v>1</v>
      </c>
      <c r="AH70">
        <f t="shared" ref="AH70:AH133" si="24">AH69+AF70</f>
        <v>57</v>
      </c>
      <c r="AI70">
        <f t="shared" ref="AI70:AI133" si="25">AI69+AG70</f>
        <v>9</v>
      </c>
      <c r="AJ70">
        <f t="shared" si="21"/>
        <v>0.62</v>
      </c>
      <c r="AK70">
        <f t="shared" si="22"/>
        <v>0.94</v>
      </c>
      <c r="AL70">
        <f t="shared" si="23"/>
        <v>6.2666666666667068E-3</v>
      </c>
    </row>
    <row r="71" spans="1:38">
      <c r="A71" s="1">
        <v>0.15989999999999999</v>
      </c>
      <c r="B71" s="1">
        <v>0</v>
      </c>
      <c r="D71">
        <v>6.6850000000000007E-2</v>
      </c>
      <c r="E71" s="7">
        <v>0</v>
      </c>
      <c r="F71" s="8">
        <v>1</v>
      </c>
      <c r="G71" s="9">
        <f t="shared" si="13"/>
        <v>1</v>
      </c>
      <c r="H71">
        <f t="shared" si="14"/>
        <v>0</v>
      </c>
      <c r="I71">
        <f t="shared" si="15"/>
        <v>0.20090532919886139</v>
      </c>
      <c r="J71" s="7">
        <f t="shared" si="16"/>
        <v>0.20090532919886139</v>
      </c>
      <c r="K71" s="9">
        <f t="shared" si="17"/>
        <v>0.79909467080113861</v>
      </c>
      <c r="L71" s="7">
        <f t="shared" si="18"/>
        <v>-0.22427585362516092</v>
      </c>
      <c r="M71" s="9">
        <f t="shared" si="19"/>
        <v>100</v>
      </c>
      <c r="N71">
        <f t="shared" si="20"/>
        <v>0.25141617950904638</v>
      </c>
      <c r="AE71">
        <v>0.20056466299770651</v>
      </c>
      <c r="AF71">
        <v>1</v>
      </c>
      <c r="AG71">
        <v>0</v>
      </c>
      <c r="AH71">
        <f t="shared" si="24"/>
        <v>58</v>
      </c>
      <c r="AI71">
        <f t="shared" si="25"/>
        <v>9</v>
      </c>
      <c r="AJ71">
        <f t="shared" si="21"/>
        <v>0.61333333333333329</v>
      </c>
      <c r="AK71">
        <f t="shared" si="22"/>
        <v>0.94</v>
      </c>
      <c r="AL71">
        <f t="shared" si="23"/>
        <v>6.2666666666666027E-3</v>
      </c>
    </row>
    <row r="72" spans="1:38">
      <c r="A72" s="1">
        <v>5.1130000000000002E-2</v>
      </c>
      <c r="B72" s="1">
        <v>0</v>
      </c>
      <c r="D72">
        <v>6.7220000000000002E-2</v>
      </c>
      <c r="E72" s="7">
        <v>1</v>
      </c>
      <c r="F72" s="8">
        <v>0</v>
      </c>
      <c r="G72" s="9">
        <f t="shared" si="13"/>
        <v>1</v>
      </c>
      <c r="H72">
        <f t="shared" si="14"/>
        <v>1</v>
      </c>
      <c r="I72">
        <f t="shared" si="15"/>
        <v>0.2030156736024995</v>
      </c>
      <c r="J72" s="7">
        <f t="shared" si="16"/>
        <v>0.2030156736024995</v>
      </c>
      <c r="K72" s="9">
        <f t="shared" si="17"/>
        <v>0.7969843263975005</v>
      </c>
      <c r="L72" s="7">
        <f t="shared" si="18"/>
        <v>-1.5944720930563483</v>
      </c>
      <c r="M72" s="9">
        <f t="shared" si="19"/>
        <v>0</v>
      </c>
      <c r="N72">
        <f t="shared" si="20"/>
        <v>3.9257280595880459</v>
      </c>
      <c r="AE72">
        <v>0.20090532919886139</v>
      </c>
      <c r="AF72">
        <v>1</v>
      </c>
      <c r="AG72">
        <v>0</v>
      </c>
      <c r="AH72">
        <f t="shared" si="24"/>
        <v>59</v>
      </c>
      <c r="AI72">
        <f t="shared" si="25"/>
        <v>9</v>
      </c>
      <c r="AJ72">
        <f t="shared" si="21"/>
        <v>0.60666666666666669</v>
      </c>
      <c r="AK72">
        <f t="shared" si="22"/>
        <v>0.94</v>
      </c>
      <c r="AL72">
        <f t="shared" si="23"/>
        <v>0</v>
      </c>
    </row>
    <row r="73" spans="1:38">
      <c r="A73" s="1">
        <v>8.498E-2</v>
      </c>
      <c r="B73" s="1">
        <v>0</v>
      </c>
      <c r="D73">
        <v>6.8070000000000006E-2</v>
      </c>
      <c r="E73" s="7">
        <v>0</v>
      </c>
      <c r="F73" s="8">
        <v>1</v>
      </c>
      <c r="G73" s="9">
        <f t="shared" si="13"/>
        <v>1</v>
      </c>
      <c r="H73">
        <f t="shared" si="14"/>
        <v>0</v>
      </c>
      <c r="I73">
        <f t="shared" si="15"/>
        <v>0.20792618113564074</v>
      </c>
      <c r="J73" s="7">
        <f t="shared" si="16"/>
        <v>0.20792618113564074</v>
      </c>
      <c r="K73" s="9">
        <f t="shared" si="17"/>
        <v>0.79207381886435924</v>
      </c>
      <c r="L73" s="7">
        <f t="shared" si="18"/>
        <v>-0.23310068587426946</v>
      </c>
      <c r="M73" s="9">
        <f t="shared" si="19"/>
        <v>100</v>
      </c>
      <c r="N73">
        <f t="shared" si="20"/>
        <v>0.26250858970917157</v>
      </c>
      <c r="AE73">
        <v>0.2030156736024995</v>
      </c>
      <c r="AF73">
        <v>0</v>
      </c>
      <c r="AG73">
        <v>1</v>
      </c>
      <c r="AH73">
        <f t="shared" si="24"/>
        <v>59</v>
      </c>
      <c r="AI73">
        <f t="shared" si="25"/>
        <v>10</v>
      </c>
      <c r="AJ73">
        <f t="shared" si="21"/>
        <v>0.60666666666666669</v>
      </c>
      <c r="AK73">
        <f t="shared" si="22"/>
        <v>0.93333333333333335</v>
      </c>
      <c r="AL73">
        <f t="shared" si="23"/>
        <v>6.2222222222222626E-3</v>
      </c>
    </row>
    <row r="74" spans="1:38">
      <c r="A74" s="1">
        <v>6.6790000000000002E-2</v>
      </c>
      <c r="B74" s="1">
        <v>0</v>
      </c>
      <c r="D74">
        <v>6.8150000000000002E-2</v>
      </c>
      <c r="E74" s="7">
        <v>0</v>
      </c>
      <c r="F74" s="8">
        <v>1</v>
      </c>
      <c r="G74" s="9">
        <f t="shared" si="13"/>
        <v>1</v>
      </c>
      <c r="H74">
        <f t="shared" si="14"/>
        <v>0</v>
      </c>
      <c r="I74">
        <f t="shared" si="15"/>
        <v>0.20839282738974119</v>
      </c>
      <c r="J74" s="7">
        <f t="shared" si="16"/>
        <v>0.20839282738974119</v>
      </c>
      <c r="K74" s="9">
        <f t="shared" si="17"/>
        <v>0.79160717261025881</v>
      </c>
      <c r="L74" s="7">
        <f t="shared" si="18"/>
        <v>-0.23369000439247847</v>
      </c>
      <c r="M74" s="9">
        <f t="shared" si="19"/>
        <v>100</v>
      </c>
      <c r="N74">
        <f t="shared" si="20"/>
        <v>0.26325282867584837</v>
      </c>
      <c r="AE74">
        <v>0.20792618113564074</v>
      </c>
      <c r="AF74">
        <v>1</v>
      </c>
      <c r="AG74">
        <v>0</v>
      </c>
      <c r="AH74">
        <f t="shared" si="24"/>
        <v>60</v>
      </c>
      <c r="AI74">
        <f t="shared" si="25"/>
        <v>10</v>
      </c>
      <c r="AJ74">
        <f t="shared" si="21"/>
        <v>0.6</v>
      </c>
      <c r="AK74">
        <f t="shared" si="22"/>
        <v>0.93333333333333335</v>
      </c>
      <c r="AL74">
        <f t="shared" si="23"/>
        <v>6.2222222222222626E-3</v>
      </c>
    </row>
    <row r="75" spans="1:38">
      <c r="A75" s="1">
        <v>7.2230000000000003E-2</v>
      </c>
      <c r="B75" s="1">
        <v>0</v>
      </c>
      <c r="D75">
        <v>6.8290000000000003E-2</v>
      </c>
      <c r="E75" s="7">
        <v>0</v>
      </c>
      <c r="F75" s="8">
        <v>1</v>
      </c>
      <c r="G75" s="9">
        <f t="shared" si="13"/>
        <v>1</v>
      </c>
      <c r="H75">
        <f t="shared" si="14"/>
        <v>0</v>
      </c>
      <c r="I75">
        <f t="shared" si="15"/>
        <v>0.20921131389060382</v>
      </c>
      <c r="J75" s="7">
        <f t="shared" si="16"/>
        <v>0.20921131389060382</v>
      </c>
      <c r="K75" s="9">
        <f t="shared" si="17"/>
        <v>0.79078868610939623</v>
      </c>
      <c r="L75" s="7">
        <f t="shared" si="18"/>
        <v>-0.23472449468053844</v>
      </c>
      <c r="M75" s="9">
        <f t="shared" si="19"/>
        <v>100</v>
      </c>
      <c r="N75">
        <f t="shared" si="20"/>
        <v>0.26456032763936371</v>
      </c>
      <c r="AE75">
        <v>0.20839282738974119</v>
      </c>
      <c r="AF75">
        <v>1</v>
      </c>
      <c r="AG75">
        <v>0</v>
      </c>
      <c r="AH75">
        <f t="shared" si="24"/>
        <v>61</v>
      </c>
      <c r="AI75">
        <f t="shared" si="25"/>
        <v>10</v>
      </c>
      <c r="AJ75">
        <f t="shared" si="21"/>
        <v>0.59333333333333327</v>
      </c>
      <c r="AK75">
        <f t="shared" si="22"/>
        <v>0.93333333333333335</v>
      </c>
      <c r="AL75">
        <f t="shared" si="23"/>
        <v>6.2222222222221586E-3</v>
      </c>
    </row>
    <row r="76" spans="1:38">
      <c r="A76" s="1">
        <v>5.2409999999999998E-2</v>
      </c>
      <c r="B76" s="1">
        <v>0</v>
      </c>
      <c r="D76">
        <v>6.8890000000000007E-2</v>
      </c>
      <c r="E76" s="7">
        <v>0</v>
      </c>
      <c r="F76" s="8">
        <v>1</v>
      </c>
      <c r="G76" s="9">
        <f t="shared" si="13"/>
        <v>1</v>
      </c>
      <c r="H76">
        <f t="shared" si="14"/>
        <v>0</v>
      </c>
      <c r="I76">
        <f t="shared" si="15"/>
        <v>0.21274586483037936</v>
      </c>
      <c r="J76" s="7">
        <f t="shared" si="16"/>
        <v>0.21274586483037936</v>
      </c>
      <c r="K76" s="9">
        <f t="shared" si="17"/>
        <v>0.78725413516962062</v>
      </c>
      <c r="L76" s="7">
        <f t="shared" si="18"/>
        <v>-0.23920416633823985</v>
      </c>
      <c r="M76" s="9">
        <f t="shared" si="19"/>
        <v>100</v>
      </c>
      <c r="N76">
        <f t="shared" si="20"/>
        <v>0.27023784992192063</v>
      </c>
      <c r="AE76">
        <v>0.20921131389060382</v>
      </c>
      <c r="AF76">
        <v>1</v>
      </c>
      <c r="AG76">
        <v>0</v>
      </c>
      <c r="AH76">
        <f t="shared" si="24"/>
        <v>62</v>
      </c>
      <c r="AI76">
        <f t="shared" si="25"/>
        <v>10</v>
      </c>
      <c r="AJ76">
        <f t="shared" si="21"/>
        <v>0.58666666666666667</v>
      </c>
      <c r="AK76">
        <f t="shared" si="22"/>
        <v>0.93333333333333335</v>
      </c>
      <c r="AL76">
        <f t="shared" si="23"/>
        <v>6.2222222222221586E-3</v>
      </c>
    </row>
    <row r="77" spans="1:38">
      <c r="A77" s="1">
        <v>3.7179999999999998E-2</v>
      </c>
      <c r="B77" s="1">
        <v>0</v>
      </c>
      <c r="D77">
        <v>6.9000000000000006E-2</v>
      </c>
      <c r="E77" s="7">
        <v>0</v>
      </c>
      <c r="F77" s="8">
        <v>1</v>
      </c>
      <c r="G77" s="9">
        <f t="shared" si="13"/>
        <v>1</v>
      </c>
      <c r="H77">
        <f t="shared" si="14"/>
        <v>0</v>
      </c>
      <c r="I77">
        <f t="shared" si="15"/>
        <v>0.21339857158647746</v>
      </c>
      <c r="J77" s="7">
        <f t="shared" si="16"/>
        <v>0.21339857158647746</v>
      </c>
      <c r="K77" s="9">
        <f t="shared" si="17"/>
        <v>0.78660142841352254</v>
      </c>
      <c r="L77" s="7">
        <f t="shared" si="18"/>
        <v>-0.24003360305228247</v>
      </c>
      <c r="M77" s="9">
        <f t="shared" si="19"/>
        <v>100</v>
      </c>
      <c r="N77">
        <f t="shared" si="20"/>
        <v>0.27129186889080015</v>
      </c>
      <c r="AE77">
        <v>0.21274586483037936</v>
      </c>
      <c r="AF77">
        <v>1</v>
      </c>
      <c r="AG77">
        <v>0</v>
      </c>
      <c r="AH77">
        <f t="shared" si="24"/>
        <v>63</v>
      </c>
      <c r="AI77">
        <f t="shared" si="25"/>
        <v>10</v>
      </c>
      <c r="AJ77">
        <f t="shared" si="21"/>
        <v>0.58000000000000007</v>
      </c>
      <c r="AK77">
        <f t="shared" si="22"/>
        <v>0.93333333333333335</v>
      </c>
      <c r="AL77">
        <f t="shared" si="23"/>
        <v>6.2222222222223659E-3</v>
      </c>
    </row>
    <row r="78" spans="1:38">
      <c r="A78" s="1">
        <v>0.11409999999999999</v>
      </c>
      <c r="B78" s="1">
        <v>0</v>
      </c>
      <c r="D78">
        <v>6.9449999999999998E-2</v>
      </c>
      <c r="E78" s="7">
        <v>0</v>
      </c>
      <c r="F78" s="8">
        <v>1</v>
      </c>
      <c r="G78" s="9">
        <f t="shared" si="13"/>
        <v>1</v>
      </c>
      <c r="H78">
        <f t="shared" si="14"/>
        <v>0</v>
      </c>
      <c r="I78">
        <f t="shared" si="15"/>
        <v>0.2160839174053521</v>
      </c>
      <c r="J78" s="7">
        <f t="shared" si="16"/>
        <v>0.2160839174053521</v>
      </c>
      <c r="K78" s="9">
        <f t="shared" si="17"/>
        <v>0.78391608259464785</v>
      </c>
      <c r="L78" s="7">
        <f t="shared" si="18"/>
        <v>-0.24345330186747868</v>
      </c>
      <c r="M78" s="9">
        <f t="shared" si="19"/>
        <v>100</v>
      </c>
      <c r="N78">
        <f t="shared" si="20"/>
        <v>0.27564674612892986</v>
      </c>
      <c r="AE78">
        <v>0.21339857158647746</v>
      </c>
      <c r="AF78">
        <v>1</v>
      </c>
      <c r="AG78">
        <v>0</v>
      </c>
      <c r="AH78">
        <f t="shared" si="24"/>
        <v>64</v>
      </c>
      <c r="AI78">
        <f t="shared" si="25"/>
        <v>10</v>
      </c>
      <c r="AJ78">
        <f t="shared" si="21"/>
        <v>0.57333333333333325</v>
      </c>
      <c r="AK78">
        <f t="shared" si="22"/>
        <v>0.93333333333333335</v>
      </c>
      <c r="AL78">
        <f t="shared" si="23"/>
        <v>6.2222222222221586E-3</v>
      </c>
    </row>
    <row r="79" spans="1:38">
      <c r="A79" s="1">
        <v>0.10150000000000001</v>
      </c>
      <c r="B79" s="1">
        <v>0</v>
      </c>
      <c r="D79">
        <v>6.9809999999999997E-2</v>
      </c>
      <c r="E79" s="7">
        <v>0</v>
      </c>
      <c r="F79" s="8">
        <v>1</v>
      </c>
      <c r="G79" s="9">
        <f t="shared" si="13"/>
        <v>1</v>
      </c>
      <c r="H79">
        <f t="shared" si="14"/>
        <v>0</v>
      </c>
      <c r="I79">
        <f t="shared" si="15"/>
        <v>0.21824975722775738</v>
      </c>
      <c r="J79" s="7">
        <f t="shared" si="16"/>
        <v>0.21824975722775738</v>
      </c>
      <c r="K79" s="9">
        <f t="shared" si="17"/>
        <v>0.78175024277224259</v>
      </c>
      <c r="L79" s="7">
        <f t="shared" si="18"/>
        <v>-0.2462199720945159</v>
      </c>
      <c r="M79" s="9">
        <f t="shared" si="19"/>
        <v>100</v>
      </c>
      <c r="N79">
        <f t="shared" si="20"/>
        <v>0.27918092670339334</v>
      </c>
      <c r="AE79">
        <v>0.2160839174053521</v>
      </c>
      <c r="AF79">
        <v>1</v>
      </c>
      <c r="AG79">
        <v>0</v>
      </c>
      <c r="AH79">
        <f t="shared" si="24"/>
        <v>65</v>
      </c>
      <c r="AI79">
        <f t="shared" si="25"/>
        <v>10</v>
      </c>
      <c r="AJ79">
        <f t="shared" si="21"/>
        <v>0.56666666666666665</v>
      </c>
      <c r="AK79">
        <f t="shared" si="22"/>
        <v>0.93333333333333335</v>
      </c>
      <c r="AL79">
        <f t="shared" si="23"/>
        <v>6.2222222222221586E-3</v>
      </c>
    </row>
    <row r="80" spans="1:38">
      <c r="A80" s="1">
        <v>5.3519999999999998E-2</v>
      </c>
      <c r="B80" s="1">
        <v>0</v>
      </c>
      <c r="D80">
        <v>7.0269999999999999E-2</v>
      </c>
      <c r="E80" s="7">
        <v>1</v>
      </c>
      <c r="F80" s="8">
        <v>0</v>
      </c>
      <c r="G80" s="9">
        <f t="shared" si="13"/>
        <v>1</v>
      </c>
      <c r="H80">
        <f t="shared" si="14"/>
        <v>1</v>
      </c>
      <c r="I80">
        <f t="shared" si="15"/>
        <v>0.22103992601919575</v>
      </c>
      <c r="J80" s="7">
        <f t="shared" si="16"/>
        <v>0.22103992601919575</v>
      </c>
      <c r="K80" s="9">
        <f t="shared" si="17"/>
        <v>0.77896007398080425</v>
      </c>
      <c r="L80" s="7">
        <f t="shared" si="18"/>
        <v>-1.5094119330612241</v>
      </c>
      <c r="M80" s="9">
        <f t="shared" si="19"/>
        <v>0</v>
      </c>
      <c r="N80">
        <f t="shared" si="20"/>
        <v>3.5240695561631568</v>
      </c>
      <c r="AE80">
        <v>0.21824975722775738</v>
      </c>
      <c r="AF80">
        <v>1</v>
      </c>
      <c r="AG80">
        <v>0</v>
      </c>
      <c r="AH80">
        <f t="shared" si="24"/>
        <v>66</v>
      </c>
      <c r="AI80">
        <f t="shared" si="25"/>
        <v>10</v>
      </c>
      <c r="AJ80">
        <f t="shared" si="21"/>
        <v>0.56000000000000005</v>
      </c>
      <c r="AK80">
        <f t="shared" si="22"/>
        <v>0.93333333333333335</v>
      </c>
      <c r="AL80">
        <f t="shared" si="23"/>
        <v>0</v>
      </c>
    </row>
    <row r="81" spans="1:38">
      <c r="A81" s="1">
        <v>5.7360000000000001E-2</v>
      </c>
      <c r="B81" s="1">
        <v>0</v>
      </c>
      <c r="D81">
        <v>7.0569999999999994E-2</v>
      </c>
      <c r="E81" s="7">
        <v>0</v>
      </c>
      <c r="F81" s="8">
        <v>1</v>
      </c>
      <c r="G81" s="9">
        <f t="shared" si="13"/>
        <v>1</v>
      </c>
      <c r="H81">
        <f t="shared" si="14"/>
        <v>0</v>
      </c>
      <c r="I81">
        <f t="shared" si="15"/>
        <v>0.22287331744576006</v>
      </c>
      <c r="J81" s="7">
        <f t="shared" si="16"/>
        <v>0.22287331744576006</v>
      </c>
      <c r="K81" s="9">
        <f t="shared" si="17"/>
        <v>0.77712668255424</v>
      </c>
      <c r="L81" s="7">
        <f t="shared" si="18"/>
        <v>-0.25215190129381793</v>
      </c>
      <c r="M81" s="9">
        <f t="shared" si="19"/>
        <v>100</v>
      </c>
      <c r="N81">
        <f t="shared" si="20"/>
        <v>0.28679148773173735</v>
      </c>
      <c r="AE81">
        <v>0.22103992601919575</v>
      </c>
      <c r="AF81">
        <v>0</v>
      </c>
      <c r="AG81">
        <v>1</v>
      </c>
      <c r="AH81">
        <f t="shared" si="24"/>
        <v>66</v>
      </c>
      <c r="AI81">
        <f t="shared" si="25"/>
        <v>11</v>
      </c>
      <c r="AJ81">
        <f t="shared" si="21"/>
        <v>0.56000000000000005</v>
      </c>
      <c r="AK81">
        <f t="shared" si="22"/>
        <v>0.92666666666666664</v>
      </c>
      <c r="AL81">
        <f t="shared" si="23"/>
        <v>6.1777777777778176E-3</v>
      </c>
    </row>
    <row r="82" spans="1:38">
      <c r="A82" s="1">
        <v>7.8850000000000003E-2</v>
      </c>
      <c r="B82" s="1">
        <v>0</v>
      </c>
      <c r="D82">
        <v>7.0809999999999998E-2</v>
      </c>
      <c r="E82" s="7">
        <v>1</v>
      </c>
      <c r="F82" s="8">
        <v>0</v>
      </c>
      <c r="G82" s="9">
        <f t="shared" si="13"/>
        <v>1</v>
      </c>
      <c r="H82">
        <f t="shared" si="14"/>
        <v>1</v>
      </c>
      <c r="I82">
        <f t="shared" si="15"/>
        <v>0.22434782133710052</v>
      </c>
      <c r="J82" s="7">
        <f t="shared" si="16"/>
        <v>0.22434782133710052</v>
      </c>
      <c r="K82" s="9">
        <f t="shared" si="17"/>
        <v>0.77565217866289948</v>
      </c>
      <c r="L82" s="7">
        <f t="shared" si="18"/>
        <v>-1.4945576576075172</v>
      </c>
      <c r="M82" s="9">
        <f t="shared" si="19"/>
        <v>0</v>
      </c>
      <c r="N82">
        <f t="shared" si="20"/>
        <v>3.4573644354558724</v>
      </c>
      <c r="AE82">
        <v>0.22287331744576006</v>
      </c>
      <c r="AF82">
        <v>1</v>
      </c>
      <c r="AG82">
        <v>0</v>
      </c>
      <c r="AH82">
        <f t="shared" si="24"/>
        <v>67</v>
      </c>
      <c r="AI82">
        <f t="shared" si="25"/>
        <v>11</v>
      </c>
      <c r="AJ82">
        <f t="shared" si="21"/>
        <v>0.55333333333333334</v>
      </c>
      <c r="AK82">
        <f t="shared" si="22"/>
        <v>0.92666666666666664</v>
      </c>
      <c r="AL82">
        <f t="shared" si="23"/>
        <v>0</v>
      </c>
    </row>
    <row r="83" spans="1:38">
      <c r="A83" s="1">
        <v>6.9809999999999997E-2</v>
      </c>
      <c r="B83" s="1">
        <v>0</v>
      </c>
      <c r="D83">
        <v>7.1650000000000005E-2</v>
      </c>
      <c r="E83" s="7">
        <v>0</v>
      </c>
      <c r="F83" s="8">
        <v>1</v>
      </c>
      <c r="G83" s="9">
        <f t="shared" si="13"/>
        <v>1</v>
      </c>
      <c r="H83">
        <f t="shared" si="14"/>
        <v>0</v>
      </c>
      <c r="I83">
        <f t="shared" si="15"/>
        <v>0.22956304870538424</v>
      </c>
      <c r="J83" s="7">
        <f t="shared" si="16"/>
        <v>0.22956304870538424</v>
      </c>
      <c r="K83" s="9">
        <f t="shared" si="17"/>
        <v>0.77043695129461576</v>
      </c>
      <c r="L83" s="7">
        <f t="shared" si="18"/>
        <v>-0.26079745587038866</v>
      </c>
      <c r="M83" s="9">
        <f t="shared" si="19"/>
        <v>100</v>
      </c>
      <c r="N83">
        <f t="shared" si="20"/>
        <v>0.29796474366868619</v>
      </c>
      <c r="AE83">
        <v>0.22434782133710052</v>
      </c>
      <c r="AF83">
        <v>0</v>
      </c>
      <c r="AG83">
        <v>1</v>
      </c>
      <c r="AH83">
        <f t="shared" si="24"/>
        <v>67</v>
      </c>
      <c r="AI83">
        <f t="shared" si="25"/>
        <v>12</v>
      </c>
      <c r="AJ83">
        <f t="shared" si="21"/>
        <v>0.55333333333333334</v>
      </c>
      <c r="AK83">
        <f t="shared" si="22"/>
        <v>0.92</v>
      </c>
      <c r="AL83">
        <f t="shared" si="23"/>
        <v>6.1333333333333734E-3</v>
      </c>
    </row>
    <row r="84" spans="1:38">
      <c r="A84" s="1">
        <v>5.7430000000000002E-2</v>
      </c>
      <c r="B84" s="1">
        <v>0</v>
      </c>
      <c r="D84">
        <v>7.1999999999999995E-2</v>
      </c>
      <c r="E84" s="7">
        <v>1</v>
      </c>
      <c r="F84" s="8">
        <v>0</v>
      </c>
      <c r="G84" s="9">
        <f t="shared" si="13"/>
        <v>1</v>
      </c>
      <c r="H84">
        <f t="shared" si="14"/>
        <v>1</v>
      </c>
      <c r="I84">
        <f t="shared" si="15"/>
        <v>0.23176102357890663</v>
      </c>
      <c r="J84" s="7">
        <f t="shared" si="16"/>
        <v>0.23176102357890663</v>
      </c>
      <c r="K84" s="9">
        <f t="shared" si="17"/>
        <v>0.7682389764210934</v>
      </c>
      <c r="L84" s="7">
        <f t="shared" si="18"/>
        <v>-1.4620485089839077</v>
      </c>
      <c r="M84" s="9">
        <f t="shared" si="19"/>
        <v>0</v>
      </c>
      <c r="N84">
        <f t="shared" si="20"/>
        <v>3.3147893660364969</v>
      </c>
      <c r="AE84">
        <v>0.22956304870538424</v>
      </c>
      <c r="AF84">
        <v>1</v>
      </c>
      <c r="AG84">
        <v>0</v>
      </c>
      <c r="AH84">
        <f t="shared" si="24"/>
        <v>68</v>
      </c>
      <c r="AI84">
        <f t="shared" si="25"/>
        <v>12</v>
      </c>
      <c r="AJ84">
        <f t="shared" si="21"/>
        <v>0.54666666666666663</v>
      </c>
      <c r="AK84">
        <f t="shared" si="22"/>
        <v>0.92</v>
      </c>
      <c r="AL84">
        <f t="shared" si="23"/>
        <v>0</v>
      </c>
    </row>
    <row r="85" spans="1:38">
      <c r="A85" s="1">
        <v>4.3020000000000003E-2</v>
      </c>
      <c r="B85" s="1">
        <v>0</v>
      </c>
      <c r="D85">
        <v>7.2099999999999997E-2</v>
      </c>
      <c r="E85" s="7">
        <v>0</v>
      </c>
      <c r="F85" s="8">
        <v>1</v>
      </c>
      <c r="G85" s="9">
        <f t="shared" si="13"/>
        <v>1</v>
      </c>
      <c r="H85">
        <f t="shared" si="14"/>
        <v>0</v>
      </c>
      <c r="I85">
        <f t="shared" si="15"/>
        <v>0.23239170890851393</v>
      </c>
      <c r="J85" s="7">
        <f t="shared" si="16"/>
        <v>0.23239170890851393</v>
      </c>
      <c r="K85" s="9">
        <f t="shared" si="17"/>
        <v>0.76760829109148609</v>
      </c>
      <c r="L85" s="7">
        <f t="shared" si="18"/>
        <v>-0.26447571358920052</v>
      </c>
      <c r="M85" s="9">
        <f t="shared" si="19"/>
        <v>100</v>
      </c>
      <c r="N85">
        <f t="shared" si="20"/>
        <v>0.30274778374015338</v>
      </c>
      <c r="AE85">
        <v>0.23176102357890663</v>
      </c>
      <c r="AF85">
        <v>0</v>
      </c>
      <c r="AG85">
        <v>1</v>
      </c>
      <c r="AH85">
        <f t="shared" si="24"/>
        <v>68</v>
      </c>
      <c r="AI85">
        <f t="shared" si="25"/>
        <v>13</v>
      </c>
      <c r="AJ85">
        <f t="shared" si="21"/>
        <v>0.54666666666666663</v>
      </c>
      <c r="AK85">
        <f t="shared" si="22"/>
        <v>0.91333333333333333</v>
      </c>
      <c r="AL85">
        <f t="shared" si="23"/>
        <v>6.0888888888888269E-3</v>
      </c>
    </row>
    <row r="86" spans="1:38">
      <c r="A86" s="1">
        <v>4.2759999999999999E-2</v>
      </c>
      <c r="B86" s="1">
        <v>0</v>
      </c>
      <c r="D86">
        <v>7.2230000000000003E-2</v>
      </c>
      <c r="E86" s="7">
        <v>0</v>
      </c>
      <c r="F86" s="8">
        <v>1</v>
      </c>
      <c r="G86" s="9">
        <f t="shared" si="13"/>
        <v>1</v>
      </c>
      <c r="H86">
        <f t="shared" si="14"/>
        <v>0</v>
      </c>
      <c r="I86">
        <f t="shared" si="15"/>
        <v>0.23321338730431976</v>
      </c>
      <c r="J86" s="7">
        <f t="shared" si="16"/>
        <v>0.23321338730431976</v>
      </c>
      <c r="K86" s="9">
        <f t="shared" si="17"/>
        <v>0.76678661269568027</v>
      </c>
      <c r="L86" s="7">
        <f t="shared" si="18"/>
        <v>-0.2655467266280489</v>
      </c>
      <c r="M86" s="9">
        <f t="shared" si="19"/>
        <v>100</v>
      </c>
      <c r="N86">
        <f t="shared" si="20"/>
        <v>0.30414379104043737</v>
      </c>
      <c r="AE86">
        <v>0.23239170890851393</v>
      </c>
      <c r="AF86">
        <v>1</v>
      </c>
      <c r="AG86">
        <v>0</v>
      </c>
      <c r="AH86">
        <f t="shared" si="24"/>
        <v>69</v>
      </c>
      <c r="AI86">
        <f t="shared" si="25"/>
        <v>13</v>
      </c>
      <c r="AJ86">
        <f t="shared" si="21"/>
        <v>0.54</v>
      </c>
      <c r="AK86">
        <f t="shared" si="22"/>
        <v>0.91333333333333333</v>
      </c>
      <c r="AL86">
        <f t="shared" si="23"/>
        <v>6.0888888888889284E-3</v>
      </c>
    </row>
    <row r="87" spans="1:38">
      <c r="A87" s="1">
        <v>0.12939999999999999</v>
      </c>
      <c r="B87" s="1">
        <v>0</v>
      </c>
      <c r="D87">
        <v>7.2319999999999995E-2</v>
      </c>
      <c r="E87" s="7">
        <v>0</v>
      </c>
      <c r="F87" s="8">
        <v>1</v>
      </c>
      <c r="G87" s="9">
        <f t="shared" si="13"/>
        <v>1</v>
      </c>
      <c r="H87">
        <f t="shared" si="14"/>
        <v>0</v>
      </c>
      <c r="I87">
        <f t="shared" si="15"/>
        <v>0.23378342465402224</v>
      </c>
      <c r="J87" s="7">
        <f t="shared" si="16"/>
        <v>0.23378342465402224</v>
      </c>
      <c r="K87" s="9">
        <f t="shared" si="17"/>
        <v>0.76621657534597776</v>
      </c>
      <c r="L87" s="7">
        <f t="shared" si="18"/>
        <v>-0.26629041376506429</v>
      </c>
      <c r="M87" s="9">
        <f t="shared" si="19"/>
        <v>100</v>
      </c>
      <c r="N87">
        <f t="shared" si="20"/>
        <v>0.3051140267338377</v>
      </c>
      <c r="AE87">
        <v>0.23321338730431976</v>
      </c>
      <c r="AF87">
        <v>1</v>
      </c>
      <c r="AG87">
        <v>0</v>
      </c>
      <c r="AH87">
        <f t="shared" si="24"/>
        <v>70</v>
      </c>
      <c r="AI87">
        <f t="shared" si="25"/>
        <v>13</v>
      </c>
      <c r="AJ87">
        <f t="shared" si="21"/>
        <v>0.53333333333333333</v>
      </c>
      <c r="AK87">
        <f t="shared" si="22"/>
        <v>0.91333333333333333</v>
      </c>
      <c r="AL87">
        <f t="shared" si="23"/>
        <v>6.0888888888889284E-3</v>
      </c>
    </row>
    <row r="88" spans="1:38">
      <c r="A88" s="1">
        <v>1.9380000000000001E-2</v>
      </c>
      <c r="B88" s="1">
        <v>0</v>
      </c>
      <c r="D88">
        <v>7.2340000000000002E-2</v>
      </c>
      <c r="E88" s="7">
        <v>0</v>
      </c>
      <c r="F88" s="8">
        <v>1</v>
      </c>
      <c r="G88" s="9">
        <f t="shared" si="13"/>
        <v>1</v>
      </c>
      <c r="H88">
        <f t="shared" si="14"/>
        <v>0</v>
      </c>
      <c r="I88">
        <f t="shared" si="15"/>
        <v>0.23391023102233469</v>
      </c>
      <c r="J88" s="7">
        <f t="shared" si="16"/>
        <v>0.23391023102233469</v>
      </c>
      <c r="K88" s="9">
        <f t="shared" si="17"/>
        <v>0.76608976897766534</v>
      </c>
      <c r="L88" s="7">
        <f t="shared" si="18"/>
        <v>-0.26645592423112957</v>
      </c>
      <c r="M88" s="9">
        <f t="shared" si="19"/>
        <v>100</v>
      </c>
      <c r="N88">
        <f t="shared" si="20"/>
        <v>0.3053300546416175</v>
      </c>
      <c r="AE88">
        <v>0.23378342465402224</v>
      </c>
      <c r="AF88">
        <v>1</v>
      </c>
      <c r="AG88">
        <v>0</v>
      </c>
      <c r="AH88">
        <f t="shared" si="24"/>
        <v>71</v>
      </c>
      <c r="AI88">
        <f t="shared" si="25"/>
        <v>13</v>
      </c>
      <c r="AJ88">
        <f t="shared" si="21"/>
        <v>0.52666666666666662</v>
      </c>
      <c r="AK88">
        <f t="shared" si="22"/>
        <v>0.91333333333333333</v>
      </c>
      <c r="AL88">
        <f t="shared" si="23"/>
        <v>6.0888888888888269E-3</v>
      </c>
    </row>
    <row r="89" spans="1:38">
      <c r="A89" s="1">
        <v>3.7740000000000003E-2</v>
      </c>
      <c r="B89" s="1">
        <v>0</v>
      </c>
      <c r="D89">
        <v>7.2529999999999997E-2</v>
      </c>
      <c r="E89" s="7">
        <v>0</v>
      </c>
      <c r="F89" s="8">
        <v>1</v>
      </c>
      <c r="G89" s="9">
        <f t="shared" si="13"/>
        <v>1</v>
      </c>
      <c r="H89">
        <f t="shared" si="14"/>
        <v>0</v>
      </c>
      <c r="I89">
        <f t="shared" si="15"/>
        <v>0.23511727347425834</v>
      </c>
      <c r="J89" s="7">
        <f t="shared" si="16"/>
        <v>0.23511727347425834</v>
      </c>
      <c r="K89" s="9">
        <f t="shared" si="17"/>
        <v>0.76488272652574163</v>
      </c>
      <c r="L89" s="7">
        <f t="shared" si="18"/>
        <v>-0.26803275556620293</v>
      </c>
      <c r="M89" s="9">
        <f t="shared" si="19"/>
        <v>100</v>
      </c>
      <c r="N89">
        <f t="shared" si="20"/>
        <v>0.30738996361208271</v>
      </c>
      <c r="AE89">
        <v>0.23391023102233469</v>
      </c>
      <c r="AF89">
        <v>1</v>
      </c>
      <c r="AG89">
        <v>0</v>
      </c>
      <c r="AH89">
        <f t="shared" si="24"/>
        <v>72</v>
      </c>
      <c r="AI89">
        <f t="shared" si="25"/>
        <v>13</v>
      </c>
      <c r="AJ89">
        <f t="shared" si="21"/>
        <v>0.52</v>
      </c>
      <c r="AK89">
        <f t="shared" si="22"/>
        <v>0.91333333333333333</v>
      </c>
      <c r="AL89">
        <f t="shared" si="23"/>
        <v>6.0888888888889284E-3</v>
      </c>
    </row>
    <row r="90" spans="1:38">
      <c r="A90" s="1">
        <v>8.1549999999999997E-2</v>
      </c>
      <c r="B90" s="1">
        <v>0</v>
      </c>
      <c r="D90">
        <v>7.3039999999999994E-2</v>
      </c>
      <c r="E90" s="7">
        <v>1</v>
      </c>
      <c r="F90" s="8">
        <v>0</v>
      </c>
      <c r="G90" s="9">
        <f t="shared" si="13"/>
        <v>1</v>
      </c>
      <c r="H90">
        <f t="shared" si="14"/>
        <v>1</v>
      </c>
      <c r="I90">
        <f t="shared" si="15"/>
        <v>0.23837851455233938</v>
      </c>
      <c r="J90" s="7">
        <f t="shared" si="16"/>
        <v>0.23837851455233938</v>
      </c>
      <c r="K90" s="9">
        <f t="shared" si="17"/>
        <v>0.76162148544766062</v>
      </c>
      <c r="L90" s="7">
        <f t="shared" si="18"/>
        <v>-1.4338954713743775</v>
      </c>
      <c r="M90" s="9">
        <f t="shared" si="19"/>
        <v>0</v>
      </c>
      <c r="N90">
        <f t="shared" si="20"/>
        <v>3.1950089414641263</v>
      </c>
      <c r="AE90">
        <v>0.23511727347425834</v>
      </c>
      <c r="AF90">
        <v>1</v>
      </c>
      <c r="AG90">
        <v>0</v>
      </c>
      <c r="AH90">
        <f t="shared" si="24"/>
        <v>73</v>
      </c>
      <c r="AI90">
        <f t="shared" si="25"/>
        <v>13</v>
      </c>
      <c r="AJ90">
        <f t="shared" si="21"/>
        <v>0.51333333333333331</v>
      </c>
      <c r="AK90">
        <f t="shared" si="22"/>
        <v>0.91333333333333333</v>
      </c>
      <c r="AL90">
        <f t="shared" si="23"/>
        <v>0</v>
      </c>
    </row>
    <row r="91" spans="1:38">
      <c r="A91" s="1">
        <v>4.6949999999999999E-2</v>
      </c>
      <c r="B91" s="1">
        <v>0</v>
      </c>
      <c r="D91">
        <v>7.3249999999999996E-2</v>
      </c>
      <c r="E91" s="7">
        <v>0</v>
      </c>
      <c r="F91" s="8">
        <v>1</v>
      </c>
      <c r="G91" s="9">
        <f t="shared" si="13"/>
        <v>1</v>
      </c>
      <c r="H91">
        <f t="shared" si="14"/>
        <v>0</v>
      </c>
      <c r="I91">
        <f t="shared" si="15"/>
        <v>0.23973037787837584</v>
      </c>
      <c r="J91" s="7">
        <f t="shared" si="16"/>
        <v>0.23973037787837584</v>
      </c>
      <c r="K91" s="9">
        <f t="shared" si="17"/>
        <v>0.76026962212162419</v>
      </c>
      <c r="L91" s="7">
        <f t="shared" si="18"/>
        <v>-0.27408214266681474</v>
      </c>
      <c r="M91" s="9">
        <f t="shared" si="19"/>
        <v>100</v>
      </c>
      <c r="N91">
        <f t="shared" si="20"/>
        <v>0.31532284192728793</v>
      </c>
      <c r="AE91">
        <v>0.23837851455233938</v>
      </c>
      <c r="AF91">
        <v>0</v>
      </c>
      <c r="AG91">
        <v>1</v>
      </c>
      <c r="AH91">
        <f t="shared" si="24"/>
        <v>73</v>
      </c>
      <c r="AI91">
        <f t="shared" si="25"/>
        <v>14</v>
      </c>
      <c r="AJ91">
        <f t="shared" si="21"/>
        <v>0.51333333333333331</v>
      </c>
      <c r="AK91">
        <f t="shared" si="22"/>
        <v>0.90666666666666662</v>
      </c>
      <c r="AL91">
        <f t="shared" si="23"/>
        <v>6.0444444444444833E-3</v>
      </c>
    </row>
    <row r="92" spans="1:38">
      <c r="A92" s="1">
        <v>6.1409999999999999E-2</v>
      </c>
      <c r="B92" s="1">
        <v>0</v>
      </c>
      <c r="D92">
        <v>7.5249999999999997E-2</v>
      </c>
      <c r="E92" s="7">
        <v>0</v>
      </c>
      <c r="F92" s="8">
        <v>1</v>
      </c>
      <c r="G92" s="9">
        <f t="shared" si="13"/>
        <v>1</v>
      </c>
      <c r="H92">
        <f t="shared" si="14"/>
        <v>0</v>
      </c>
      <c r="I92">
        <f t="shared" si="15"/>
        <v>0.25286673269860477</v>
      </c>
      <c r="J92" s="7">
        <f t="shared" si="16"/>
        <v>0.25286673269860477</v>
      </c>
      <c r="K92" s="9">
        <f t="shared" si="17"/>
        <v>0.74713326730139529</v>
      </c>
      <c r="L92" s="7">
        <f t="shared" si="18"/>
        <v>-0.29151170641271662</v>
      </c>
      <c r="M92" s="9">
        <f t="shared" si="19"/>
        <v>100</v>
      </c>
      <c r="N92">
        <f t="shared" si="20"/>
        <v>0.33844930183867417</v>
      </c>
      <c r="AE92">
        <v>0.23973037787837584</v>
      </c>
      <c r="AF92">
        <v>1</v>
      </c>
      <c r="AG92">
        <v>0</v>
      </c>
      <c r="AH92">
        <f t="shared" si="24"/>
        <v>74</v>
      </c>
      <c r="AI92">
        <f t="shared" si="25"/>
        <v>14</v>
      </c>
      <c r="AJ92">
        <f t="shared" si="21"/>
        <v>0.5066666666666666</v>
      </c>
      <c r="AK92">
        <f t="shared" si="22"/>
        <v>0.90666666666666662</v>
      </c>
      <c r="AL92">
        <f t="shared" si="23"/>
        <v>6.0444444444443827E-3</v>
      </c>
    </row>
    <row r="93" spans="1:38">
      <c r="A93" s="1">
        <v>5.5620000000000003E-2</v>
      </c>
      <c r="B93" s="1">
        <v>0</v>
      </c>
      <c r="D93">
        <v>7.5289999999999996E-2</v>
      </c>
      <c r="E93" s="7">
        <v>0</v>
      </c>
      <c r="F93" s="8">
        <v>1</v>
      </c>
      <c r="G93" s="9">
        <f t="shared" si="13"/>
        <v>1</v>
      </c>
      <c r="H93">
        <f t="shared" si="14"/>
        <v>0</v>
      </c>
      <c r="I93">
        <f t="shared" si="15"/>
        <v>0.25313425847667353</v>
      </c>
      <c r="J93" s="7">
        <f t="shared" si="16"/>
        <v>0.25313425847667353</v>
      </c>
      <c r="K93" s="9">
        <f t="shared" si="17"/>
        <v>0.74686574152332641</v>
      </c>
      <c r="L93" s="7">
        <f t="shared" si="18"/>
        <v>-0.29186984022585577</v>
      </c>
      <c r="M93" s="9">
        <f t="shared" si="19"/>
        <v>100</v>
      </c>
      <c r="N93">
        <f t="shared" si="20"/>
        <v>0.33892873163572135</v>
      </c>
      <c r="AE93">
        <v>0.25286673269860477</v>
      </c>
      <c r="AF93">
        <v>1</v>
      </c>
      <c r="AG93">
        <v>0</v>
      </c>
      <c r="AH93">
        <f t="shared" si="24"/>
        <v>75</v>
      </c>
      <c r="AI93">
        <f t="shared" si="25"/>
        <v>14</v>
      </c>
      <c r="AJ93">
        <f t="shared" si="21"/>
        <v>0.5</v>
      </c>
      <c r="AK93">
        <f t="shared" si="22"/>
        <v>0.90666666666666662</v>
      </c>
      <c r="AL93">
        <f t="shared" si="23"/>
        <v>6.0444444444444833E-3</v>
      </c>
    </row>
    <row r="94" spans="1:38">
      <c r="A94" s="1">
        <v>7.2529999999999997E-2</v>
      </c>
      <c r="B94" s="1">
        <v>0</v>
      </c>
      <c r="D94">
        <v>7.5679999999999997E-2</v>
      </c>
      <c r="E94" s="7">
        <v>0</v>
      </c>
      <c r="F94" s="8">
        <v>1</v>
      </c>
      <c r="G94" s="9">
        <f t="shared" si="13"/>
        <v>1</v>
      </c>
      <c r="H94">
        <f t="shared" si="14"/>
        <v>0</v>
      </c>
      <c r="I94">
        <f t="shared" si="15"/>
        <v>0.25575242563597705</v>
      </c>
      <c r="J94" s="7">
        <f t="shared" si="16"/>
        <v>0.25575242563597705</v>
      </c>
      <c r="K94" s="9">
        <f t="shared" si="17"/>
        <v>0.74424757436402289</v>
      </c>
      <c r="L94" s="7">
        <f t="shared" si="18"/>
        <v>-0.29538153825982183</v>
      </c>
      <c r="M94" s="9">
        <f t="shared" si="19"/>
        <v>100</v>
      </c>
      <c r="N94">
        <f t="shared" si="20"/>
        <v>0.34363891055274659</v>
      </c>
      <c r="AE94">
        <v>0.25313425847667353</v>
      </c>
      <c r="AF94">
        <v>1</v>
      </c>
      <c r="AG94">
        <v>0</v>
      </c>
      <c r="AH94">
        <f t="shared" si="24"/>
        <v>76</v>
      </c>
      <c r="AI94">
        <f t="shared" si="25"/>
        <v>14</v>
      </c>
      <c r="AJ94">
        <f t="shared" si="21"/>
        <v>0.49333333333333329</v>
      </c>
      <c r="AK94">
        <f t="shared" si="22"/>
        <v>0.90666666666666662</v>
      </c>
      <c r="AL94">
        <f t="shared" si="23"/>
        <v>6.0444444444443827E-3</v>
      </c>
    </row>
    <row r="95" spans="1:38">
      <c r="A95" s="1">
        <v>6.6009999999999999E-2</v>
      </c>
      <c r="B95" s="1">
        <v>0</v>
      </c>
      <c r="D95">
        <v>7.5889999999999999E-2</v>
      </c>
      <c r="E95" s="7">
        <v>0</v>
      </c>
      <c r="F95" s="8">
        <v>1</v>
      </c>
      <c r="G95" s="9">
        <f t="shared" si="13"/>
        <v>1</v>
      </c>
      <c r="H95">
        <f t="shared" si="14"/>
        <v>0</v>
      </c>
      <c r="I95">
        <f t="shared" si="15"/>
        <v>0.25716954848255924</v>
      </c>
      <c r="J95" s="7">
        <f t="shared" si="16"/>
        <v>0.25716954848255924</v>
      </c>
      <c r="K95" s="9">
        <f t="shared" si="17"/>
        <v>0.74283045151744076</v>
      </c>
      <c r="L95" s="7">
        <f t="shared" si="18"/>
        <v>-0.29728745476305185</v>
      </c>
      <c r="M95" s="9">
        <f t="shared" si="19"/>
        <v>100</v>
      </c>
      <c r="N95">
        <f t="shared" si="20"/>
        <v>0.34620221607396129</v>
      </c>
      <c r="AE95">
        <v>0.25575242563597705</v>
      </c>
      <c r="AF95">
        <v>1</v>
      </c>
      <c r="AG95">
        <v>0</v>
      </c>
      <c r="AH95">
        <f t="shared" si="24"/>
        <v>77</v>
      </c>
      <c r="AI95">
        <f t="shared" si="25"/>
        <v>14</v>
      </c>
      <c r="AJ95">
        <f t="shared" si="21"/>
        <v>0.48666666666666669</v>
      </c>
      <c r="AK95">
        <f t="shared" si="22"/>
        <v>0.90666666666666662</v>
      </c>
      <c r="AL95">
        <f t="shared" si="23"/>
        <v>6.0444444444444833E-3</v>
      </c>
    </row>
    <row r="96" spans="1:38">
      <c r="A96" s="1">
        <v>2.3439999999999999E-2</v>
      </c>
      <c r="B96" s="1">
        <v>0</v>
      </c>
      <c r="D96">
        <v>7.6079999999999995E-2</v>
      </c>
      <c r="E96" s="7">
        <v>0</v>
      </c>
      <c r="F96" s="8">
        <v>1</v>
      </c>
      <c r="G96" s="9">
        <f t="shared" si="13"/>
        <v>1</v>
      </c>
      <c r="H96">
        <f t="shared" si="14"/>
        <v>0</v>
      </c>
      <c r="I96">
        <f t="shared" si="15"/>
        <v>0.25845612277449459</v>
      </c>
      <c r="J96" s="7">
        <f t="shared" si="16"/>
        <v>0.25845612277449459</v>
      </c>
      <c r="K96" s="9">
        <f t="shared" si="17"/>
        <v>0.74154387722550541</v>
      </c>
      <c r="L96" s="7">
        <f t="shared" si="18"/>
        <v>-0.29902094555334796</v>
      </c>
      <c r="M96" s="9">
        <f t="shared" si="19"/>
        <v>100</v>
      </c>
      <c r="N96">
        <f t="shared" si="20"/>
        <v>0.34853786904897793</v>
      </c>
      <c r="AE96">
        <v>0.25716954848255924</v>
      </c>
      <c r="AF96">
        <v>1</v>
      </c>
      <c r="AG96">
        <v>0</v>
      </c>
      <c r="AH96">
        <f t="shared" si="24"/>
        <v>78</v>
      </c>
      <c r="AI96">
        <f t="shared" si="25"/>
        <v>14</v>
      </c>
      <c r="AJ96">
        <f t="shared" si="21"/>
        <v>0.48</v>
      </c>
      <c r="AK96">
        <f t="shared" si="22"/>
        <v>0.90666666666666662</v>
      </c>
      <c r="AL96">
        <f t="shared" si="23"/>
        <v>6.0444444444443827E-3</v>
      </c>
    </row>
    <row r="97" spans="1:38">
      <c r="A97" s="1">
        <v>5.3659999999999999E-2</v>
      </c>
      <c r="B97" s="1">
        <v>0</v>
      </c>
      <c r="D97">
        <v>7.6240000000000002E-2</v>
      </c>
      <c r="E97" s="7">
        <v>0</v>
      </c>
      <c r="F97" s="8">
        <v>1</v>
      </c>
      <c r="G97" s="9">
        <f t="shared" si="13"/>
        <v>1</v>
      </c>
      <c r="H97">
        <f t="shared" si="14"/>
        <v>0</v>
      </c>
      <c r="I97">
        <f t="shared" si="15"/>
        <v>0.2595428007518441</v>
      </c>
      <c r="J97" s="7">
        <f t="shared" si="16"/>
        <v>0.2595428007518441</v>
      </c>
      <c r="K97" s="9">
        <f t="shared" si="17"/>
        <v>0.7404571992481559</v>
      </c>
      <c r="L97" s="7">
        <f t="shared" si="18"/>
        <v>-0.30048744674468092</v>
      </c>
      <c r="M97" s="9">
        <f t="shared" si="19"/>
        <v>100</v>
      </c>
      <c r="N97">
        <f t="shared" si="20"/>
        <v>0.35051695224974277</v>
      </c>
      <c r="AE97">
        <v>0.25845612277449459</v>
      </c>
      <c r="AF97">
        <v>1</v>
      </c>
      <c r="AG97">
        <v>0</v>
      </c>
      <c r="AH97">
        <f t="shared" si="24"/>
        <v>79</v>
      </c>
      <c r="AI97">
        <f t="shared" si="25"/>
        <v>14</v>
      </c>
      <c r="AJ97">
        <f t="shared" si="21"/>
        <v>0.47333333333333338</v>
      </c>
      <c r="AK97">
        <f t="shared" si="22"/>
        <v>0.90666666666666662</v>
      </c>
      <c r="AL97">
        <f t="shared" si="23"/>
        <v>6.0444444444444833E-3</v>
      </c>
    </row>
    <row r="98" spans="1:38">
      <c r="A98" s="1">
        <v>8.0869999999999997E-2</v>
      </c>
      <c r="B98" s="1">
        <v>0</v>
      </c>
      <c r="D98">
        <v>7.6880000000000004E-2</v>
      </c>
      <c r="E98" s="7">
        <v>0</v>
      </c>
      <c r="F98" s="8">
        <v>1</v>
      </c>
      <c r="G98" s="9">
        <f t="shared" si="13"/>
        <v>1</v>
      </c>
      <c r="H98">
        <f t="shared" si="14"/>
        <v>0</v>
      </c>
      <c r="I98">
        <f t="shared" si="15"/>
        <v>0.26391908879691023</v>
      </c>
      <c r="J98" s="7">
        <f t="shared" si="16"/>
        <v>0.26391908879691023</v>
      </c>
      <c r="K98" s="9">
        <f t="shared" si="17"/>
        <v>0.73608091120308972</v>
      </c>
      <c r="L98" s="7">
        <f t="shared" si="18"/>
        <v>-0.30641523259567699</v>
      </c>
      <c r="M98" s="9">
        <f t="shared" si="19"/>
        <v>100</v>
      </c>
      <c r="N98">
        <f t="shared" si="20"/>
        <v>0.35854630215249961</v>
      </c>
      <c r="AE98">
        <v>0.2595428007518441</v>
      </c>
      <c r="AF98">
        <v>1</v>
      </c>
      <c r="AG98">
        <v>0</v>
      </c>
      <c r="AH98">
        <f t="shared" si="24"/>
        <v>80</v>
      </c>
      <c r="AI98">
        <f t="shared" si="25"/>
        <v>14</v>
      </c>
      <c r="AJ98">
        <f t="shared" si="21"/>
        <v>0.46666666666666667</v>
      </c>
      <c r="AK98">
        <f t="shared" si="22"/>
        <v>0.90666666666666662</v>
      </c>
      <c r="AL98">
        <f t="shared" si="23"/>
        <v>6.0444444444444833E-3</v>
      </c>
    </row>
    <row r="99" spans="1:38">
      <c r="A99" s="1">
        <v>0.10580000000000001</v>
      </c>
      <c r="B99" s="1">
        <v>0</v>
      </c>
      <c r="D99">
        <v>7.6980000000000007E-2</v>
      </c>
      <c r="E99" s="7">
        <v>0</v>
      </c>
      <c r="F99" s="8">
        <v>1</v>
      </c>
      <c r="G99" s="9">
        <f t="shared" si="13"/>
        <v>1</v>
      </c>
      <c r="H99">
        <f t="shared" si="14"/>
        <v>0</v>
      </c>
      <c r="I99">
        <f t="shared" si="15"/>
        <v>0.26460714336378111</v>
      </c>
      <c r="J99" s="7">
        <f t="shared" si="16"/>
        <v>0.26460714336378111</v>
      </c>
      <c r="K99" s="9">
        <f t="shared" si="17"/>
        <v>0.73539285663621889</v>
      </c>
      <c r="L99" s="7">
        <f t="shared" si="18"/>
        <v>-0.30735042373812987</v>
      </c>
      <c r="M99" s="9">
        <f t="shared" si="19"/>
        <v>100</v>
      </c>
      <c r="N99">
        <f t="shared" si="20"/>
        <v>0.35981739688651326</v>
      </c>
      <c r="AE99">
        <v>0.26391908879691023</v>
      </c>
      <c r="AF99">
        <v>1</v>
      </c>
      <c r="AG99">
        <v>0</v>
      </c>
      <c r="AH99">
        <f t="shared" si="24"/>
        <v>81</v>
      </c>
      <c r="AI99">
        <f t="shared" si="25"/>
        <v>14</v>
      </c>
      <c r="AJ99">
        <f t="shared" si="21"/>
        <v>0.45999999999999996</v>
      </c>
      <c r="AK99">
        <f t="shared" si="22"/>
        <v>0.90666666666666662</v>
      </c>
      <c r="AL99">
        <f t="shared" si="23"/>
        <v>6.0444444444443827E-3</v>
      </c>
    </row>
    <row r="100" spans="1:38">
      <c r="A100" s="1">
        <v>7.2319999999999995E-2</v>
      </c>
      <c r="B100" s="1">
        <v>0</v>
      </c>
      <c r="D100">
        <v>7.7219999999999997E-2</v>
      </c>
      <c r="E100" s="7">
        <v>0</v>
      </c>
      <c r="F100" s="8">
        <v>1</v>
      </c>
      <c r="G100" s="9">
        <f t="shared" si="13"/>
        <v>1</v>
      </c>
      <c r="H100">
        <f t="shared" si="14"/>
        <v>0</v>
      </c>
      <c r="I100">
        <f t="shared" si="15"/>
        <v>0.26626315247736831</v>
      </c>
      <c r="J100" s="7">
        <f t="shared" si="16"/>
        <v>0.26626315247736831</v>
      </c>
      <c r="K100" s="9">
        <f t="shared" si="17"/>
        <v>0.73373684752263169</v>
      </c>
      <c r="L100" s="7">
        <f t="shared" si="18"/>
        <v>-0.30960483301223135</v>
      </c>
      <c r="M100" s="9">
        <f t="shared" si="19"/>
        <v>100</v>
      </c>
      <c r="N100">
        <f t="shared" si="20"/>
        <v>0.36288643997690956</v>
      </c>
      <c r="AE100">
        <v>0.26460714336378111</v>
      </c>
      <c r="AF100">
        <v>1</v>
      </c>
      <c r="AG100">
        <v>0</v>
      </c>
      <c r="AH100">
        <f t="shared" si="24"/>
        <v>82</v>
      </c>
      <c r="AI100">
        <f t="shared" si="25"/>
        <v>14</v>
      </c>
      <c r="AJ100">
        <f t="shared" si="21"/>
        <v>0.45333333333333337</v>
      </c>
      <c r="AK100">
        <f t="shared" si="22"/>
        <v>0.90666666666666662</v>
      </c>
      <c r="AL100">
        <f t="shared" si="23"/>
        <v>6.0444444444444833E-3</v>
      </c>
    </row>
    <row r="101" spans="1:38">
      <c r="A101" s="1">
        <v>0.14829999999999999</v>
      </c>
      <c r="B101" s="1">
        <v>0</v>
      </c>
      <c r="D101">
        <v>7.7729999999999994E-2</v>
      </c>
      <c r="E101" s="7">
        <v>0</v>
      </c>
      <c r="F101" s="8">
        <v>1</v>
      </c>
      <c r="G101" s="9">
        <f t="shared" si="13"/>
        <v>1</v>
      </c>
      <c r="H101">
        <f t="shared" si="14"/>
        <v>0</v>
      </c>
      <c r="I101">
        <f t="shared" si="15"/>
        <v>0.26980402007265919</v>
      </c>
      <c r="J101" s="7">
        <f t="shared" si="16"/>
        <v>0.26980402007265919</v>
      </c>
      <c r="K101" s="9">
        <f t="shared" si="17"/>
        <v>0.73019597992734075</v>
      </c>
      <c r="L101" s="7">
        <f t="shared" si="18"/>
        <v>-0.31444231521626398</v>
      </c>
      <c r="M101" s="9">
        <f t="shared" si="19"/>
        <v>100</v>
      </c>
      <c r="N101">
        <f t="shared" si="20"/>
        <v>0.36949535123365984</v>
      </c>
      <c r="AE101">
        <v>0.26626315247736831</v>
      </c>
      <c r="AF101">
        <v>1</v>
      </c>
      <c r="AG101">
        <v>0</v>
      </c>
      <c r="AH101">
        <f t="shared" si="24"/>
        <v>83</v>
      </c>
      <c r="AI101">
        <f t="shared" si="25"/>
        <v>14</v>
      </c>
      <c r="AJ101">
        <f t="shared" si="21"/>
        <v>0.44666666666666666</v>
      </c>
      <c r="AK101">
        <f t="shared" si="22"/>
        <v>0.90666666666666662</v>
      </c>
      <c r="AL101">
        <f t="shared" si="23"/>
        <v>6.0444444444444833E-3</v>
      </c>
    </row>
    <row r="102" spans="1:38">
      <c r="A102" s="1">
        <v>6.2300000000000001E-2</v>
      </c>
      <c r="B102" s="1">
        <v>0</v>
      </c>
      <c r="D102">
        <v>7.8079999999999997E-2</v>
      </c>
      <c r="E102" s="7">
        <v>0</v>
      </c>
      <c r="F102" s="8">
        <v>1</v>
      </c>
      <c r="G102" s="9">
        <f t="shared" si="13"/>
        <v>1</v>
      </c>
      <c r="H102">
        <f t="shared" si="14"/>
        <v>0</v>
      </c>
      <c r="I102">
        <f t="shared" si="15"/>
        <v>0.2722511349403261</v>
      </c>
      <c r="J102" s="7">
        <f t="shared" si="16"/>
        <v>0.2722511349403261</v>
      </c>
      <c r="K102" s="9">
        <f t="shared" si="17"/>
        <v>0.72774886505967396</v>
      </c>
      <c r="L102" s="7">
        <f t="shared" si="18"/>
        <v>-0.31779925587713415</v>
      </c>
      <c r="M102" s="9">
        <f t="shared" si="19"/>
        <v>100</v>
      </c>
      <c r="N102">
        <f t="shared" si="20"/>
        <v>0.3741003909611072</v>
      </c>
      <c r="AE102">
        <v>0.26980402007265919</v>
      </c>
      <c r="AF102">
        <v>1</v>
      </c>
      <c r="AG102">
        <v>0</v>
      </c>
      <c r="AH102">
        <f t="shared" si="24"/>
        <v>84</v>
      </c>
      <c r="AI102">
        <f t="shared" si="25"/>
        <v>14</v>
      </c>
      <c r="AJ102">
        <f t="shared" si="21"/>
        <v>0.43999999999999995</v>
      </c>
      <c r="AK102">
        <f t="shared" si="22"/>
        <v>0.90666666666666662</v>
      </c>
      <c r="AL102">
        <f t="shared" si="23"/>
        <v>6.0444444444443827E-3</v>
      </c>
    </row>
    <row r="103" spans="1:38">
      <c r="A103" s="1">
        <v>6.9000000000000006E-2</v>
      </c>
      <c r="B103" s="1">
        <v>0</v>
      </c>
      <c r="D103">
        <v>7.8490000000000004E-2</v>
      </c>
      <c r="E103" s="7">
        <v>0</v>
      </c>
      <c r="F103" s="8">
        <v>1</v>
      </c>
      <c r="G103" s="9">
        <f t="shared" si="13"/>
        <v>1</v>
      </c>
      <c r="H103">
        <f t="shared" si="14"/>
        <v>0</v>
      </c>
      <c r="I103">
        <f t="shared" si="15"/>
        <v>0.27513535860273153</v>
      </c>
      <c r="J103" s="7">
        <f t="shared" si="16"/>
        <v>0.27513535860273153</v>
      </c>
      <c r="K103" s="9">
        <f t="shared" si="17"/>
        <v>0.72486464139726847</v>
      </c>
      <c r="L103" s="7">
        <f t="shared" si="18"/>
        <v>-0.32177034307936986</v>
      </c>
      <c r="M103" s="9">
        <f t="shared" si="19"/>
        <v>100</v>
      </c>
      <c r="N103">
        <f t="shared" si="20"/>
        <v>0.37956791225513947</v>
      </c>
      <c r="AE103">
        <v>0.2722511349403261</v>
      </c>
      <c r="AF103">
        <v>1</v>
      </c>
      <c r="AG103">
        <v>0</v>
      </c>
      <c r="AH103">
        <f t="shared" si="24"/>
        <v>85</v>
      </c>
      <c r="AI103">
        <f t="shared" si="25"/>
        <v>14</v>
      </c>
      <c r="AJ103">
        <f t="shared" si="21"/>
        <v>0.43333333333333335</v>
      </c>
      <c r="AK103">
        <f t="shared" si="22"/>
        <v>0.90666666666666662</v>
      </c>
      <c r="AL103">
        <f t="shared" si="23"/>
        <v>6.0444444444444833E-3</v>
      </c>
    </row>
    <row r="104" spans="1:38">
      <c r="A104" s="1">
        <v>0.1154</v>
      </c>
      <c r="B104" s="1">
        <v>0</v>
      </c>
      <c r="D104">
        <v>7.8619999999999995E-2</v>
      </c>
      <c r="E104" s="7">
        <v>1</v>
      </c>
      <c r="F104" s="8">
        <v>0</v>
      </c>
      <c r="G104" s="9">
        <f t="shared" si="13"/>
        <v>1</v>
      </c>
      <c r="H104">
        <f t="shared" si="14"/>
        <v>1</v>
      </c>
      <c r="I104">
        <f t="shared" si="15"/>
        <v>0.27605381682459423</v>
      </c>
      <c r="J104" s="7">
        <f t="shared" si="16"/>
        <v>0.27605381682459423</v>
      </c>
      <c r="K104" s="9">
        <f t="shared" si="17"/>
        <v>0.72394618317540571</v>
      </c>
      <c r="L104" s="7">
        <f t="shared" si="18"/>
        <v>-1.2871594437778662</v>
      </c>
      <c r="M104" s="9">
        <f t="shared" si="19"/>
        <v>0</v>
      </c>
      <c r="N104">
        <f t="shared" si="20"/>
        <v>2.6224820634717183</v>
      </c>
      <c r="AE104">
        <v>0.27513535860273153</v>
      </c>
      <c r="AF104">
        <v>1</v>
      </c>
      <c r="AG104">
        <v>0</v>
      </c>
      <c r="AH104">
        <f t="shared" si="24"/>
        <v>86</v>
      </c>
      <c r="AI104">
        <f t="shared" si="25"/>
        <v>14</v>
      </c>
      <c r="AJ104">
        <f t="shared" si="21"/>
        <v>0.42666666666666664</v>
      </c>
      <c r="AK104">
        <f t="shared" si="22"/>
        <v>0.90666666666666662</v>
      </c>
      <c r="AL104">
        <f t="shared" si="23"/>
        <v>0</v>
      </c>
    </row>
    <row r="105" spans="1:38">
      <c r="A105" s="1">
        <v>5.9069999999999998E-2</v>
      </c>
      <c r="B105" s="1">
        <v>0</v>
      </c>
      <c r="D105">
        <v>7.8640000000000002E-2</v>
      </c>
      <c r="E105" s="7">
        <v>1</v>
      </c>
      <c r="F105" s="8">
        <v>0</v>
      </c>
      <c r="G105" s="9">
        <f t="shared" si="13"/>
        <v>1</v>
      </c>
      <c r="H105">
        <f t="shared" si="14"/>
        <v>1</v>
      </c>
      <c r="I105">
        <f t="shared" si="15"/>
        <v>0.27619528633459739</v>
      </c>
      <c r="J105" s="7">
        <f t="shared" si="16"/>
        <v>0.27619528633459739</v>
      </c>
      <c r="K105" s="9">
        <f t="shared" si="17"/>
        <v>0.72380471366540267</v>
      </c>
      <c r="L105" s="7">
        <f t="shared" si="18"/>
        <v>-1.2866471042836474</v>
      </c>
      <c r="M105" s="9">
        <f t="shared" si="19"/>
        <v>0</v>
      </c>
      <c r="N105">
        <f t="shared" si="20"/>
        <v>2.6206265981981605</v>
      </c>
      <c r="AE105">
        <v>0.27605381682459423</v>
      </c>
      <c r="AF105">
        <v>0</v>
      </c>
      <c r="AG105">
        <v>1</v>
      </c>
      <c r="AH105">
        <f t="shared" si="24"/>
        <v>86</v>
      </c>
      <c r="AI105">
        <f t="shared" si="25"/>
        <v>15</v>
      </c>
      <c r="AJ105">
        <f t="shared" si="21"/>
        <v>0.42666666666666664</v>
      </c>
      <c r="AK105">
        <f t="shared" si="22"/>
        <v>0.9</v>
      </c>
      <c r="AL105">
        <f t="shared" si="23"/>
        <v>0</v>
      </c>
    </row>
    <row r="106" spans="1:38">
      <c r="A106" s="1">
        <v>8.7110000000000007E-2</v>
      </c>
      <c r="B106" s="1">
        <v>0</v>
      </c>
      <c r="D106">
        <v>7.8850000000000003E-2</v>
      </c>
      <c r="E106" s="7">
        <v>0</v>
      </c>
      <c r="F106" s="8">
        <v>1</v>
      </c>
      <c r="G106" s="9">
        <f t="shared" si="13"/>
        <v>1</v>
      </c>
      <c r="H106">
        <f t="shared" si="14"/>
        <v>0</v>
      </c>
      <c r="I106">
        <f t="shared" si="15"/>
        <v>0.27768341980849187</v>
      </c>
      <c r="J106" s="7">
        <f t="shared" si="16"/>
        <v>0.27768341980849187</v>
      </c>
      <c r="K106" s="9">
        <f t="shared" si="17"/>
        <v>0.72231658019150813</v>
      </c>
      <c r="L106" s="7">
        <f t="shared" si="18"/>
        <v>-0.32529175947259575</v>
      </c>
      <c r="M106" s="9">
        <f t="shared" si="19"/>
        <v>100</v>
      </c>
      <c r="N106">
        <f t="shared" si="20"/>
        <v>0.38443450894463693</v>
      </c>
      <c r="AE106">
        <v>0.27619528633459739</v>
      </c>
      <c r="AF106">
        <v>0</v>
      </c>
      <c r="AG106">
        <v>1</v>
      </c>
      <c r="AH106">
        <f t="shared" si="24"/>
        <v>86</v>
      </c>
      <c r="AI106">
        <f t="shared" si="25"/>
        <v>16</v>
      </c>
      <c r="AJ106">
        <f t="shared" si="21"/>
        <v>0.42666666666666664</v>
      </c>
      <c r="AK106">
        <f t="shared" si="22"/>
        <v>0.89333333333333331</v>
      </c>
      <c r="AL106">
        <f t="shared" si="23"/>
        <v>5.9555555555554944E-3</v>
      </c>
    </row>
    <row r="107" spans="1:38">
      <c r="A107" s="1">
        <v>0.1192</v>
      </c>
      <c r="B107" s="1">
        <v>0</v>
      </c>
      <c r="D107">
        <v>7.9430000000000001E-2</v>
      </c>
      <c r="E107" s="7">
        <v>0</v>
      </c>
      <c r="F107" s="8">
        <v>1</v>
      </c>
      <c r="G107" s="9">
        <f t="shared" si="13"/>
        <v>1</v>
      </c>
      <c r="H107">
        <f t="shared" si="14"/>
        <v>0</v>
      </c>
      <c r="I107">
        <f t="shared" si="15"/>
        <v>0.28181903843223832</v>
      </c>
      <c r="J107" s="7">
        <f t="shared" si="16"/>
        <v>0.28181903843223832</v>
      </c>
      <c r="K107" s="9">
        <f t="shared" si="17"/>
        <v>0.71818096156776168</v>
      </c>
      <c r="L107" s="7">
        <f t="shared" si="18"/>
        <v>-0.33103370607985561</v>
      </c>
      <c r="M107" s="9">
        <f t="shared" si="19"/>
        <v>100</v>
      </c>
      <c r="N107">
        <f t="shared" si="20"/>
        <v>0.3924067240894803</v>
      </c>
      <c r="AE107">
        <v>0.27768341980849187</v>
      </c>
      <c r="AF107">
        <v>1</v>
      </c>
      <c r="AG107">
        <v>0</v>
      </c>
      <c r="AH107">
        <f t="shared" si="24"/>
        <v>87</v>
      </c>
      <c r="AI107">
        <f t="shared" si="25"/>
        <v>16</v>
      </c>
      <c r="AJ107">
        <f t="shared" si="21"/>
        <v>0.42000000000000004</v>
      </c>
      <c r="AK107">
        <f t="shared" si="22"/>
        <v>0.89333333333333331</v>
      </c>
      <c r="AL107">
        <f t="shared" si="23"/>
        <v>5.9555555555555941E-3</v>
      </c>
    </row>
    <row r="108" spans="1:38">
      <c r="A108" s="1">
        <v>8.5019999999999998E-2</v>
      </c>
      <c r="B108" s="1">
        <v>0</v>
      </c>
      <c r="D108">
        <v>8.0280000000000004E-2</v>
      </c>
      <c r="E108" s="7">
        <v>1</v>
      </c>
      <c r="F108" s="8">
        <v>0</v>
      </c>
      <c r="G108" s="9">
        <f t="shared" si="13"/>
        <v>1</v>
      </c>
      <c r="H108">
        <f t="shared" si="14"/>
        <v>1</v>
      </c>
      <c r="I108">
        <f t="shared" si="15"/>
        <v>0.28794696881936926</v>
      </c>
      <c r="J108" s="7">
        <f t="shared" si="16"/>
        <v>0.28794696881936926</v>
      </c>
      <c r="K108" s="9">
        <f t="shared" si="17"/>
        <v>0.71205303118063079</v>
      </c>
      <c r="L108" s="7">
        <f t="shared" si="18"/>
        <v>-1.2449789518451706</v>
      </c>
      <c r="M108" s="9">
        <f t="shared" si="19"/>
        <v>0</v>
      </c>
      <c r="N108">
        <f t="shared" si="20"/>
        <v>2.47286170123675</v>
      </c>
      <c r="AE108">
        <v>0.28181903843223832</v>
      </c>
      <c r="AF108">
        <v>1</v>
      </c>
      <c r="AG108">
        <v>0</v>
      </c>
      <c r="AH108">
        <f t="shared" si="24"/>
        <v>88</v>
      </c>
      <c r="AI108">
        <f t="shared" si="25"/>
        <v>16</v>
      </c>
      <c r="AJ108">
        <f t="shared" si="21"/>
        <v>0.41333333333333333</v>
      </c>
      <c r="AK108">
        <f t="shared" si="22"/>
        <v>0.89333333333333331</v>
      </c>
      <c r="AL108">
        <f t="shared" si="23"/>
        <v>0</v>
      </c>
    </row>
    <row r="109" spans="1:38">
      <c r="A109" s="1">
        <v>4.9939999999999998E-2</v>
      </c>
      <c r="B109" s="1">
        <v>0</v>
      </c>
      <c r="D109">
        <v>8.0610000000000001E-2</v>
      </c>
      <c r="E109" s="7">
        <v>0</v>
      </c>
      <c r="F109" s="8">
        <v>1</v>
      </c>
      <c r="G109" s="9">
        <f t="shared" si="13"/>
        <v>1</v>
      </c>
      <c r="H109">
        <f t="shared" si="14"/>
        <v>0</v>
      </c>
      <c r="I109">
        <f t="shared" si="15"/>
        <v>0.29034731929410423</v>
      </c>
      <c r="J109" s="7">
        <f t="shared" si="16"/>
        <v>0.29034731929410423</v>
      </c>
      <c r="K109" s="9">
        <f t="shared" si="17"/>
        <v>0.70965268070589582</v>
      </c>
      <c r="L109" s="7">
        <f t="shared" si="18"/>
        <v>-0.34297961073974825</v>
      </c>
      <c r="M109" s="9">
        <f t="shared" si="19"/>
        <v>100</v>
      </c>
      <c r="N109">
        <f t="shared" si="20"/>
        <v>0.40914003031073454</v>
      </c>
      <c r="AE109">
        <v>0.28794696881936926</v>
      </c>
      <c r="AF109">
        <v>0</v>
      </c>
      <c r="AG109">
        <v>1</v>
      </c>
      <c r="AH109">
        <f t="shared" si="24"/>
        <v>88</v>
      </c>
      <c r="AI109">
        <f t="shared" si="25"/>
        <v>17</v>
      </c>
      <c r="AJ109">
        <f t="shared" si="21"/>
        <v>0.41333333333333333</v>
      </c>
      <c r="AK109">
        <f t="shared" si="22"/>
        <v>0.88666666666666671</v>
      </c>
      <c r="AL109">
        <f t="shared" si="23"/>
        <v>5.9111111111111491E-3</v>
      </c>
    </row>
    <row r="110" spans="1:38">
      <c r="A110" s="1">
        <v>7.6240000000000002E-2</v>
      </c>
      <c r="B110" s="1">
        <v>0</v>
      </c>
      <c r="D110">
        <v>8.0869999999999997E-2</v>
      </c>
      <c r="E110" s="7">
        <v>0</v>
      </c>
      <c r="F110" s="8">
        <v>1</v>
      </c>
      <c r="G110" s="9">
        <f t="shared" si="13"/>
        <v>1</v>
      </c>
      <c r="H110">
        <f t="shared" si="14"/>
        <v>0</v>
      </c>
      <c r="I110">
        <f t="shared" si="15"/>
        <v>0.29224680710306739</v>
      </c>
      <c r="J110" s="7">
        <f t="shared" si="16"/>
        <v>0.29224680710306739</v>
      </c>
      <c r="K110" s="9">
        <f t="shared" si="17"/>
        <v>0.70775319289693261</v>
      </c>
      <c r="L110" s="7">
        <f t="shared" si="18"/>
        <v>-0.34565984366588853</v>
      </c>
      <c r="M110" s="9">
        <f t="shared" si="19"/>
        <v>100</v>
      </c>
      <c r="N110">
        <f t="shared" si="20"/>
        <v>0.41292191972580217</v>
      </c>
      <c r="AE110">
        <v>0.29034731929410423</v>
      </c>
      <c r="AF110">
        <v>1</v>
      </c>
      <c r="AG110">
        <v>0</v>
      </c>
      <c r="AH110">
        <f t="shared" si="24"/>
        <v>89</v>
      </c>
      <c r="AI110">
        <f t="shared" si="25"/>
        <v>17</v>
      </c>
      <c r="AJ110">
        <f t="shared" si="21"/>
        <v>0.40666666666666662</v>
      </c>
      <c r="AK110">
        <f t="shared" si="22"/>
        <v>0.88666666666666671</v>
      </c>
      <c r="AL110">
        <f t="shared" si="23"/>
        <v>5.9111111111110511E-3</v>
      </c>
    </row>
    <row r="111" spans="1:38">
      <c r="A111" s="1">
        <v>7.7219999999999997E-2</v>
      </c>
      <c r="B111" s="1">
        <v>0</v>
      </c>
      <c r="D111">
        <v>8.1290000000000001E-2</v>
      </c>
      <c r="E111" s="7">
        <v>0</v>
      </c>
      <c r="F111" s="8">
        <v>1</v>
      </c>
      <c r="G111" s="9">
        <f t="shared" si="13"/>
        <v>1</v>
      </c>
      <c r="H111">
        <f t="shared" si="14"/>
        <v>0</v>
      </c>
      <c r="I111">
        <f t="shared" si="15"/>
        <v>0.2953305630425373</v>
      </c>
      <c r="J111" s="7">
        <f t="shared" si="16"/>
        <v>0.2953305630425373</v>
      </c>
      <c r="K111" s="9">
        <f t="shared" si="17"/>
        <v>0.70466943695746265</v>
      </c>
      <c r="L111" s="7">
        <f t="shared" si="18"/>
        <v>-0.35002646987850677</v>
      </c>
      <c r="M111" s="9">
        <f t="shared" si="19"/>
        <v>100</v>
      </c>
      <c r="N111">
        <f t="shared" si="20"/>
        <v>0.41910511163600378</v>
      </c>
      <c r="AE111">
        <v>0.29224680710306739</v>
      </c>
      <c r="AF111">
        <v>1</v>
      </c>
      <c r="AG111">
        <v>0</v>
      </c>
      <c r="AH111">
        <f t="shared" si="24"/>
        <v>90</v>
      </c>
      <c r="AI111">
        <f t="shared" si="25"/>
        <v>17</v>
      </c>
      <c r="AJ111">
        <f t="shared" si="21"/>
        <v>0.4</v>
      </c>
      <c r="AK111">
        <f t="shared" si="22"/>
        <v>0.88666666666666671</v>
      </c>
      <c r="AL111">
        <f t="shared" si="23"/>
        <v>5.9111111111111491E-3</v>
      </c>
    </row>
    <row r="112" spans="1:38">
      <c r="A112" s="1">
        <v>0.1096</v>
      </c>
      <c r="B112" s="1">
        <v>0</v>
      </c>
      <c r="D112">
        <v>8.1549999999999997E-2</v>
      </c>
      <c r="E112" s="7">
        <v>0</v>
      </c>
      <c r="F112" s="8">
        <v>1</v>
      </c>
      <c r="G112" s="9">
        <f t="shared" si="13"/>
        <v>1</v>
      </c>
      <c r="H112">
        <f t="shared" si="14"/>
        <v>0</v>
      </c>
      <c r="I112">
        <f t="shared" si="15"/>
        <v>0.29724899641422736</v>
      </c>
      <c r="J112" s="7">
        <f t="shared" si="16"/>
        <v>0.29724899641422736</v>
      </c>
      <c r="K112" s="9">
        <f t="shared" si="17"/>
        <v>0.70275100358577269</v>
      </c>
      <c r="L112" s="7">
        <f t="shared" si="18"/>
        <v>-0.35275264111288307</v>
      </c>
      <c r="M112" s="9">
        <f t="shared" si="19"/>
        <v>100</v>
      </c>
      <c r="N112">
        <f t="shared" si="20"/>
        <v>0.42297911336664107</v>
      </c>
      <c r="AE112">
        <v>0.2953305630425373</v>
      </c>
      <c r="AF112">
        <v>1</v>
      </c>
      <c r="AG112">
        <v>0</v>
      </c>
      <c r="AH112">
        <f t="shared" si="24"/>
        <v>91</v>
      </c>
      <c r="AI112">
        <f t="shared" si="25"/>
        <v>17</v>
      </c>
      <c r="AJ112">
        <f t="shared" si="21"/>
        <v>0.39333333333333331</v>
      </c>
      <c r="AK112">
        <f t="shared" si="22"/>
        <v>0.88666666666666671</v>
      </c>
      <c r="AL112">
        <f t="shared" si="23"/>
        <v>5.9111111111110511E-3</v>
      </c>
    </row>
    <row r="113" spans="1:38">
      <c r="A113" s="1">
        <v>7.5289999999999996E-2</v>
      </c>
      <c r="B113" s="1">
        <v>0</v>
      </c>
      <c r="D113">
        <v>8.165E-2</v>
      </c>
      <c r="E113" s="7">
        <v>0</v>
      </c>
      <c r="F113" s="8">
        <v>1</v>
      </c>
      <c r="G113" s="9">
        <f t="shared" si="13"/>
        <v>1</v>
      </c>
      <c r="H113">
        <f t="shared" si="14"/>
        <v>0</v>
      </c>
      <c r="I113">
        <f t="shared" si="15"/>
        <v>0.29798876712064926</v>
      </c>
      <c r="J113" s="7">
        <f t="shared" si="16"/>
        <v>0.29798876712064926</v>
      </c>
      <c r="K113" s="9">
        <f t="shared" si="17"/>
        <v>0.70201123287935074</v>
      </c>
      <c r="L113" s="7">
        <f t="shared" si="18"/>
        <v>-0.3538058738317082</v>
      </c>
      <c r="M113" s="9">
        <f t="shared" si="19"/>
        <v>100</v>
      </c>
      <c r="N113">
        <f t="shared" si="20"/>
        <v>0.42447863105897377</v>
      </c>
      <c r="AE113">
        <v>0.29724899641422736</v>
      </c>
      <c r="AF113">
        <v>1</v>
      </c>
      <c r="AG113">
        <v>0</v>
      </c>
      <c r="AH113">
        <f t="shared" si="24"/>
        <v>92</v>
      </c>
      <c r="AI113">
        <f t="shared" si="25"/>
        <v>17</v>
      </c>
      <c r="AJ113">
        <f t="shared" si="21"/>
        <v>0.38666666666666671</v>
      </c>
      <c r="AK113">
        <f t="shared" si="22"/>
        <v>0.88666666666666671</v>
      </c>
      <c r="AL113">
        <f t="shared" si="23"/>
        <v>5.9111111111111491E-3</v>
      </c>
    </row>
    <row r="114" spans="1:38">
      <c r="A114" s="1">
        <v>3.8129999999999997E-2</v>
      </c>
      <c r="B114" s="1">
        <v>0</v>
      </c>
      <c r="D114">
        <v>8.201E-2</v>
      </c>
      <c r="E114" s="7">
        <v>0</v>
      </c>
      <c r="F114" s="8">
        <v>1</v>
      </c>
      <c r="G114" s="9">
        <f t="shared" si="13"/>
        <v>1</v>
      </c>
      <c r="H114">
        <f t="shared" si="14"/>
        <v>0</v>
      </c>
      <c r="I114">
        <f t="shared" si="15"/>
        <v>0.30066068865490003</v>
      </c>
      <c r="J114" s="7">
        <f t="shared" si="16"/>
        <v>0.30066068865490003</v>
      </c>
      <c r="K114" s="9">
        <f t="shared" si="17"/>
        <v>0.69933931134509997</v>
      </c>
      <c r="L114" s="7">
        <f t="shared" si="18"/>
        <v>-0.35761923057262729</v>
      </c>
      <c r="M114" s="9">
        <f t="shared" si="19"/>
        <v>100</v>
      </c>
      <c r="N114">
        <f t="shared" si="20"/>
        <v>0.42992104658983527</v>
      </c>
      <c r="AE114">
        <v>0.29798876712064926</v>
      </c>
      <c r="AF114">
        <v>1</v>
      </c>
      <c r="AG114">
        <v>0</v>
      </c>
      <c r="AH114">
        <f t="shared" si="24"/>
        <v>93</v>
      </c>
      <c r="AI114">
        <f t="shared" si="25"/>
        <v>17</v>
      </c>
      <c r="AJ114">
        <f t="shared" si="21"/>
        <v>0.38</v>
      </c>
      <c r="AK114">
        <f t="shared" si="22"/>
        <v>0.88666666666666671</v>
      </c>
      <c r="AL114">
        <f t="shared" si="23"/>
        <v>5.9111111111111491E-3</v>
      </c>
    </row>
    <row r="115" spans="1:38">
      <c r="A115" s="1">
        <v>3.5740000000000001E-2</v>
      </c>
      <c r="B115" s="1">
        <v>0</v>
      </c>
      <c r="D115">
        <v>8.2589999999999997E-2</v>
      </c>
      <c r="E115" s="7">
        <v>0</v>
      </c>
      <c r="F115" s="8">
        <v>1</v>
      </c>
      <c r="G115" s="9">
        <f t="shared" si="13"/>
        <v>1</v>
      </c>
      <c r="H115">
        <f t="shared" si="14"/>
        <v>0</v>
      </c>
      <c r="I115">
        <f t="shared" si="15"/>
        <v>0.30499401936487425</v>
      </c>
      <c r="J115" s="7">
        <f t="shared" si="16"/>
        <v>0.30499401936487425</v>
      </c>
      <c r="K115" s="9">
        <f t="shared" si="17"/>
        <v>0.69500598063512575</v>
      </c>
      <c r="L115" s="7">
        <f t="shared" si="18"/>
        <v>-0.36383482822397295</v>
      </c>
      <c r="M115" s="9">
        <f t="shared" si="19"/>
        <v>100</v>
      </c>
      <c r="N115">
        <f t="shared" si="20"/>
        <v>0.43883653934338501</v>
      </c>
      <c r="AE115">
        <v>0.30066068865490003</v>
      </c>
      <c r="AF115">
        <v>1</v>
      </c>
      <c r="AG115">
        <v>0</v>
      </c>
      <c r="AH115">
        <f t="shared" si="24"/>
        <v>94</v>
      </c>
      <c r="AI115">
        <f t="shared" si="25"/>
        <v>17</v>
      </c>
      <c r="AJ115">
        <f t="shared" si="21"/>
        <v>0.37333333333333329</v>
      </c>
      <c r="AK115">
        <f t="shared" si="22"/>
        <v>0.88666666666666671</v>
      </c>
      <c r="AL115">
        <f t="shared" si="23"/>
        <v>5.9111111111110511E-3</v>
      </c>
    </row>
    <row r="116" spans="1:38">
      <c r="A116" s="1">
        <v>4.0869999999999997E-2</v>
      </c>
      <c r="B116" s="1">
        <v>0</v>
      </c>
      <c r="D116">
        <v>8.3479999999999999E-2</v>
      </c>
      <c r="E116" s="7">
        <v>1</v>
      </c>
      <c r="F116" s="8">
        <v>0</v>
      </c>
      <c r="G116" s="9">
        <f t="shared" si="13"/>
        <v>1</v>
      </c>
      <c r="H116">
        <f t="shared" si="14"/>
        <v>1</v>
      </c>
      <c r="I116">
        <f t="shared" si="15"/>
        <v>0.31171098852527873</v>
      </c>
      <c r="J116" s="7">
        <f t="shared" si="16"/>
        <v>0.31171098852527873</v>
      </c>
      <c r="K116" s="9">
        <f t="shared" si="17"/>
        <v>0.68828901147472132</v>
      </c>
      <c r="L116" s="7">
        <f t="shared" si="18"/>
        <v>-1.1656788393003081</v>
      </c>
      <c r="M116" s="9">
        <f t="shared" si="19"/>
        <v>0</v>
      </c>
      <c r="N116">
        <f t="shared" si="20"/>
        <v>2.20809992849804</v>
      </c>
      <c r="AE116">
        <v>0.30499401936487425</v>
      </c>
      <c r="AF116">
        <v>1</v>
      </c>
      <c r="AG116">
        <v>0</v>
      </c>
      <c r="AH116">
        <f t="shared" si="24"/>
        <v>95</v>
      </c>
      <c r="AI116">
        <f t="shared" si="25"/>
        <v>17</v>
      </c>
      <c r="AJ116">
        <f t="shared" si="21"/>
        <v>0.3666666666666667</v>
      </c>
      <c r="AK116">
        <f t="shared" si="22"/>
        <v>0.88666666666666671</v>
      </c>
      <c r="AL116">
        <f t="shared" si="23"/>
        <v>0</v>
      </c>
    </row>
    <row r="117" spans="1:38">
      <c r="A117" s="1">
        <v>6.9449999999999998E-2</v>
      </c>
      <c r="B117" s="1">
        <v>0</v>
      </c>
      <c r="D117">
        <v>8.3930000000000005E-2</v>
      </c>
      <c r="E117" s="7">
        <v>0</v>
      </c>
      <c r="F117" s="8">
        <v>1</v>
      </c>
      <c r="G117" s="9">
        <f t="shared" si="13"/>
        <v>1</v>
      </c>
      <c r="H117">
        <f t="shared" si="14"/>
        <v>0</v>
      </c>
      <c r="I117">
        <f t="shared" si="15"/>
        <v>0.31513783325921707</v>
      </c>
      <c r="J117" s="7">
        <f t="shared" si="16"/>
        <v>0.31513783325921707</v>
      </c>
      <c r="K117" s="9">
        <f t="shared" si="17"/>
        <v>0.68486216674078293</v>
      </c>
      <c r="L117" s="7">
        <f t="shared" si="18"/>
        <v>-0.37853767740346828</v>
      </c>
      <c r="M117" s="9">
        <f t="shared" si="19"/>
        <v>100</v>
      </c>
      <c r="N117">
        <f t="shared" si="20"/>
        <v>0.46014782034016966</v>
      </c>
      <c r="AE117">
        <v>0.31171098852527873</v>
      </c>
      <c r="AF117">
        <v>0</v>
      </c>
      <c r="AG117">
        <v>1</v>
      </c>
      <c r="AH117">
        <f t="shared" si="24"/>
        <v>95</v>
      </c>
      <c r="AI117">
        <f t="shared" si="25"/>
        <v>18</v>
      </c>
      <c r="AJ117">
        <f t="shared" si="21"/>
        <v>0.3666666666666667</v>
      </c>
      <c r="AK117">
        <f t="shared" si="22"/>
        <v>0.88</v>
      </c>
      <c r="AL117">
        <f t="shared" si="23"/>
        <v>5.8666666666667049E-3</v>
      </c>
    </row>
    <row r="118" spans="1:38">
      <c r="A118" s="1">
        <v>0.10390000000000001</v>
      </c>
      <c r="B118" s="1">
        <v>0</v>
      </c>
      <c r="D118">
        <v>8.4040000000000004E-2</v>
      </c>
      <c r="E118" s="7">
        <v>0</v>
      </c>
      <c r="F118" s="8">
        <v>1</v>
      </c>
      <c r="G118" s="9">
        <f t="shared" si="13"/>
        <v>1</v>
      </c>
      <c r="H118">
        <f t="shared" si="14"/>
        <v>0</v>
      </c>
      <c r="I118">
        <f t="shared" si="15"/>
        <v>0.31597859412247303</v>
      </c>
      <c r="J118" s="7">
        <f t="shared" si="16"/>
        <v>0.31597859412247303</v>
      </c>
      <c r="K118" s="9">
        <f t="shared" si="17"/>
        <v>0.68402140587752691</v>
      </c>
      <c r="L118" s="7">
        <f t="shared" si="18"/>
        <v>-0.37976606670668617</v>
      </c>
      <c r="M118" s="9">
        <f t="shared" si="19"/>
        <v>100</v>
      </c>
      <c r="N118">
        <f t="shared" si="20"/>
        <v>0.46194255239294157</v>
      </c>
      <c r="AE118">
        <v>0.31513783325921707</v>
      </c>
      <c r="AF118">
        <v>1</v>
      </c>
      <c r="AG118">
        <v>0</v>
      </c>
      <c r="AH118">
        <f t="shared" si="24"/>
        <v>96</v>
      </c>
      <c r="AI118">
        <f t="shared" si="25"/>
        <v>18</v>
      </c>
      <c r="AJ118">
        <f t="shared" si="21"/>
        <v>0.36</v>
      </c>
      <c r="AK118">
        <f t="shared" si="22"/>
        <v>0.88</v>
      </c>
      <c r="AL118">
        <f t="shared" si="23"/>
        <v>5.8666666666666069E-3</v>
      </c>
    </row>
    <row r="119" spans="1:38">
      <c r="A119" s="1">
        <v>6.6299999999999998E-2</v>
      </c>
      <c r="B119" s="1">
        <v>0</v>
      </c>
      <c r="D119">
        <v>8.4239999999999995E-2</v>
      </c>
      <c r="E119" s="7">
        <v>1</v>
      </c>
      <c r="F119" s="8">
        <v>0</v>
      </c>
      <c r="G119" s="9">
        <f t="shared" si="13"/>
        <v>1</v>
      </c>
      <c r="H119">
        <f t="shared" si="14"/>
        <v>1</v>
      </c>
      <c r="I119">
        <f t="shared" si="15"/>
        <v>0.31751033584861071</v>
      </c>
      <c r="J119" s="7">
        <f t="shared" si="16"/>
        <v>0.31751033584861071</v>
      </c>
      <c r="K119" s="9">
        <f t="shared" si="17"/>
        <v>0.68248966415138934</v>
      </c>
      <c r="L119" s="7">
        <f t="shared" si="18"/>
        <v>-1.1472449073253639</v>
      </c>
      <c r="M119" s="9">
        <f t="shared" si="19"/>
        <v>0</v>
      </c>
      <c r="N119">
        <f t="shared" si="20"/>
        <v>2.1495037707270139</v>
      </c>
      <c r="AE119">
        <v>0.31597859412247303</v>
      </c>
      <c r="AF119">
        <v>1</v>
      </c>
      <c r="AG119">
        <v>0</v>
      </c>
      <c r="AH119">
        <f t="shared" si="24"/>
        <v>97</v>
      </c>
      <c r="AI119">
        <f t="shared" si="25"/>
        <v>18</v>
      </c>
      <c r="AJ119">
        <f t="shared" si="21"/>
        <v>0.35333333333333339</v>
      </c>
      <c r="AK119">
        <f t="shared" si="22"/>
        <v>0.88</v>
      </c>
      <c r="AL119">
        <f t="shared" si="23"/>
        <v>0</v>
      </c>
    </row>
    <row r="120" spans="1:38">
      <c r="A120" s="1">
        <v>3.3930000000000002E-2</v>
      </c>
      <c r="B120" s="1">
        <v>0</v>
      </c>
      <c r="D120">
        <v>8.4680000000000005E-2</v>
      </c>
      <c r="E120" s="7">
        <v>1</v>
      </c>
      <c r="F120" s="8">
        <v>0</v>
      </c>
      <c r="G120" s="9">
        <f t="shared" si="13"/>
        <v>1</v>
      </c>
      <c r="H120">
        <f t="shared" si="14"/>
        <v>1</v>
      </c>
      <c r="I120">
        <f t="shared" si="15"/>
        <v>0.32089408093617261</v>
      </c>
      <c r="J120" s="7">
        <f t="shared" si="16"/>
        <v>0.32089408093617261</v>
      </c>
      <c r="K120" s="9">
        <f t="shared" si="17"/>
        <v>0.67910591906382733</v>
      </c>
      <c r="L120" s="7">
        <f t="shared" si="18"/>
        <v>-1.1366441762337838</v>
      </c>
      <c r="M120" s="9">
        <f t="shared" si="19"/>
        <v>0</v>
      </c>
      <c r="N120">
        <f t="shared" si="20"/>
        <v>2.1162930680510268</v>
      </c>
      <c r="AE120">
        <v>0.31751033584861071</v>
      </c>
      <c r="AF120">
        <v>0</v>
      </c>
      <c r="AG120">
        <v>1</v>
      </c>
      <c r="AH120">
        <f t="shared" si="24"/>
        <v>97</v>
      </c>
      <c r="AI120">
        <f t="shared" si="25"/>
        <v>19</v>
      </c>
      <c r="AJ120">
        <f t="shared" si="21"/>
        <v>0.35333333333333339</v>
      </c>
      <c r="AK120">
        <f t="shared" si="22"/>
        <v>0.87333333333333329</v>
      </c>
      <c r="AL120">
        <f t="shared" si="23"/>
        <v>0</v>
      </c>
    </row>
    <row r="121" spans="1:38">
      <c r="A121" s="1">
        <v>0.13250000000000001</v>
      </c>
      <c r="B121" s="1">
        <v>0</v>
      </c>
      <c r="D121">
        <v>8.498E-2</v>
      </c>
      <c r="E121" s="7">
        <v>0</v>
      </c>
      <c r="F121" s="8">
        <v>1</v>
      </c>
      <c r="G121" s="9">
        <f t="shared" si="13"/>
        <v>1</v>
      </c>
      <c r="H121">
        <f t="shared" si="14"/>
        <v>0</v>
      </c>
      <c r="I121">
        <f t="shared" si="15"/>
        <v>0.32321204647582125</v>
      </c>
      <c r="J121" s="7">
        <f t="shared" si="16"/>
        <v>0.32321204647582125</v>
      </c>
      <c r="K121" s="9">
        <f t="shared" si="17"/>
        <v>0.67678795352417875</v>
      </c>
      <c r="L121" s="7">
        <f t="shared" si="18"/>
        <v>-0.39039727001493313</v>
      </c>
      <c r="M121" s="9">
        <f t="shared" si="19"/>
        <v>100</v>
      </c>
      <c r="N121">
        <f t="shared" si="20"/>
        <v>0.47756767063123301</v>
      </c>
      <c r="AE121">
        <v>0.32089408093617261</v>
      </c>
      <c r="AF121">
        <v>0</v>
      </c>
      <c r="AG121">
        <v>1</v>
      </c>
      <c r="AH121">
        <f t="shared" si="24"/>
        <v>97</v>
      </c>
      <c r="AI121">
        <f t="shared" si="25"/>
        <v>20</v>
      </c>
      <c r="AJ121">
        <f t="shared" si="21"/>
        <v>0.35333333333333339</v>
      </c>
      <c r="AK121">
        <f t="shared" si="22"/>
        <v>0.8666666666666667</v>
      </c>
      <c r="AL121">
        <f t="shared" si="23"/>
        <v>5.7777777777778148E-3</v>
      </c>
    </row>
    <row r="122" spans="1:38">
      <c r="A122" s="1">
        <v>6.8070000000000006E-2</v>
      </c>
      <c r="B122" s="1">
        <v>0</v>
      </c>
      <c r="D122">
        <v>8.5019999999999998E-2</v>
      </c>
      <c r="E122" s="7">
        <v>0</v>
      </c>
      <c r="F122" s="8">
        <v>1</v>
      </c>
      <c r="G122" s="9">
        <f t="shared" si="13"/>
        <v>1</v>
      </c>
      <c r="H122">
        <f t="shared" si="14"/>
        <v>0</v>
      </c>
      <c r="I122">
        <f t="shared" si="15"/>
        <v>0.3235217689817862</v>
      </c>
      <c r="J122" s="7">
        <f t="shared" si="16"/>
        <v>0.3235217689817862</v>
      </c>
      <c r="K122" s="9">
        <f t="shared" si="17"/>
        <v>0.6764782310182138</v>
      </c>
      <c r="L122" s="7">
        <f t="shared" si="18"/>
        <v>-0.39085501072390916</v>
      </c>
      <c r="M122" s="9">
        <f t="shared" si="19"/>
        <v>100</v>
      </c>
      <c r="N122">
        <f t="shared" si="20"/>
        <v>0.47824416832280231</v>
      </c>
      <c r="AE122">
        <v>0.32321204647582125</v>
      </c>
      <c r="AF122">
        <v>1</v>
      </c>
      <c r="AG122">
        <v>0</v>
      </c>
      <c r="AH122">
        <f t="shared" si="24"/>
        <v>98</v>
      </c>
      <c r="AI122">
        <f t="shared" si="25"/>
        <v>20</v>
      </c>
      <c r="AJ122">
        <f t="shared" si="21"/>
        <v>0.34666666666666668</v>
      </c>
      <c r="AK122">
        <f t="shared" si="22"/>
        <v>0.8666666666666667</v>
      </c>
      <c r="AL122">
        <f t="shared" si="23"/>
        <v>5.7777777777778148E-3</v>
      </c>
    </row>
    <row r="123" spans="1:38">
      <c r="A123" s="1">
        <v>5.9709999999999999E-2</v>
      </c>
      <c r="B123" s="1">
        <v>0</v>
      </c>
      <c r="D123">
        <v>8.5110000000000005E-2</v>
      </c>
      <c r="E123" s="7">
        <v>1</v>
      </c>
      <c r="F123" s="8">
        <v>0</v>
      </c>
      <c r="G123" s="9">
        <f t="shared" si="13"/>
        <v>1</v>
      </c>
      <c r="H123">
        <f t="shared" si="14"/>
        <v>1</v>
      </c>
      <c r="I123">
        <f t="shared" si="15"/>
        <v>0.32421921025297284</v>
      </c>
      <c r="J123" s="7">
        <f t="shared" si="16"/>
        <v>0.32421921025297284</v>
      </c>
      <c r="K123" s="9">
        <f t="shared" si="17"/>
        <v>0.67578078974702716</v>
      </c>
      <c r="L123" s="7">
        <f t="shared" si="18"/>
        <v>-1.1263354171085378</v>
      </c>
      <c r="M123" s="9">
        <f t="shared" si="19"/>
        <v>0</v>
      </c>
      <c r="N123">
        <f t="shared" si="20"/>
        <v>2.0843329709542733</v>
      </c>
      <c r="AE123">
        <v>0.3235217689817862</v>
      </c>
      <c r="AF123">
        <v>1</v>
      </c>
      <c r="AG123">
        <v>0</v>
      </c>
      <c r="AH123">
        <f t="shared" si="24"/>
        <v>99</v>
      </c>
      <c r="AI123">
        <f t="shared" si="25"/>
        <v>20</v>
      </c>
      <c r="AJ123">
        <f t="shared" si="21"/>
        <v>0.33999999999999997</v>
      </c>
      <c r="AK123">
        <f t="shared" si="22"/>
        <v>0.8666666666666667</v>
      </c>
      <c r="AL123">
        <f t="shared" si="23"/>
        <v>0</v>
      </c>
    </row>
    <row r="124" spans="1:38">
      <c r="A124" s="1">
        <v>4.5240000000000002E-2</v>
      </c>
      <c r="B124" s="1">
        <v>0</v>
      </c>
      <c r="D124">
        <v>8.5639999999999994E-2</v>
      </c>
      <c r="E124" s="7">
        <v>1</v>
      </c>
      <c r="F124" s="8">
        <v>0</v>
      </c>
      <c r="G124" s="9">
        <f t="shared" si="13"/>
        <v>1</v>
      </c>
      <c r="H124">
        <f t="shared" si="14"/>
        <v>1</v>
      </c>
      <c r="I124">
        <f t="shared" si="15"/>
        <v>0.32834213949279423</v>
      </c>
      <c r="J124" s="7">
        <f t="shared" si="16"/>
        <v>0.32834213949279423</v>
      </c>
      <c r="K124" s="9">
        <f t="shared" si="17"/>
        <v>0.67165786050720577</v>
      </c>
      <c r="L124" s="7">
        <f t="shared" si="18"/>
        <v>-1.1136991060475927</v>
      </c>
      <c r="M124" s="9">
        <f t="shared" si="19"/>
        <v>0</v>
      </c>
      <c r="N124">
        <f t="shared" si="20"/>
        <v>2.0456035936926882</v>
      </c>
      <c r="AE124">
        <v>0.32421921025297284</v>
      </c>
      <c r="AF124">
        <v>0</v>
      </c>
      <c r="AG124">
        <v>1</v>
      </c>
      <c r="AH124">
        <f t="shared" si="24"/>
        <v>99</v>
      </c>
      <c r="AI124">
        <f t="shared" si="25"/>
        <v>21</v>
      </c>
      <c r="AJ124">
        <f t="shared" si="21"/>
        <v>0.33999999999999997</v>
      </c>
      <c r="AK124">
        <f t="shared" si="22"/>
        <v>0.86</v>
      </c>
      <c r="AL124">
        <f t="shared" si="23"/>
        <v>0</v>
      </c>
    </row>
    <row r="125" spans="1:38">
      <c r="A125" s="1">
        <v>0.1346</v>
      </c>
      <c r="B125" s="1">
        <v>0</v>
      </c>
      <c r="D125">
        <v>8.5779999999999995E-2</v>
      </c>
      <c r="E125" s="7">
        <v>0</v>
      </c>
      <c r="F125" s="8">
        <v>1</v>
      </c>
      <c r="G125" s="9">
        <f t="shared" si="13"/>
        <v>1</v>
      </c>
      <c r="H125">
        <f t="shared" si="14"/>
        <v>0</v>
      </c>
      <c r="I125">
        <f t="shared" si="15"/>
        <v>0.3294356812494984</v>
      </c>
      <c r="J125" s="7">
        <f t="shared" si="16"/>
        <v>0.3294356812494984</v>
      </c>
      <c r="K125" s="9">
        <f t="shared" si="17"/>
        <v>0.6705643187505016</v>
      </c>
      <c r="L125" s="7">
        <f t="shared" si="18"/>
        <v>-0.39963565431296011</v>
      </c>
      <c r="M125" s="9">
        <f t="shared" si="19"/>
        <v>100</v>
      </c>
      <c r="N125">
        <f t="shared" si="20"/>
        <v>0.49128125675304879</v>
      </c>
      <c r="AE125">
        <v>0.32834213949279423</v>
      </c>
      <c r="AF125">
        <v>0</v>
      </c>
      <c r="AG125">
        <v>1</v>
      </c>
      <c r="AH125">
        <f t="shared" si="24"/>
        <v>99</v>
      </c>
      <c r="AI125">
        <f t="shared" si="25"/>
        <v>22</v>
      </c>
      <c r="AJ125">
        <f t="shared" si="21"/>
        <v>0.33999999999999997</v>
      </c>
      <c r="AK125">
        <f t="shared" si="22"/>
        <v>0.85333333333333328</v>
      </c>
      <c r="AL125">
        <f t="shared" si="23"/>
        <v>5.6888888888888302E-3</v>
      </c>
    </row>
    <row r="126" spans="1:38">
      <c r="A126" s="1">
        <v>7.2340000000000002E-2</v>
      </c>
      <c r="B126" s="1">
        <v>0</v>
      </c>
      <c r="D126">
        <v>8.6059999999999998E-2</v>
      </c>
      <c r="E126" s="7">
        <v>0</v>
      </c>
      <c r="F126" s="8">
        <v>1</v>
      </c>
      <c r="G126" s="9">
        <f t="shared" si="13"/>
        <v>1</v>
      </c>
      <c r="H126">
        <f t="shared" si="14"/>
        <v>0</v>
      </c>
      <c r="I126">
        <f t="shared" si="15"/>
        <v>0.33162830521706727</v>
      </c>
      <c r="J126" s="7">
        <f t="shared" si="16"/>
        <v>0.33162830521706727</v>
      </c>
      <c r="K126" s="9">
        <f t="shared" si="17"/>
        <v>0.66837169478293279</v>
      </c>
      <c r="L126" s="7">
        <f t="shared" si="18"/>
        <v>-0.40291083087911334</v>
      </c>
      <c r="M126" s="9">
        <f t="shared" si="19"/>
        <v>100</v>
      </c>
      <c r="N126">
        <f t="shared" si="20"/>
        <v>0.49617347324196642</v>
      </c>
      <c r="AE126">
        <v>0.3294356812494984</v>
      </c>
      <c r="AF126">
        <v>1</v>
      </c>
      <c r="AG126">
        <v>0</v>
      </c>
      <c r="AH126">
        <f t="shared" si="24"/>
        <v>100</v>
      </c>
      <c r="AI126">
        <f t="shared" si="25"/>
        <v>22</v>
      </c>
      <c r="AJ126">
        <f t="shared" si="21"/>
        <v>0.33333333333333337</v>
      </c>
      <c r="AK126">
        <f t="shared" si="22"/>
        <v>0.85333333333333328</v>
      </c>
      <c r="AL126">
        <f t="shared" si="23"/>
        <v>5.6888888888889247E-3</v>
      </c>
    </row>
    <row r="127" spans="1:38">
      <c r="A127" s="1">
        <v>7.8079999999999997E-2</v>
      </c>
      <c r="B127" s="1">
        <v>0</v>
      </c>
      <c r="D127">
        <v>8.6419999999999997E-2</v>
      </c>
      <c r="E127" s="7">
        <v>1</v>
      </c>
      <c r="F127" s="8">
        <v>0</v>
      </c>
      <c r="G127" s="9">
        <f t="shared" si="13"/>
        <v>1</v>
      </c>
      <c r="H127">
        <f t="shared" si="14"/>
        <v>1</v>
      </c>
      <c r="I127">
        <f t="shared" si="15"/>
        <v>0.33445815137020224</v>
      </c>
      <c r="J127" s="7">
        <f t="shared" si="16"/>
        <v>0.33445815137020224</v>
      </c>
      <c r="K127" s="9">
        <f t="shared" si="17"/>
        <v>0.66554184862979771</v>
      </c>
      <c r="L127" s="7">
        <f t="shared" si="18"/>
        <v>-1.0952435152518676</v>
      </c>
      <c r="M127" s="9">
        <f t="shared" si="19"/>
        <v>0</v>
      </c>
      <c r="N127">
        <f t="shared" si="20"/>
        <v>1.9899106836033673</v>
      </c>
      <c r="AE127">
        <v>0.33162830521706727</v>
      </c>
      <c r="AF127">
        <v>1</v>
      </c>
      <c r="AG127">
        <v>0</v>
      </c>
      <c r="AH127">
        <f t="shared" si="24"/>
        <v>101</v>
      </c>
      <c r="AI127">
        <f t="shared" si="25"/>
        <v>22</v>
      </c>
      <c r="AJ127">
        <f t="shared" si="21"/>
        <v>0.32666666666666666</v>
      </c>
      <c r="AK127">
        <f t="shared" si="22"/>
        <v>0.85333333333333328</v>
      </c>
      <c r="AL127">
        <f t="shared" si="23"/>
        <v>0</v>
      </c>
    </row>
    <row r="128" spans="1:38">
      <c r="A128" s="1">
        <v>5.9909999999999998E-2</v>
      </c>
      <c r="B128" s="1">
        <v>0</v>
      </c>
      <c r="D128">
        <v>8.7110000000000007E-2</v>
      </c>
      <c r="E128" s="7">
        <v>0</v>
      </c>
      <c r="F128" s="8">
        <v>1</v>
      </c>
      <c r="G128" s="9">
        <f t="shared" si="13"/>
        <v>1</v>
      </c>
      <c r="H128">
        <f t="shared" si="14"/>
        <v>0</v>
      </c>
      <c r="I128">
        <f t="shared" si="15"/>
        <v>0.33991532339743974</v>
      </c>
      <c r="J128" s="7">
        <f t="shared" si="16"/>
        <v>0.33991532339743974</v>
      </c>
      <c r="K128" s="9">
        <f t="shared" si="17"/>
        <v>0.66008467660256032</v>
      </c>
      <c r="L128" s="7">
        <f t="shared" si="18"/>
        <v>-0.41538715430846818</v>
      </c>
      <c r="M128" s="9">
        <f t="shared" si="19"/>
        <v>100</v>
      </c>
      <c r="N128">
        <f t="shared" si="20"/>
        <v>0.51495714935692127</v>
      </c>
      <c r="AE128">
        <v>0.33445815137020224</v>
      </c>
      <c r="AF128">
        <v>0</v>
      </c>
      <c r="AG128">
        <v>1</v>
      </c>
      <c r="AH128">
        <f t="shared" si="24"/>
        <v>101</v>
      </c>
      <c r="AI128">
        <f t="shared" si="25"/>
        <v>23</v>
      </c>
      <c r="AJ128">
        <f t="shared" si="21"/>
        <v>0.32666666666666666</v>
      </c>
      <c r="AK128">
        <f t="shared" si="22"/>
        <v>0.84666666666666668</v>
      </c>
      <c r="AL128">
        <f t="shared" si="23"/>
        <v>5.6444444444444805E-3</v>
      </c>
    </row>
    <row r="129" spans="1:38">
      <c r="A129" s="1">
        <v>0.1147</v>
      </c>
      <c r="B129" s="1">
        <v>0</v>
      </c>
      <c r="D129">
        <v>8.7510000000000004E-2</v>
      </c>
      <c r="E129" s="7">
        <v>0</v>
      </c>
      <c r="F129" s="8">
        <v>1</v>
      </c>
      <c r="G129" s="9">
        <f t="shared" si="13"/>
        <v>1</v>
      </c>
      <c r="H129">
        <f t="shared" si="14"/>
        <v>0</v>
      </c>
      <c r="I129">
        <f t="shared" si="15"/>
        <v>0.34309858526507253</v>
      </c>
      <c r="J129" s="7">
        <f t="shared" si="16"/>
        <v>0.34309858526507253</v>
      </c>
      <c r="K129" s="9">
        <f t="shared" si="17"/>
        <v>0.65690141473492747</v>
      </c>
      <c r="L129" s="7">
        <f t="shared" si="18"/>
        <v>-0.4202213254326152</v>
      </c>
      <c r="M129" s="9">
        <f t="shared" si="19"/>
        <v>100</v>
      </c>
      <c r="N129">
        <f t="shared" si="20"/>
        <v>0.52229844169770812</v>
      </c>
      <c r="AE129">
        <v>0.33991532339743974</v>
      </c>
      <c r="AF129">
        <v>1</v>
      </c>
      <c r="AG129">
        <v>0</v>
      </c>
      <c r="AH129">
        <f t="shared" si="24"/>
        <v>102</v>
      </c>
      <c r="AI129">
        <f t="shared" si="25"/>
        <v>23</v>
      </c>
      <c r="AJ129">
        <f t="shared" si="21"/>
        <v>0.31999999999999995</v>
      </c>
      <c r="AK129">
        <f t="shared" si="22"/>
        <v>0.84666666666666668</v>
      </c>
      <c r="AL129">
        <f t="shared" si="23"/>
        <v>5.6444444444443869E-3</v>
      </c>
    </row>
    <row r="130" spans="1:38">
      <c r="A130" s="1">
        <v>8.2589999999999997E-2</v>
      </c>
      <c r="B130" s="1">
        <v>0</v>
      </c>
      <c r="D130">
        <v>8.7989999999999999E-2</v>
      </c>
      <c r="E130" s="7">
        <v>1</v>
      </c>
      <c r="F130" s="8">
        <v>0</v>
      </c>
      <c r="G130" s="9">
        <f t="shared" si="13"/>
        <v>1</v>
      </c>
      <c r="H130">
        <f t="shared" si="14"/>
        <v>1</v>
      </c>
      <c r="I130">
        <f t="shared" si="15"/>
        <v>0.34693718575755794</v>
      </c>
      <c r="J130" s="7">
        <f t="shared" si="16"/>
        <v>0.34693718575755794</v>
      </c>
      <c r="K130" s="9">
        <f t="shared" si="17"/>
        <v>0.65306281424244206</v>
      </c>
      <c r="L130" s="7">
        <f t="shared" si="18"/>
        <v>-1.0586115362931243</v>
      </c>
      <c r="M130" s="9">
        <f t="shared" si="19"/>
        <v>0</v>
      </c>
      <c r="N130">
        <f t="shared" si="20"/>
        <v>1.8823661488359646</v>
      </c>
      <c r="AE130">
        <v>0.34309858526507253</v>
      </c>
      <c r="AF130">
        <v>1</v>
      </c>
      <c r="AG130">
        <v>0</v>
      </c>
      <c r="AH130">
        <f t="shared" si="24"/>
        <v>103</v>
      </c>
      <c r="AI130">
        <f t="shared" si="25"/>
        <v>23</v>
      </c>
      <c r="AJ130">
        <f t="shared" si="21"/>
        <v>0.31333333333333335</v>
      </c>
      <c r="AK130">
        <f t="shared" si="22"/>
        <v>0.84666666666666668</v>
      </c>
      <c r="AL130">
        <f t="shared" si="23"/>
        <v>0</v>
      </c>
    </row>
    <row r="131" spans="1:38">
      <c r="A131" s="1">
        <v>6.2190000000000002E-2</v>
      </c>
      <c r="B131" s="1">
        <v>0</v>
      </c>
      <c r="D131">
        <v>8.9630000000000001E-2</v>
      </c>
      <c r="E131" s="7">
        <v>0</v>
      </c>
      <c r="F131" s="8">
        <v>1</v>
      </c>
      <c r="G131" s="9">
        <f t="shared" si="13"/>
        <v>1</v>
      </c>
      <c r="H131">
        <f t="shared" si="14"/>
        <v>0</v>
      </c>
      <c r="I131">
        <f t="shared" si="15"/>
        <v>0.36020092292719263</v>
      </c>
      <c r="J131" s="7">
        <f t="shared" si="16"/>
        <v>0.36020092292719263</v>
      </c>
      <c r="K131" s="9">
        <f t="shared" si="17"/>
        <v>0.63979907707280737</v>
      </c>
      <c r="L131" s="7">
        <f t="shared" si="18"/>
        <v>-0.44660109399228726</v>
      </c>
      <c r="M131" s="9">
        <f t="shared" si="19"/>
        <v>100</v>
      </c>
      <c r="N131">
        <f t="shared" si="20"/>
        <v>0.56299068853799361</v>
      </c>
      <c r="AE131">
        <v>0.34693718575755794</v>
      </c>
      <c r="AF131">
        <v>0</v>
      </c>
      <c r="AG131">
        <v>1</v>
      </c>
      <c r="AH131">
        <f t="shared" si="24"/>
        <v>103</v>
      </c>
      <c r="AI131">
        <f t="shared" si="25"/>
        <v>24</v>
      </c>
      <c r="AJ131">
        <f t="shared" si="21"/>
        <v>0.31333333333333335</v>
      </c>
      <c r="AK131">
        <f t="shared" si="22"/>
        <v>0.84</v>
      </c>
      <c r="AL131">
        <f t="shared" si="23"/>
        <v>5.6000000000000355E-3</v>
      </c>
    </row>
    <row r="132" spans="1:38">
      <c r="A132" s="1">
        <v>0.12889999999999999</v>
      </c>
      <c r="B132" s="1">
        <v>0</v>
      </c>
      <c r="D132">
        <v>8.9950000000000002E-2</v>
      </c>
      <c r="E132" s="7">
        <v>1</v>
      </c>
      <c r="F132" s="8">
        <v>0</v>
      </c>
      <c r="G132" s="9">
        <f t="shared" si="13"/>
        <v>1</v>
      </c>
      <c r="H132">
        <f t="shared" si="14"/>
        <v>1</v>
      </c>
      <c r="I132">
        <f t="shared" si="15"/>
        <v>0.36281480411275452</v>
      </c>
      <c r="J132" s="7">
        <f t="shared" si="16"/>
        <v>0.36281480411275452</v>
      </c>
      <c r="K132" s="9">
        <f t="shared" si="17"/>
        <v>0.63718519588724543</v>
      </c>
      <c r="L132" s="7">
        <f t="shared" si="18"/>
        <v>-1.0138627564117162</v>
      </c>
      <c r="M132" s="9">
        <f t="shared" si="19"/>
        <v>0</v>
      </c>
      <c r="N132">
        <f t="shared" si="20"/>
        <v>1.7562271127426841</v>
      </c>
      <c r="AE132">
        <v>0.36020092292719263</v>
      </c>
      <c r="AF132">
        <v>1</v>
      </c>
      <c r="AG132">
        <v>0</v>
      </c>
      <c r="AH132">
        <f t="shared" si="24"/>
        <v>104</v>
      </c>
      <c r="AI132">
        <f t="shared" si="25"/>
        <v>24</v>
      </c>
      <c r="AJ132">
        <f t="shared" si="21"/>
        <v>0.30666666666666664</v>
      </c>
      <c r="AK132">
        <f t="shared" si="22"/>
        <v>0.84</v>
      </c>
      <c r="AL132">
        <f t="shared" si="23"/>
        <v>0</v>
      </c>
    </row>
    <row r="133" spans="1:38">
      <c r="A133" s="1">
        <v>2.6749999999999999E-2</v>
      </c>
      <c r="B133" s="1">
        <v>0</v>
      </c>
      <c r="D133">
        <v>9.0920000000000001E-2</v>
      </c>
      <c r="E133" s="7">
        <v>0</v>
      </c>
      <c r="F133" s="8">
        <v>1</v>
      </c>
      <c r="G133" s="9">
        <f t="shared" ref="G133:G196" si="26">E133+F133</f>
        <v>1</v>
      </c>
      <c r="H133">
        <f t="shared" ref="H133:H196" si="27">IF(G133=0,"",E133/G133)</f>
        <v>0</v>
      </c>
      <c r="I133">
        <f t="shared" ref="I133:I196" si="28">1/(1+EXP(-$P$5-$P$6*D133))</f>
        <v>0.37078728611076667</v>
      </c>
      <c r="J133" s="7">
        <f t="shared" ref="J133:J196" si="29">G133*I133</f>
        <v>0.37078728611076667</v>
      </c>
      <c r="K133" s="9">
        <f t="shared" ref="K133:K196" si="30">G133-J133</f>
        <v>0.62921271388923339</v>
      </c>
      <c r="L133" s="7">
        <f t="shared" ref="L133:L196" si="31">IFERROR(G133*(H133*LN(I133)+(1-H133)*LN(1-I133)),0)</f>
        <v>-0.46328590156663491</v>
      </c>
      <c r="M133" s="9">
        <f t="shared" ref="M133:M196" si="32">100*IF(I133&gt;=$AA$10,E133/G133,F133/G133)</f>
        <v>100</v>
      </c>
      <c r="N133">
        <f t="shared" ref="N133:N196" si="33">IFERROR((E133-J133)^2/J133+(F133-K133)^2/K133,0)</f>
        <v>0.58928765729937249</v>
      </c>
      <c r="AE133">
        <v>0.36281480411275452</v>
      </c>
      <c r="AF133">
        <v>0</v>
      </c>
      <c r="AG133">
        <v>1</v>
      </c>
      <c r="AH133">
        <f t="shared" si="24"/>
        <v>104</v>
      </c>
      <c r="AI133">
        <f t="shared" si="25"/>
        <v>25</v>
      </c>
      <c r="AJ133">
        <f t="shared" ref="AJ133:AJ196" si="34">1-AH133/AH$294</f>
        <v>0.30666666666666664</v>
      </c>
      <c r="AK133">
        <f t="shared" ref="AK133:AK196" si="35">1-AI133/AI$294</f>
        <v>0.83333333333333337</v>
      </c>
      <c r="AL133">
        <f t="shared" ref="AL133:AL196" si="36">(AJ133-AJ134)*AK133</f>
        <v>5.5555555555554994E-3</v>
      </c>
    </row>
    <row r="134" spans="1:38">
      <c r="A134" s="1">
        <v>7.6079999999999995E-2</v>
      </c>
      <c r="B134" s="1">
        <v>0</v>
      </c>
      <c r="D134">
        <v>9.1819999999999999E-2</v>
      </c>
      <c r="E134" s="7">
        <v>1</v>
      </c>
      <c r="F134" s="8">
        <v>0</v>
      </c>
      <c r="G134" s="9">
        <f t="shared" si="26"/>
        <v>1</v>
      </c>
      <c r="H134">
        <f t="shared" si="27"/>
        <v>1</v>
      </c>
      <c r="I134">
        <f t="shared" si="28"/>
        <v>0.37824804393944789</v>
      </c>
      <c r="J134" s="7">
        <f t="shared" si="29"/>
        <v>0.37824804393944789</v>
      </c>
      <c r="K134" s="9">
        <f t="shared" si="30"/>
        <v>0.62175195606055211</v>
      </c>
      <c r="L134" s="7">
        <f t="shared" si="31"/>
        <v>-0.97220509767020802</v>
      </c>
      <c r="M134" s="9">
        <f t="shared" si="32"/>
        <v>0</v>
      </c>
      <c r="N134">
        <f t="shared" si="33"/>
        <v>1.6437678026963853</v>
      </c>
      <c r="AE134">
        <v>0.37078728611076667</v>
      </c>
      <c r="AF134">
        <v>1</v>
      </c>
      <c r="AG134">
        <v>0</v>
      </c>
      <c r="AH134">
        <f t="shared" ref="AH134:AH197" si="37">AH133+AF134</f>
        <v>105</v>
      </c>
      <c r="AI134">
        <f t="shared" ref="AI134:AI197" si="38">AI133+AG134</f>
        <v>25</v>
      </c>
      <c r="AJ134">
        <f t="shared" si="34"/>
        <v>0.30000000000000004</v>
      </c>
      <c r="AK134">
        <f t="shared" si="35"/>
        <v>0.83333333333333337</v>
      </c>
      <c r="AL134">
        <f t="shared" si="36"/>
        <v>0</v>
      </c>
    </row>
    <row r="135" spans="1:38">
      <c r="A135" s="1">
        <v>4.6890000000000001E-2</v>
      </c>
      <c r="B135" s="1">
        <v>0</v>
      </c>
      <c r="D135">
        <v>9.3619999999999995E-2</v>
      </c>
      <c r="E135" s="7">
        <v>0</v>
      </c>
      <c r="F135" s="8">
        <v>1</v>
      </c>
      <c r="G135" s="9">
        <f t="shared" si="26"/>
        <v>1</v>
      </c>
      <c r="H135">
        <f t="shared" si="27"/>
        <v>0</v>
      </c>
      <c r="I135">
        <f t="shared" si="28"/>
        <v>0.39334063147933701</v>
      </c>
      <c r="J135" s="7">
        <f t="shared" si="29"/>
        <v>0.39334063147933701</v>
      </c>
      <c r="K135" s="9">
        <f t="shared" si="30"/>
        <v>0.60665936852066293</v>
      </c>
      <c r="L135" s="7">
        <f t="shared" si="31"/>
        <v>-0.49978781756276081</v>
      </c>
      <c r="M135" s="9">
        <f t="shared" si="32"/>
        <v>100</v>
      </c>
      <c r="N135">
        <f t="shared" si="33"/>
        <v>0.64837147811381701</v>
      </c>
      <c r="AE135">
        <v>0.37824804393944789</v>
      </c>
      <c r="AF135">
        <v>0</v>
      </c>
      <c r="AG135">
        <v>1</v>
      </c>
      <c r="AH135">
        <f t="shared" si="37"/>
        <v>105</v>
      </c>
      <c r="AI135">
        <f t="shared" si="38"/>
        <v>26</v>
      </c>
      <c r="AJ135">
        <f t="shared" si="34"/>
        <v>0.30000000000000004</v>
      </c>
      <c r="AK135">
        <f t="shared" si="35"/>
        <v>0.82666666666666666</v>
      </c>
      <c r="AL135">
        <f t="shared" si="36"/>
        <v>5.5111111111111463E-3</v>
      </c>
    </row>
    <row r="136" spans="1:38">
      <c r="A136" s="1">
        <v>7.2099999999999997E-2</v>
      </c>
      <c r="B136" s="1">
        <v>0</v>
      </c>
      <c r="D136">
        <v>9.4450000000000006E-2</v>
      </c>
      <c r="E136" s="7">
        <v>0</v>
      </c>
      <c r="F136" s="8">
        <v>1</v>
      </c>
      <c r="G136" s="9">
        <f t="shared" si="26"/>
        <v>1</v>
      </c>
      <c r="H136">
        <f t="shared" si="27"/>
        <v>0</v>
      </c>
      <c r="I136">
        <f t="shared" si="28"/>
        <v>0.4003711474881968</v>
      </c>
      <c r="J136" s="7">
        <f t="shared" si="29"/>
        <v>0.4003711474881968</v>
      </c>
      <c r="K136" s="9">
        <f t="shared" si="30"/>
        <v>0.5996288525118032</v>
      </c>
      <c r="L136" s="7">
        <f t="shared" si="31"/>
        <v>-0.51144439431200028</v>
      </c>
      <c r="M136" s="9">
        <f t="shared" si="32"/>
        <v>100</v>
      </c>
      <c r="N136">
        <f t="shared" si="33"/>
        <v>0.66769827003999249</v>
      </c>
      <c r="AE136">
        <v>0.39334063147933701</v>
      </c>
      <c r="AF136">
        <v>1</v>
      </c>
      <c r="AG136">
        <v>0</v>
      </c>
      <c r="AH136">
        <f t="shared" si="37"/>
        <v>106</v>
      </c>
      <c r="AI136">
        <f t="shared" si="38"/>
        <v>26</v>
      </c>
      <c r="AJ136">
        <f t="shared" si="34"/>
        <v>0.29333333333333333</v>
      </c>
      <c r="AK136">
        <f t="shared" si="35"/>
        <v>0.82666666666666666</v>
      </c>
      <c r="AL136">
        <f t="shared" si="36"/>
        <v>5.5111111111111463E-3</v>
      </c>
    </row>
    <row r="137" spans="1:38">
      <c r="A137" s="1">
        <v>3.8719999999999997E-2</v>
      </c>
      <c r="B137" s="1">
        <v>0</v>
      </c>
      <c r="D137">
        <v>9.4619999999999996E-2</v>
      </c>
      <c r="E137" s="7">
        <v>0</v>
      </c>
      <c r="F137" s="8">
        <v>1</v>
      </c>
      <c r="G137" s="9">
        <f t="shared" si="26"/>
        <v>1</v>
      </c>
      <c r="H137">
        <f t="shared" si="27"/>
        <v>0</v>
      </c>
      <c r="I137">
        <f t="shared" si="28"/>
        <v>0.40181631196749612</v>
      </c>
      <c r="J137" s="7">
        <f t="shared" si="29"/>
        <v>0.40181631196749612</v>
      </c>
      <c r="K137" s="9">
        <f t="shared" si="30"/>
        <v>0.59818368803250388</v>
      </c>
      <c r="L137" s="7">
        <f t="shared" si="31"/>
        <v>-0.51385740157582627</v>
      </c>
      <c r="M137" s="9">
        <f t="shared" si="32"/>
        <v>100</v>
      </c>
      <c r="N137">
        <f t="shared" si="33"/>
        <v>0.6717272971603705</v>
      </c>
      <c r="AE137">
        <v>0.4003711474881968</v>
      </c>
      <c r="AF137">
        <v>1</v>
      </c>
      <c r="AG137">
        <v>0</v>
      </c>
      <c r="AH137">
        <f t="shared" si="37"/>
        <v>107</v>
      </c>
      <c r="AI137">
        <f t="shared" si="38"/>
        <v>26</v>
      </c>
      <c r="AJ137">
        <f t="shared" si="34"/>
        <v>0.28666666666666663</v>
      </c>
      <c r="AK137">
        <f t="shared" si="35"/>
        <v>0.82666666666666666</v>
      </c>
      <c r="AL137">
        <f t="shared" si="36"/>
        <v>5.5111111111110552E-3</v>
      </c>
    </row>
    <row r="138" spans="1:38">
      <c r="A138" s="1">
        <v>4.052E-2</v>
      </c>
      <c r="B138" s="1">
        <v>0</v>
      </c>
      <c r="D138">
        <v>9.486E-2</v>
      </c>
      <c r="E138" s="7">
        <v>0</v>
      </c>
      <c r="F138" s="8">
        <v>1</v>
      </c>
      <c r="G138" s="9">
        <f t="shared" si="26"/>
        <v>1</v>
      </c>
      <c r="H138">
        <f t="shared" si="27"/>
        <v>0</v>
      </c>
      <c r="I138">
        <f t="shared" si="28"/>
        <v>0.40385944694211456</v>
      </c>
      <c r="J138" s="7">
        <f t="shared" si="29"/>
        <v>0.40385944694211456</v>
      </c>
      <c r="K138" s="9">
        <f t="shared" si="30"/>
        <v>0.59614055305788538</v>
      </c>
      <c r="L138" s="7">
        <f t="shared" si="31"/>
        <v>-0.51727881244133767</v>
      </c>
      <c r="M138" s="9">
        <f t="shared" si="32"/>
        <v>100</v>
      </c>
      <c r="N138">
        <f t="shared" si="33"/>
        <v>0.67745675893131152</v>
      </c>
      <c r="AE138">
        <v>0.40181631196749612</v>
      </c>
      <c r="AF138">
        <v>1</v>
      </c>
      <c r="AG138">
        <v>0</v>
      </c>
      <c r="AH138">
        <f t="shared" si="37"/>
        <v>108</v>
      </c>
      <c r="AI138">
        <f t="shared" si="38"/>
        <v>26</v>
      </c>
      <c r="AJ138">
        <f t="shared" si="34"/>
        <v>0.28000000000000003</v>
      </c>
      <c r="AK138">
        <f t="shared" si="35"/>
        <v>0.82666666666666666</v>
      </c>
      <c r="AL138">
        <f t="shared" si="36"/>
        <v>5.5111111111111463E-3</v>
      </c>
    </row>
    <row r="139" spans="1:38">
      <c r="A139" s="1">
        <v>7.6880000000000004E-2</v>
      </c>
      <c r="B139" s="1">
        <v>0</v>
      </c>
      <c r="D139">
        <v>9.5089999999999994E-2</v>
      </c>
      <c r="E139" s="7">
        <v>0</v>
      </c>
      <c r="F139" s="8">
        <v>2</v>
      </c>
      <c r="G139" s="9">
        <f t="shared" si="26"/>
        <v>2</v>
      </c>
      <c r="H139">
        <f t="shared" si="27"/>
        <v>0</v>
      </c>
      <c r="I139">
        <f t="shared" si="28"/>
        <v>0.40582058568178198</v>
      </c>
      <c r="J139" s="7">
        <f t="shared" si="29"/>
        <v>0.81164117136356395</v>
      </c>
      <c r="K139" s="9">
        <f t="shared" si="30"/>
        <v>1.1883588286364359</v>
      </c>
      <c r="L139" s="7">
        <f t="shared" si="31"/>
        <v>-1.0411479218378528</v>
      </c>
      <c r="M139" s="9">
        <f t="shared" si="32"/>
        <v>100</v>
      </c>
      <c r="N139">
        <f t="shared" si="33"/>
        <v>1.3659866898870423</v>
      </c>
      <c r="AE139">
        <v>0.40385944694211456</v>
      </c>
      <c r="AF139">
        <v>1</v>
      </c>
      <c r="AG139">
        <v>0</v>
      </c>
      <c r="AH139">
        <f t="shared" si="37"/>
        <v>109</v>
      </c>
      <c r="AI139">
        <f t="shared" si="38"/>
        <v>26</v>
      </c>
      <c r="AJ139">
        <f t="shared" si="34"/>
        <v>0.27333333333333332</v>
      </c>
      <c r="AK139">
        <f t="shared" si="35"/>
        <v>0.82666666666666666</v>
      </c>
      <c r="AL139">
        <f t="shared" si="36"/>
        <v>1.1022222222222201E-2</v>
      </c>
    </row>
    <row r="140" spans="1:38">
      <c r="A140" s="1">
        <v>4.3400000000000001E-2</v>
      </c>
      <c r="B140" s="1">
        <v>0</v>
      </c>
      <c r="D140">
        <v>9.5460000000000003E-2</v>
      </c>
      <c r="E140" s="7">
        <v>0</v>
      </c>
      <c r="F140" s="8">
        <v>1</v>
      </c>
      <c r="G140" s="9">
        <f t="shared" si="26"/>
        <v>1</v>
      </c>
      <c r="H140">
        <f t="shared" si="27"/>
        <v>0</v>
      </c>
      <c r="I140">
        <f t="shared" si="28"/>
        <v>0.40898174995085612</v>
      </c>
      <c r="J140" s="7">
        <f t="shared" si="29"/>
        <v>0.40898174995085612</v>
      </c>
      <c r="K140" s="9">
        <f t="shared" si="30"/>
        <v>0.59101825004914388</v>
      </c>
      <c r="L140" s="7">
        <f t="shared" si="31"/>
        <v>-0.52590838210502466</v>
      </c>
      <c r="M140" s="9">
        <f t="shared" si="32"/>
        <v>100</v>
      </c>
      <c r="N140">
        <f t="shared" si="33"/>
        <v>0.69199512860533297</v>
      </c>
      <c r="AE140">
        <v>0.40582058568178198</v>
      </c>
      <c r="AF140">
        <v>2</v>
      </c>
      <c r="AG140">
        <v>0</v>
      </c>
      <c r="AH140">
        <f t="shared" si="37"/>
        <v>111</v>
      </c>
      <c r="AI140">
        <f t="shared" si="38"/>
        <v>26</v>
      </c>
      <c r="AJ140">
        <f t="shared" si="34"/>
        <v>0.26</v>
      </c>
      <c r="AK140">
        <f t="shared" si="35"/>
        <v>0.82666666666666666</v>
      </c>
      <c r="AL140">
        <f t="shared" si="36"/>
        <v>5.5111111111111463E-3</v>
      </c>
    </row>
    <row r="141" spans="1:38">
      <c r="A141" s="1">
        <v>9.5799999999999996E-2</v>
      </c>
      <c r="B141" s="1">
        <v>0</v>
      </c>
      <c r="D141">
        <v>9.5799999999999996E-2</v>
      </c>
      <c r="E141" s="7">
        <v>0</v>
      </c>
      <c r="F141" s="8">
        <v>1</v>
      </c>
      <c r="G141" s="9">
        <f t="shared" si="26"/>
        <v>1</v>
      </c>
      <c r="H141">
        <f t="shared" si="27"/>
        <v>0</v>
      </c>
      <c r="I141">
        <f t="shared" si="28"/>
        <v>0.41189326043624941</v>
      </c>
      <c r="J141" s="7">
        <f t="shared" si="29"/>
        <v>0.41189326043624941</v>
      </c>
      <c r="K141" s="9">
        <f t="shared" si="30"/>
        <v>0.58810673956375059</v>
      </c>
      <c r="L141" s="7">
        <f t="shared" si="31"/>
        <v>-0.53084681768773923</v>
      </c>
      <c r="M141" s="9">
        <f t="shared" si="32"/>
        <v>100</v>
      </c>
      <c r="N141">
        <f t="shared" si="33"/>
        <v>0.70037160387208974</v>
      </c>
      <c r="AE141">
        <v>0.40898174995085612</v>
      </c>
      <c r="AF141">
        <v>1</v>
      </c>
      <c r="AG141">
        <v>0</v>
      </c>
      <c r="AH141">
        <f t="shared" si="37"/>
        <v>112</v>
      </c>
      <c r="AI141">
        <f t="shared" si="38"/>
        <v>26</v>
      </c>
      <c r="AJ141">
        <f t="shared" si="34"/>
        <v>0.2533333333333333</v>
      </c>
      <c r="AK141">
        <f t="shared" si="35"/>
        <v>0.82666666666666666</v>
      </c>
      <c r="AL141">
        <f t="shared" si="36"/>
        <v>5.5111111111110552E-3</v>
      </c>
    </row>
    <row r="142" spans="1:38">
      <c r="A142" s="1">
        <v>4.2160000000000003E-2</v>
      </c>
      <c r="B142" s="1">
        <v>0</v>
      </c>
      <c r="D142">
        <v>9.5880000000000007E-2</v>
      </c>
      <c r="E142" s="7">
        <v>1</v>
      </c>
      <c r="F142" s="8">
        <v>0</v>
      </c>
      <c r="G142" s="9">
        <f t="shared" si="26"/>
        <v>1</v>
      </c>
      <c r="H142">
        <f t="shared" si="27"/>
        <v>1</v>
      </c>
      <c r="I142">
        <f t="shared" si="28"/>
        <v>0.41257922688203563</v>
      </c>
      <c r="J142" s="7">
        <f t="shared" si="29"/>
        <v>0.41257922688203563</v>
      </c>
      <c r="K142" s="9">
        <f t="shared" si="30"/>
        <v>0.58742077311796437</v>
      </c>
      <c r="L142" s="7">
        <f t="shared" si="31"/>
        <v>-0.88532702648098327</v>
      </c>
      <c r="M142" s="9">
        <f t="shared" si="32"/>
        <v>0</v>
      </c>
      <c r="N142">
        <f t="shared" si="33"/>
        <v>1.4237769011233308</v>
      </c>
      <c r="AE142">
        <v>0.41189326043624941</v>
      </c>
      <c r="AF142">
        <v>1</v>
      </c>
      <c r="AG142">
        <v>0</v>
      </c>
      <c r="AH142">
        <f t="shared" si="37"/>
        <v>113</v>
      </c>
      <c r="AI142">
        <f t="shared" si="38"/>
        <v>26</v>
      </c>
      <c r="AJ142">
        <f t="shared" si="34"/>
        <v>0.2466666666666667</v>
      </c>
      <c r="AK142">
        <f t="shared" si="35"/>
        <v>0.82666666666666666</v>
      </c>
      <c r="AL142">
        <f t="shared" si="36"/>
        <v>0</v>
      </c>
    </row>
    <row r="143" spans="1:38">
      <c r="A143" s="1">
        <v>0.1011</v>
      </c>
      <c r="B143" s="1">
        <v>0</v>
      </c>
      <c r="D143">
        <v>9.6970000000000001E-2</v>
      </c>
      <c r="E143" s="7">
        <v>0</v>
      </c>
      <c r="F143" s="8">
        <v>1</v>
      </c>
      <c r="G143" s="9">
        <f t="shared" si="26"/>
        <v>1</v>
      </c>
      <c r="H143">
        <f t="shared" si="27"/>
        <v>0</v>
      </c>
      <c r="I143">
        <f t="shared" si="28"/>
        <v>0.42195830372928478</v>
      </c>
      <c r="J143" s="7">
        <f t="shared" si="29"/>
        <v>0.42195830372928478</v>
      </c>
      <c r="K143" s="9">
        <f t="shared" si="30"/>
        <v>0.57804169627071522</v>
      </c>
      <c r="L143" s="7">
        <f t="shared" si="31"/>
        <v>-0.54810927403497323</v>
      </c>
      <c r="M143" s="9">
        <f t="shared" si="32"/>
        <v>100</v>
      </c>
      <c r="N143">
        <f t="shared" si="33"/>
        <v>0.72997900748611111</v>
      </c>
      <c r="AE143">
        <v>0.41257922688203563</v>
      </c>
      <c r="AF143">
        <v>0</v>
      </c>
      <c r="AG143">
        <v>1</v>
      </c>
      <c r="AH143">
        <f t="shared" si="37"/>
        <v>113</v>
      </c>
      <c r="AI143">
        <f t="shared" si="38"/>
        <v>27</v>
      </c>
      <c r="AJ143">
        <f t="shared" si="34"/>
        <v>0.2466666666666667</v>
      </c>
      <c r="AK143">
        <f t="shared" si="35"/>
        <v>0.82000000000000006</v>
      </c>
      <c r="AL143">
        <f t="shared" si="36"/>
        <v>5.4666666666667021E-3</v>
      </c>
    </row>
    <row r="144" spans="1:38">
      <c r="A144" s="1">
        <v>3.7289999999999997E-2</v>
      </c>
      <c r="B144" s="1">
        <v>0</v>
      </c>
      <c r="D144">
        <v>9.7089999999999996E-2</v>
      </c>
      <c r="E144" s="7">
        <v>1</v>
      </c>
      <c r="F144" s="8">
        <v>0</v>
      </c>
      <c r="G144" s="9">
        <f t="shared" si="26"/>
        <v>1</v>
      </c>
      <c r="H144">
        <f t="shared" si="27"/>
        <v>1</v>
      </c>
      <c r="I144">
        <f t="shared" si="28"/>
        <v>0.42299444087513549</v>
      </c>
      <c r="J144" s="7">
        <f t="shared" si="29"/>
        <v>0.42299444087513549</v>
      </c>
      <c r="K144" s="9">
        <f t="shared" si="30"/>
        <v>0.57700555912486451</v>
      </c>
      <c r="L144" s="7">
        <f t="shared" si="31"/>
        <v>-0.86039624216137733</v>
      </c>
      <c r="M144" s="9">
        <f t="shared" si="32"/>
        <v>0</v>
      </c>
      <c r="N144">
        <f t="shared" si="33"/>
        <v>1.364097263148647</v>
      </c>
      <c r="AE144">
        <v>0.42195830372928478</v>
      </c>
      <c r="AF144">
        <v>1</v>
      </c>
      <c r="AG144">
        <v>0</v>
      </c>
      <c r="AH144">
        <f t="shared" si="37"/>
        <v>114</v>
      </c>
      <c r="AI144">
        <f t="shared" si="38"/>
        <v>27</v>
      </c>
      <c r="AJ144">
        <f t="shared" si="34"/>
        <v>0.24</v>
      </c>
      <c r="AK144">
        <f t="shared" si="35"/>
        <v>0.82000000000000006</v>
      </c>
      <c r="AL144">
        <f t="shared" si="36"/>
        <v>0</v>
      </c>
    </row>
    <row r="145" spans="1:38">
      <c r="A145" s="1">
        <v>0.1181</v>
      </c>
      <c r="B145" s="1">
        <v>0</v>
      </c>
      <c r="D145">
        <v>9.8229999999999998E-2</v>
      </c>
      <c r="E145" s="7">
        <v>0</v>
      </c>
      <c r="F145" s="8">
        <v>1</v>
      </c>
      <c r="G145" s="9">
        <f t="shared" si="26"/>
        <v>1</v>
      </c>
      <c r="H145">
        <f t="shared" si="27"/>
        <v>0</v>
      </c>
      <c r="I145">
        <f t="shared" si="28"/>
        <v>0.4328703188242547</v>
      </c>
      <c r="J145" s="7">
        <f t="shared" si="29"/>
        <v>0.4328703188242547</v>
      </c>
      <c r="K145" s="9">
        <f t="shared" si="30"/>
        <v>0.56712968117574536</v>
      </c>
      <c r="L145" s="7">
        <f t="shared" si="31"/>
        <v>-0.56716728680990991</v>
      </c>
      <c r="M145" s="9">
        <f t="shared" si="32"/>
        <v>100</v>
      </c>
      <c r="N145">
        <f t="shared" si="33"/>
        <v>0.76326514586020122</v>
      </c>
      <c r="AE145">
        <v>0.42299444087513549</v>
      </c>
      <c r="AF145">
        <v>0</v>
      </c>
      <c r="AG145">
        <v>1</v>
      </c>
      <c r="AH145">
        <f t="shared" si="37"/>
        <v>114</v>
      </c>
      <c r="AI145">
        <f t="shared" si="38"/>
        <v>28</v>
      </c>
      <c r="AJ145">
        <f t="shared" si="34"/>
        <v>0.24</v>
      </c>
      <c r="AK145">
        <f t="shared" si="35"/>
        <v>0.81333333333333335</v>
      </c>
      <c r="AL145">
        <f t="shared" si="36"/>
        <v>5.4222222222222571E-3</v>
      </c>
    </row>
    <row r="146" spans="1:38">
      <c r="A146" s="1">
        <v>5.008E-2</v>
      </c>
      <c r="B146" s="1">
        <v>0</v>
      </c>
      <c r="D146">
        <v>9.9470000000000003E-2</v>
      </c>
      <c r="E146" s="7">
        <v>1</v>
      </c>
      <c r="F146" s="8">
        <v>0</v>
      </c>
      <c r="G146" s="9">
        <f t="shared" si="26"/>
        <v>1</v>
      </c>
      <c r="H146">
        <f t="shared" si="27"/>
        <v>1</v>
      </c>
      <c r="I146">
        <f t="shared" si="28"/>
        <v>0.4436731402155446</v>
      </c>
      <c r="J146" s="7">
        <f t="shared" si="29"/>
        <v>0.4436731402155446</v>
      </c>
      <c r="K146" s="9">
        <f t="shared" si="30"/>
        <v>0.5563268597844554</v>
      </c>
      <c r="L146" s="7">
        <f t="shared" si="31"/>
        <v>-0.81266715834232395</v>
      </c>
      <c r="M146" s="9">
        <f t="shared" si="32"/>
        <v>0</v>
      </c>
      <c r="N146">
        <f t="shared" si="33"/>
        <v>1.2539115158383973</v>
      </c>
      <c r="AE146">
        <v>0.4328703188242547</v>
      </c>
      <c r="AF146">
        <v>1</v>
      </c>
      <c r="AG146">
        <v>0</v>
      </c>
      <c r="AH146">
        <f t="shared" si="37"/>
        <v>115</v>
      </c>
      <c r="AI146">
        <f t="shared" si="38"/>
        <v>28</v>
      </c>
      <c r="AJ146">
        <f t="shared" si="34"/>
        <v>0.23333333333333328</v>
      </c>
      <c r="AK146">
        <f t="shared" si="35"/>
        <v>0.81333333333333335</v>
      </c>
      <c r="AL146">
        <f t="shared" si="36"/>
        <v>0</v>
      </c>
    </row>
    <row r="147" spans="1:38">
      <c r="A147" s="1">
        <v>0.1676</v>
      </c>
      <c r="B147" s="1">
        <v>0</v>
      </c>
      <c r="D147">
        <v>0.1002</v>
      </c>
      <c r="E147" s="7">
        <v>1</v>
      </c>
      <c r="F147" s="8">
        <v>0</v>
      </c>
      <c r="G147" s="9">
        <f t="shared" si="26"/>
        <v>1</v>
      </c>
      <c r="H147">
        <f t="shared" si="27"/>
        <v>1</v>
      </c>
      <c r="I147">
        <f t="shared" si="28"/>
        <v>0.45005854222886382</v>
      </c>
      <c r="J147" s="7">
        <f t="shared" si="29"/>
        <v>0.45005854222886382</v>
      </c>
      <c r="K147" s="9">
        <f t="shared" si="30"/>
        <v>0.54994145777113612</v>
      </c>
      <c r="L147" s="7">
        <f t="shared" si="31"/>
        <v>-0.79837761083732206</v>
      </c>
      <c r="M147" s="9">
        <f t="shared" si="32"/>
        <v>0</v>
      </c>
      <c r="N147">
        <f t="shared" si="33"/>
        <v>1.2219331624006369</v>
      </c>
      <c r="AE147">
        <v>0.4436731402155446</v>
      </c>
      <c r="AF147">
        <v>0</v>
      </c>
      <c r="AG147">
        <v>1</v>
      </c>
      <c r="AH147">
        <f t="shared" si="37"/>
        <v>115</v>
      </c>
      <c r="AI147">
        <f t="shared" si="38"/>
        <v>29</v>
      </c>
      <c r="AJ147">
        <f t="shared" si="34"/>
        <v>0.23333333333333328</v>
      </c>
      <c r="AK147">
        <f t="shared" si="35"/>
        <v>0.80666666666666664</v>
      </c>
      <c r="AL147">
        <f t="shared" si="36"/>
        <v>0</v>
      </c>
    </row>
    <row r="148" spans="1:38">
      <c r="A148" s="1">
        <v>9.8229999999999998E-2</v>
      </c>
      <c r="B148" s="1">
        <v>0</v>
      </c>
      <c r="D148">
        <v>0.1011</v>
      </c>
      <c r="E148" s="7">
        <v>0</v>
      </c>
      <c r="F148" s="8">
        <v>1</v>
      </c>
      <c r="G148" s="9">
        <f t="shared" si="26"/>
        <v>1</v>
      </c>
      <c r="H148">
        <f t="shared" si="27"/>
        <v>0</v>
      </c>
      <c r="I148">
        <f t="shared" si="28"/>
        <v>0.4579534407115976</v>
      </c>
      <c r="J148" s="7">
        <f t="shared" si="29"/>
        <v>0.4579534407115976</v>
      </c>
      <c r="K148" s="9">
        <f t="shared" si="30"/>
        <v>0.5420465592884024</v>
      </c>
      <c r="L148" s="7">
        <f t="shared" si="31"/>
        <v>-0.61240337848579052</v>
      </c>
      <c r="M148" s="9">
        <f t="shared" si="32"/>
        <v>100</v>
      </c>
      <c r="N148">
        <f t="shared" si="33"/>
        <v>0.84485997164671223</v>
      </c>
      <c r="AE148">
        <v>0.45005854222886382</v>
      </c>
      <c r="AF148">
        <v>0</v>
      </c>
      <c r="AG148">
        <v>1</v>
      </c>
      <c r="AH148">
        <f t="shared" si="37"/>
        <v>115</v>
      </c>
      <c r="AI148">
        <f t="shared" si="38"/>
        <v>30</v>
      </c>
      <c r="AJ148">
        <f t="shared" si="34"/>
        <v>0.23333333333333328</v>
      </c>
      <c r="AK148">
        <f t="shared" si="35"/>
        <v>0.8</v>
      </c>
      <c r="AL148">
        <f t="shared" si="36"/>
        <v>5.3333333333332794E-3</v>
      </c>
    </row>
    <row r="149" spans="1:38">
      <c r="A149" s="1">
        <v>7.9430000000000001E-2</v>
      </c>
      <c r="B149" s="1">
        <v>0</v>
      </c>
      <c r="D149">
        <v>0.10150000000000001</v>
      </c>
      <c r="E149" s="7">
        <v>0</v>
      </c>
      <c r="F149" s="8">
        <v>1</v>
      </c>
      <c r="G149" s="9">
        <f t="shared" si="26"/>
        <v>1</v>
      </c>
      <c r="H149">
        <f t="shared" si="27"/>
        <v>0</v>
      </c>
      <c r="I149">
        <f t="shared" si="28"/>
        <v>0.46146931394409629</v>
      </c>
      <c r="J149" s="7">
        <f t="shared" si="29"/>
        <v>0.46146931394409629</v>
      </c>
      <c r="K149" s="9">
        <f t="shared" si="30"/>
        <v>0.53853068605590371</v>
      </c>
      <c r="L149" s="7">
        <f t="shared" si="31"/>
        <v>-0.6189107996900115</v>
      </c>
      <c r="M149" s="9">
        <f t="shared" si="32"/>
        <v>100</v>
      </c>
      <c r="N149">
        <f t="shared" si="33"/>
        <v>0.85690439912312111</v>
      </c>
      <c r="AE149">
        <v>0.4579534407115976</v>
      </c>
      <c r="AF149">
        <v>1</v>
      </c>
      <c r="AG149">
        <v>0</v>
      </c>
      <c r="AH149">
        <f t="shared" si="37"/>
        <v>116</v>
      </c>
      <c r="AI149">
        <f t="shared" si="38"/>
        <v>30</v>
      </c>
      <c r="AJ149">
        <f t="shared" si="34"/>
        <v>0.22666666666666668</v>
      </c>
      <c r="AK149">
        <f t="shared" si="35"/>
        <v>0.8</v>
      </c>
      <c r="AL149">
        <f t="shared" si="36"/>
        <v>5.3333333333333678E-3</v>
      </c>
    </row>
    <row r="150" spans="1:38">
      <c r="A150" s="1">
        <v>5.6419999999999998E-2</v>
      </c>
      <c r="B150" s="1">
        <v>0</v>
      </c>
      <c r="D150">
        <v>0.1017</v>
      </c>
      <c r="E150" s="7">
        <v>0</v>
      </c>
      <c r="F150" s="8">
        <v>1</v>
      </c>
      <c r="G150" s="9">
        <f t="shared" si="26"/>
        <v>1</v>
      </c>
      <c r="H150">
        <f t="shared" si="27"/>
        <v>0</v>
      </c>
      <c r="I150">
        <f t="shared" si="28"/>
        <v>0.46322871118769005</v>
      </c>
      <c r="J150" s="7">
        <f t="shared" si="29"/>
        <v>0.46322871118769005</v>
      </c>
      <c r="K150" s="9">
        <f t="shared" si="30"/>
        <v>0.53677128881230995</v>
      </c>
      <c r="L150" s="7">
        <f t="shared" si="31"/>
        <v>-0.62218318057417721</v>
      </c>
      <c r="M150" s="9">
        <f t="shared" si="32"/>
        <v>100</v>
      </c>
      <c r="N150">
        <f t="shared" si="33"/>
        <v>0.86299085074512027</v>
      </c>
      <c r="AE150">
        <v>0.46146931394409629</v>
      </c>
      <c r="AF150">
        <v>1</v>
      </c>
      <c r="AG150">
        <v>0</v>
      </c>
      <c r="AH150">
        <f t="shared" si="37"/>
        <v>117</v>
      </c>
      <c r="AI150">
        <f t="shared" si="38"/>
        <v>30</v>
      </c>
      <c r="AJ150">
        <f t="shared" si="34"/>
        <v>0.21999999999999997</v>
      </c>
      <c r="AK150">
        <f t="shared" si="35"/>
        <v>0.8</v>
      </c>
      <c r="AL150">
        <f t="shared" si="36"/>
        <v>5.3333333333332794E-3</v>
      </c>
    </row>
    <row r="151" spans="1:38">
      <c r="A151" s="1">
        <v>8.3930000000000005E-2</v>
      </c>
      <c r="B151" s="1">
        <v>0</v>
      </c>
      <c r="D151">
        <v>0.1021</v>
      </c>
      <c r="E151" s="7">
        <v>0</v>
      </c>
      <c r="F151" s="8">
        <v>1</v>
      </c>
      <c r="G151" s="9">
        <f t="shared" si="26"/>
        <v>1</v>
      </c>
      <c r="H151">
        <f t="shared" si="27"/>
        <v>0</v>
      </c>
      <c r="I151">
        <f t="shared" si="28"/>
        <v>0.46675021034520553</v>
      </c>
      <c r="J151" s="7">
        <f t="shared" si="29"/>
        <v>0.46675021034520553</v>
      </c>
      <c r="K151" s="9">
        <f t="shared" si="30"/>
        <v>0.53324978965479453</v>
      </c>
      <c r="L151" s="7">
        <f t="shared" si="31"/>
        <v>-0.62876531608964936</v>
      </c>
      <c r="M151" s="9">
        <f t="shared" si="32"/>
        <v>100</v>
      </c>
      <c r="N151">
        <f t="shared" si="33"/>
        <v>0.87529375425982203</v>
      </c>
      <c r="AE151">
        <v>0.46322871118769005</v>
      </c>
      <c r="AF151">
        <v>1</v>
      </c>
      <c r="AG151">
        <v>0</v>
      </c>
      <c r="AH151">
        <f t="shared" si="37"/>
        <v>118</v>
      </c>
      <c r="AI151">
        <f t="shared" si="38"/>
        <v>30</v>
      </c>
      <c r="AJ151">
        <f t="shared" si="34"/>
        <v>0.21333333333333337</v>
      </c>
      <c r="AK151">
        <f t="shared" si="35"/>
        <v>0.8</v>
      </c>
      <c r="AL151">
        <f t="shared" si="36"/>
        <v>5.3333333333333678E-3</v>
      </c>
    </row>
    <row r="152" spans="1:38">
      <c r="A152" s="1">
        <v>0.27760000000000001</v>
      </c>
      <c r="B152" s="1">
        <v>1</v>
      </c>
      <c r="D152">
        <v>0.1022</v>
      </c>
      <c r="E152" s="7">
        <v>1</v>
      </c>
      <c r="F152" s="8">
        <v>0</v>
      </c>
      <c r="G152" s="9">
        <f t="shared" si="26"/>
        <v>1</v>
      </c>
      <c r="H152">
        <f t="shared" si="27"/>
        <v>1</v>
      </c>
      <c r="I152">
        <f t="shared" si="28"/>
        <v>0.46763111693151288</v>
      </c>
      <c r="J152" s="7">
        <f t="shared" si="29"/>
        <v>0.46763111693151288</v>
      </c>
      <c r="K152" s="9">
        <f t="shared" si="30"/>
        <v>0.53236888306848718</v>
      </c>
      <c r="L152" s="7">
        <f t="shared" si="31"/>
        <v>-0.7600755055514512</v>
      </c>
      <c r="M152" s="9">
        <f t="shared" si="32"/>
        <v>0</v>
      </c>
      <c r="N152">
        <f t="shared" si="33"/>
        <v>1.1384376783174066</v>
      </c>
      <c r="AE152">
        <v>0.46675021034520553</v>
      </c>
      <c r="AF152">
        <v>1</v>
      </c>
      <c r="AG152">
        <v>0</v>
      </c>
      <c r="AH152">
        <f t="shared" si="37"/>
        <v>119</v>
      </c>
      <c r="AI152">
        <f t="shared" si="38"/>
        <v>30</v>
      </c>
      <c r="AJ152">
        <f t="shared" si="34"/>
        <v>0.20666666666666667</v>
      </c>
      <c r="AK152">
        <f t="shared" si="35"/>
        <v>0.8</v>
      </c>
      <c r="AL152">
        <f t="shared" si="36"/>
        <v>0</v>
      </c>
    </row>
    <row r="153" spans="1:38">
      <c r="A153" s="1">
        <v>7.8640000000000002E-2</v>
      </c>
      <c r="B153" s="1">
        <v>1</v>
      </c>
      <c r="D153">
        <v>0.1027</v>
      </c>
      <c r="E153" s="7">
        <v>1</v>
      </c>
      <c r="F153" s="8">
        <v>0</v>
      </c>
      <c r="G153" s="9">
        <f t="shared" si="26"/>
        <v>1</v>
      </c>
      <c r="H153">
        <f t="shared" si="27"/>
        <v>1</v>
      </c>
      <c r="I153">
        <f t="shared" si="28"/>
        <v>0.47203856835000052</v>
      </c>
      <c r="J153" s="7">
        <f t="shared" si="29"/>
        <v>0.47203856835000052</v>
      </c>
      <c r="K153" s="9">
        <f t="shared" si="30"/>
        <v>0.52796143164999942</v>
      </c>
      <c r="L153" s="7">
        <f t="shared" si="31"/>
        <v>-0.75069458412894152</v>
      </c>
      <c r="M153" s="9">
        <f t="shared" si="32"/>
        <v>0</v>
      </c>
      <c r="N153">
        <f t="shared" si="33"/>
        <v>1.1184709620137099</v>
      </c>
      <c r="AE153">
        <v>0.46763111693151288</v>
      </c>
      <c r="AF153">
        <v>0</v>
      </c>
      <c r="AG153">
        <v>1</v>
      </c>
      <c r="AH153">
        <f t="shared" si="37"/>
        <v>119</v>
      </c>
      <c r="AI153">
        <f t="shared" si="38"/>
        <v>31</v>
      </c>
      <c r="AJ153">
        <f t="shared" si="34"/>
        <v>0.20666666666666667</v>
      </c>
      <c r="AK153">
        <f t="shared" si="35"/>
        <v>0.79333333333333333</v>
      </c>
      <c r="AL153">
        <f t="shared" si="36"/>
        <v>0</v>
      </c>
    </row>
    <row r="154" spans="1:38">
      <c r="A154" s="1">
        <v>0.15989999999999999</v>
      </c>
      <c r="B154" s="1">
        <v>1</v>
      </c>
      <c r="D154">
        <v>0.10290000000000001</v>
      </c>
      <c r="E154" s="7">
        <v>1</v>
      </c>
      <c r="F154" s="8">
        <v>0</v>
      </c>
      <c r="G154" s="9">
        <f t="shared" si="26"/>
        <v>1</v>
      </c>
      <c r="H154">
        <f t="shared" si="27"/>
        <v>1</v>
      </c>
      <c r="I154">
        <f t="shared" si="28"/>
        <v>0.47380280894901738</v>
      </c>
      <c r="J154" s="7">
        <f t="shared" si="29"/>
        <v>0.47380280894901738</v>
      </c>
      <c r="K154" s="9">
        <f t="shared" si="30"/>
        <v>0.52619719105098262</v>
      </c>
      <c r="L154" s="7">
        <f t="shared" si="31"/>
        <v>-0.74696405872074678</v>
      </c>
      <c r="M154" s="9">
        <f t="shared" si="32"/>
        <v>0</v>
      </c>
      <c r="N154">
        <f t="shared" si="33"/>
        <v>1.110582675139022</v>
      </c>
      <c r="AE154">
        <v>0.47203856835000052</v>
      </c>
      <c r="AF154">
        <v>0</v>
      </c>
      <c r="AG154">
        <v>1</v>
      </c>
      <c r="AH154">
        <f t="shared" si="37"/>
        <v>119</v>
      </c>
      <c r="AI154">
        <f t="shared" si="38"/>
        <v>32</v>
      </c>
      <c r="AJ154">
        <f t="shared" si="34"/>
        <v>0.20666666666666667</v>
      </c>
      <c r="AK154">
        <f t="shared" si="35"/>
        <v>0.78666666666666663</v>
      </c>
      <c r="AL154">
        <f t="shared" si="36"/>
        <v>0</v>
      </c>
    </row>
    <row r="155" spans="1:38">
      <c r="A155" s="1">
        <v>0.28389999999999999</v>
      </c>
      <c r="B155" s="1">
        <v>1</v>
      </c>
      <c r="D155">
        <v>0.1036</v>
      </c>
      <c r="E155" s="7">
        <v>1</v>
      </c>
      <c r="F155" s="8">
        <v>0</v>
      </c>
      <c r="G155" s="9">
        <f t="shared" si="26"/>
        <v>1</v>
      </c>
      <c r="H155">
        <f t="shared" si="27"/>
        <v>1</v>
      </c>
      <c r="I155">
        <f t="shared" si="28"/>
        <v>0.47998251609903431</v>
      </c>
      <c r="J155" s="7">
        <f t="shared" si="29"/>
        <v>0.47998251609903431</v>
      </c>
      <c r="K155" s="9">
        <f t="shared" si="30"/>
        <v>0.52001748390096569</v>
      </c>
      <c r="L155" s="7">
        <f t="shared" si="31"/>
        <v>-0.73400560053727792</v>
      </c>
      <c r="M155" s="9">
        <f t="shared" si="32"/>
        <v>0</v>
      </c>
      <c r="N155">
        <f t="shared" si="33"/>
        <v>1.0834092210843593</v>
      </c>
      <c r="AE155">
        <v>0.47380280894901738</v>
      </c>
      <c r="AF155">
        <v>0</v>
      </c>
      <c r="AG155">
        <v>1</v>
      </c>
      <c r="AH155">
        <f t="shared" si="37"/>
        <v>119</v>
      </c>
      <c r="AI155">
        <f t="shared" si="38"/>
        <v>33</v>
      </c>
      <c r="AJ155">
        <f t="shared" si="34"/>
        <v>0.20666666666666667</v>
      </c>
      <c r="AK155">
        <f t="shared" si="35"/>
        <v>0.78</v>
      </c>
      <c r="AL155">
        <f t="shared" si="36"/>
        <v>0</v>
      </c>
    </row>
    <row r="156" spans="1:38">
      <c r="A156" s="1">
        <v>0.1328</v>
      </c>
      <c r="B156" s="1">
        <v>1</v>
      </c>
      <c r="D156">
        <v>0.10390000000000001</v>
      </c>
      <c r="E156" s="7">
        <v>0</v>
      </c>
      <c r="F156" s="8">
        <v>1</v>
      </c>
      <c r="G156" s="9">
        <f t="shared" si="26"/>
        <v>1</v>
      </c>
      <c r="H156">
        <f t="shared" si="27"/>
        <v>0</v>
      </c>
      <c r="I156">
        <f t="shared" si="28"/>
        <v>0.48263294911988147</v>
      </c>
      <c r="J156" s="7">
        <f t="shared" si="29"/>
        <v>0.48263294911988147</v>
      </c>
      <c r="K156" s="9">
        <f t="shared" si="30"/>
        <v>0.51736705088011847</v>
      </c>
      <c r="L156" s="7">
        <f t="shared" si="31"/>
        <v>-0.65900269336059225</v>
      </c>
      <c r="M156" s="9">
        <f t="shared" si="32"/>
        <v>100</v>
      </c>
      <c r="N156">
        <f t="shared" si="33"/>
        <v>0.93286371503336163</v>
      </c>
      <c r="AE156">
        <v>0.47998251609903431</v>
      </c>
      <c r="AF156">
        <v>0</v>
      </c>
      <c r="AG156">
        <v>1</v>
      </c>
      <c r="AH156">
        <f t="shared" si="37"/>
        <v>119</v>
      </c>
      <c r="AI156">
        <f t="shared" si="38"/>
        <v>34</v>
      </c>
      <c r="AJ156">
        <f t="shared" si="34"/>
        <v>0.20666666666666667</v>
      </c>
      <c r="AK156">
        <f t="shared" si="35"/>
        <v>0.77333333333333332</v>
      </c>
      <c r="AL156">
        <f t="shared" si="36"/>
        <v>5.1555555555555885E-3</v>
      </c>
    </row>
    <row r="157" spans="1:38">
      <c r="A157" s="1">
        <v>0.17</v>
      </c>
      <c r="B157" s="1">
        <v>1</v>
      </c>
      <c r="D157">
        <v>0.1041</v>
      </c>
      <c r="E157" s="7">
        <v>1</v>
      </c>
      <c r="F157" s="8">
        <v>0</v>
      </c>
      <c r="G157" s="9">
        <f t="shared" si="26"/>
        <v>1</v>
      </c>
      <c r="H157">
        <f t="shared" si="27"/>
        <v>1</v>
      </c>
      <c r="I157">
        <f t="shared" si="28"/>
        <v>0.48440045673517496</v>
      </c>
      <c r="J157" s="7">
        <f t="shared" si="29"/>
        <v>0.48440045673517496</v>
      </c>
      <c r="K157" s="9">
        <f t="shared" si="30"/>
        <v>0.51559954326482504</v>
      </c>
      <c r="L157" s="7">
        <f t="shared" si="31"/>
        <v>-0.72484332441517418</v>
      </c>
      <c r="M157" s="9">
        <f t="shared" si="32"/>
        <v>0</v>
      </c>
      <c r="N157">
        <f t="shared" si="33"/>
        <v>1.0644076323542917</v>
      </c>
      <c r="AE157">
        <v>0.48263294911988147</v>
      </c>
      <c r="AF157">
        <v>1</v>
      </c>
      <c r="AG157">
        <v>0</v>
      </c>
      <c r="AH157">
        <f t="shared" si="37"/>
        <v>120</v>
      </c>
      <c r="AI157">
        <f t="shared" si="38"/>
        <v>34</v>
      </c>
      <c r="AJ157">
        <f t="shared" si="34"/>
        <v>0.19999999999999996</v>
      </c>
      <c r="AK157">
        <f t="shared" si="35"/>
        <v>0.77333333333333332</v>
      </c>
      <c r="AL157">
        <f t="shared" si="36"/>
        <v>0</v>
      </c>
    </row>
    <row r="158" spans="1:38">
      <c r="A158" s="1">
        <v>0.109</v>
      </c>
      <c r="B158" s="1">
        <v>1</v>
      </c>
      <c r="D158">
        <v>0.1047</v>
      </c>
      <c r="E158" s="7">
        <v>1</v>
      </c>
      <c r="F158" s="8">
        <v>1</v>
      </c>
      <c r="G158" s="9">
        <f t="shared" si="26"/>
        <v>2</v>
      </c>
      <c r="H158">
        <f t="shared" si="27"/>
        <v>0.5</v>
      </c>
      <c r="I158">
        <f t="shared" si="28"/>
        <v>0.48970514492691797</v>
      </c>
      <c r="J158" s="7">
        <f t="shared" si="29"/>
        <v>0.97941028985383594</v>
      </c>
      <c r="K158" s="9">
        <f t="shared" si="30"/>
        <v>1.0205897101461641</v>
      </c>
      <c r="L158" s="7">
        <f t="shared" si="31"/>
        <v>-1.3867183871701343</v>
      </c>
      <c r="M158" s="9">
        <f t="shared" si="32"/>
        <v>50</v>
      </c>
      <c r="N158">
        <f t="shared" si="33"/>
        <v>8.4823192399406102E-4</v>
      </c>
      <c r="AE158">
        <v>0.48440045673517496</v>
      </c>
      <c r="AF158">
        <v>0</v>
      </c>
      <c r="AG158">
        <v>1</v>
      </c>
      <c r="AH158">
        <f t="shared" si="37"/>
        <v>120</v>
      </c>
      <c r="AI158">
        <f t="shared" si="38"/>
        <v>35</v>
      </c>
      <c r="AJ158">
        <f t="shared" si="34"/>
        <v>0.19999999999999996</v>
      </c>
      <c r="AK158">
        <f t="shared" si="35"/>
        <v>0.76666666666666661</v>
      </c>
      <c r="AL158">
        <f t="shared" si="36"/>
        <v>5.1111111111110585E-3</v>
      </c>
    </row>
    <row r="159" spans="1:38">
      <c r="A159" s="1">
        <v>0.16450000000000001</v>
      </c>
      <c r="B159" s="1">
        <v>1</v>
      </c>
      <c r="D159">
        <v>0.1052</v>
      </c>
      <c r="E159" s="7">
        <v>1</v>
      </c>
      <c r="F159" s="8">
        <v>0</v>
      </c>
      <c r="G159" s="9">
        <f t="shared" si="26"/>
        <v>1</v>
      </c>
      <c r="H159">
        <f t="shared" si="27"/>
        <v>1</v>
      </c>
      <c r="I159">
        <f t="shared" si="28"/>
        <v>0.49412754101035927</v>
      </c>
      <c r="J159" s="7">
        <f t="shared" si="29"/>
        <v>0.49412754101035927</v>
      </c>
      <c r="K159" s="9">
        <f t="shared" si="30"/>
        <v>0.50587245898964073</v>
      </c>
      <c r="L159" s="7">
        <f t="shared" si="31"/>
        <v>-0.70496161493406906</v>
      </c>
      <c r="M159" s="9">
        <f t="shared" si="32"/>
        <v>0</v>
      </c>
      <c r="N159">
        <f t="shared" si="33"/>
        <v>1.023769000924875</v>
      </c>
      <c r="AE159">
        <v>0.48970514492691797</v>
      </c>
      <c r="AF159">
        <v>1</v>
      </c>
      <c r="AG159">
        <v>1</v>
      </c>
      <c r="AH159">
        <f t="shared" si="37"/>
        <v>121</v>
      </c>
      <c r="AI159">
        <f t="shared" si="38"/>
        <v>36</v>
      </c>
      <c r="AJ159">
        <f t="shared" si="34"/>
        <v>0.19333333333333336</v>
      </c>
      <c r="AK159">
        <f t="shared" si="35"/>
        <v>0.76</v>
      </c>
      <c r="AL159">
        <f t="shared" si="36"/>
        <v>0</v>
      </c>
    </row>
    <row r="160" spans="1:38">
      <c r="A160" s="1">
        <v>0.19320000000000001</v>
      </c>
      <c r="B160" s="1">
        <v>1</v>
      </c>
      <c r="D160">
        <v>0.1053</v>
      </c>
      <c r="E160" s="7">
        <v>1</v>
      </c>
      <c r="F160" s="8">
        <v>0</v>
      </c>
      <c r="G160" s="9">
        <f t="shared" si="26"/>
        <v>1</v>
      </c>
      <c r="H160">
        <f t="shared" si="27"/>
        <v>1</v>
      </c>
      <c r="I160">
        <f t="shared" si="28"/>
        <v>0.49501215266983756</v>
      </c>
      <c r="J160" s="7">
        <f t="shared" si="29"/>
        <v>0.49501215266983756</v>
      </c>
      <c r="K160" s="9">
        <f t="shared" si="30"/>
        <v>0.50498784733016244</v>
      </c>
      <c r="L160" s="7">
        <f t="shared" si="31"/>
        <v>-0.70317296586665723</v>
      </c>
      <c r="M160" s="9">
        <f t="shared" si="32"/>
        <v>0</v>
      </c>
      <c r="N160">
        <f t="shared" si="33"/>
        <v>1.0201524237466115</v>
      </c>
      <c r="AE160">
        <v>0.49412754101035927</v>
      </c>
      <c r="AF160">
        <v>0</v>
      </c>
      <c r="AG160">
        <v>1</v>
      </c>
      <c r="AH160">
        <f t="shared" si="37"/>
        <v>121</v>
      </c>
      <c r="AI160">
        <f t="shared" si="38"/>
        <v>37</v>
      </c>
      <c r="AJ160">
        <f t="shared" si="34"/>
        <v>0.19333333333333336</v>
      </c>
      <c r="AK160">
        <f t="shared" si="35"/>
        <v>0.7533333333333333</v>
      </c>
      <c r="AL160">
        <f t="shared" si="36"/>
        <v>0</v>
      </c>
    </row>
    <row r="161" spans="1:38">
      <c r="A161" s="1">
        <v>0.23960000000000001</v>
      </c>
      <c r="B161" s="1">
        <v>1</v>
      </c>
      <c r="D161">
        <v>0.10580000000000001</v>
      </c>
      <c r="E161" s="7">
        <v>0</v>
      </c>
      <c r="F161" s="8">
        <v>1</v>
      </c>
      <c r="G161" s="9">
        <f t="shared" si="26"/>
        <v>1</v>
      </c>
      <c r="H161">
        <f t="shared" si="27"/>
        <v>0</v>
      </c>
      <c r="I161">
        <f t="shared" si="28"/>
        <v>0.4994355686420025</v>
      </c>
      <c r="J161" s="7">
        <f t="shared" si="29"/>
        <v>0.4994355686420025</v>
      </c>
      <c r="K161" s="9">
        <f t="shared" si="30"/>
        <v>0.50056443135799755</v>
      </c>
      <c r="L161" s="7">
        <f t="shared" si="31"/>
        <v>-0.69201895453035667</v>
      </c>
      <c r="M161" s="9">
        <f t="shared" si="32"/>
        <v>100</v>
      </c>
      <c r="N161">
        <f t="shared" si="33"/>
        <v>0.99774482035622758</v>
      </c>
      <c r="AE161">
        <v>0.49501215266983756</v>
      </c>
      <c r="AF161">
        <v>0</v>
      </c>
      <c r="AG161">
        <v>1</v>
      </c>
      <c r="AH161">
        <f t="shared" si="37"/>
        <v>121</v>
      </c>
      <c r="AI161">
        <f t="shared" si="38"/>
        <v>38</v>
      </c>
      <c r="AJ161">
        <f t="shared" si="34"/>
        <v>0.19333333333333336</v>
      </c>
      <c r="AK161">
        <f t="shared" si="35"/>
        <v>0.74666666666666659</v>
      </c>
      <c r="AL161">
        <f t="shared" si="36"/>
        <v>4.9777777777778092E-3</v>
      </c>
    </row>
    <row r="162" spans="1:38">
      <c r="A162" s="1">
        <v>6.6689999999999999E-2</v>
      </c>
      <c r="B162" s="1">
        <v>1</v>
      </c>
      <c r="D162">
        <v>0.1066</v>
      </c>
      <c r="E162" s="7">
        <v>1</v>
      </c>
      <c r="F162" s="8">
        <v>0</v>
      </c>
      <c r="G162" s="9">
        <f t="shared" si="26"/>
        <v>1</v>
      </c>
      <c r="H162">
        <f t="shared" si="27"/>
        <v>1</v>
      </c>
      <c r="I162">
        <f t="shared" si="28"/>
        <v>0.50651292992318764</v>
      </c>
      <c r="J162" s="7">
        <f t="shared" si="29"/>
        <v>0.50651292992318764</v>
      </c>
      <c r="K162" s="9">
        <f t="shared" si="30"/>
        <v>0.49348707007681236</v>
      </c>
      <c r="L162" s="7">
        <f t="shared" si="31"/>
        <v>-0.68020542763663094</v>
      </c>
      <c r="M162" s="9">
        <f t="shared" si="32"/>
        <v>100</v>
      </c>
      <c r="N162">
        <f t="shared" si="33"/>
        <v>0.97428326292015754</v>
      </c>
      <c r="AE162">
        <v>0.4994355686420025</v>
      </c>
      <c r="AF162">
        <v>1</v>
      </c>
      <c r="AG162">
        <v>0</v>
      </c>
      <c r="AH162">
        <f t="shared" si="37"/>
        <v>122</v>
      </c>
      <c r="AI162">
        <f t="shared" si="38"/>
        <v>38</v>
      </c>
      <c r="AJ162">
        <f t="shared" si="34"/>
        <v>0.18666666666666665</v>
      </c>
      <c r="AK162">
        <f t="shared" si="35"/>
        <v>0.74666666666666659</v>
      </c>
      <c r="AL162">
        <f t="shared" si="36"/>
        <v>0</v>
      </c>
    </row>
    <row r="163" spans="1:38">
      <c r="A163" s="1">
        <v>0.12920000000000001</v>
      </c>
      <c r="B163" s="1">
        <v>1</v>
      </c>
      <c r="D163">
        <v>0.1074</v>
      </c>
      <c r="E163" s="7">
        <v>1</v>
      </c>
      <c r="F163" s="8">
        <v>0</v>
      </c>
      <c r="G163" s="9">
        <f t="shared" si="26"/>
        <v>1</v>
      </c>
      <c r="H163">
        <f t="shared" si="27"/>
        <v>1</v>
      </c>
      <c r="I163">
        <f t="shared" si="28"/>
        <v>0.51358768191243487</v>
      </c>
      <c r="J163" s="7">
        <f t="shared" si="29"/>
        <v>0.51358768191243487</v>
      </c>
      <c r="K163" s="9">
        <f t="shared" si="30"/>
        <v>0.48641231808756513</v>
      </c>
      <c r="L163" s="7">
        <f t="shared" si="31"/>
        <v>-0.66633451070935457</v>
      </c>
      <c r="M163" s="9">
        <f t="shared" si="32"/>
        <v>100</v>
      </c>
      <c r="N163">
        <f t="shared" si="33"/>
        <v>0.94708719702217659</v>
      </c>
      <c r="AE163">
        <v>0.50651292992318764</v>
      </c>
      <c r="AF163">
        <v>0</v>
      </c>
      <c r="AG163">
        <v>1</v>
      </c>
      <c r="AH163">
        <f t="shared" si="37"/>
        <v>122</v>
      </c>
      <c r="AI163">
        <f t="shared" si="38"/>
        <v>39</v>
      </c>
      <c r="AJ163">
        <f t="shared" si="34"/>
        <v>0.18666666666666665</v>
      </c>
      <c r="AK163">
        <f t="shared" si="35"/>
        <v>0.74</v>
      </c>
      <c r="AL163">
        <f t="shared" si="36"/>
        <v>0</v>
      </c>
    </row>
    <row r="164" spans="1:38">
      <c r="A164" s="1">
        <v>0.24579999999999999</v>
      </c>
      <c r="B164" s="1">
        <v>1</v>
      </c>
      <c r="D164">
        <v>0.10879999999999999</v>
      </c>
      <c r="E164" s="7">
        <v>1</v>
      </c>
      <c r="F164" s="8">
        <v>0</v>
      </c>
      <c r="G164" s="9">
        <f t="shared" si="26"/>
        <v>1</v>
      </c>
      <c r="H164">
        <f t="shared" si="27"/>
        <v>1</v>
      </c>
      <c r="I164">
        <f t="shared" si="28"/>
        <v>0.5259537081101292</v>
      </c>
      <c r="J164" s="7">
        <f t="shared" si="29"/>
        <v>0.5259537081101292</v>
      </c>
      <c r="K164" s="9">
        <f t="shared" si="30"/>
        <v>0.4740462918898708</v>
      </c>
      <c r="L164" s="7">
        <f t="shared" si="31"/>
        <v>-0.64254207751249681</v>
      </c>
      <c r="M164" s="9">
        <f t="shared" si="32"/>
        <v>100</v>
      </c>
      <c r="N164">
        <f t="shared" si="33"/>
        <v>0.90130801357637824</v>
      </c>
      <c r="AE164">
        <v>0.51358768191243487</v>
      </c>
      <c r="AF164">
        <v>0</v>
      </c>
      <c r="AG164">
        <v>1</v>
      </c>
      <c r="AH164">
        <f t="shared" si="37"/>
        <v>122</v>
      </c>
      <c r="AI164">
        <f t="shared" si="38"/>
        <v>40</v>
      </c>
      <c r="AJ164">
        <f t="shared" si="34"/>
        <v>0.18666666666666665</v>
      </c>
      <c r="AK164">
        <f t="shared" si="35"/>
        <v>0.73333333333333339</v>
      </c>
      <c r="AL164">
        <f t="shared" si="36"/>
        <v>0</v>
      </c>
    </row>
    <row r="165" spans="1:38">
      <c r="A165" s="1">
        <v>0.1002</v>
      </c>
      <c r="B165" s="1">
        <v>1</v>
      </c>
      <c r="D165">
        <v>0.109</v>
      </c>
      <c r="E165" s="7">
        <v>1</v>
      </c>
      <c r="F165" s="8">
        <v>0</v>
      </c>
      <c r="G165" s="9">
        <f t="shared" si="26"/>
        <v>1</v>
      </c>
      <c r="H165">
        <f t="shared" si="27"/>
        <v>1</v>
      </c>
      <c r="I165">
        <f t="shared" si="28"/>
        <v>0.52771804160400448</v>
      </c>
      <c r="J165" s="7">
        <f t="shared" si="29"/>
        <v>0.52771804160400448</v>
      </c>
      <c r="K165" s="9">
        <f t="shared" si="30"/>
        <v>0.47228195839599552</v>
      </c>
      <c r="L165" s="7">
        <f t="shared" si="31"/>
        <v>-0.63919315002475374</v>
      </c>
      <c r="M165" s="9">
        <f t="shared" si="32"/>
        <v>100</v>
      </c>
      <c r="N165">
        <f t="shared" si="33"/>
        <v>0.89495132089948937</v>
      </c>
      <c r="AE165">
        <v>0.5259537081101292</v>
      </c>
      <c r="AF165">
        <v>0</v>
      </c>
      <c r="AG165">
        <v>1</v>
      </c>
      <c r="AH165">
        <f t="shared" si="37"/>
        <v>122</v>
      </c>
      <c r="AI165">
        <f t="shared" si="38"/>
        <v>41</v>
      </c>
      <c r="AJ165">
        <f t="shared" si="34"/>
        <v>0.18666666666666665</v>
      </c>
      <c r="AK165">
        <f t="shared" si="35"/>
        <v>0.72666666666666668</v>
      </c>
      <c r="AL165">
        <f t="shared" si="36"/>
        <v>0</v>
      </c>
    </row>
    <row r="166" spans="1:38">
      <c r="A166" s="1">
        <v>0.2293</v>
      </c>
      <c r="B166" s="1">
        <v>1</v>
      </c>
      <c r="D166">
        <v>0.1096</v>
      </c>
      <c r="E166" s="7">
        <v>0</v>
      </c>
      <c r="F166" s="8">
        <v>1</v>
      </c>
      <c r="G166" s="9">
        <f t="shared" si="26"/>
        <v>1</v>
      </c>
      <c r="H166">
        <f t="shared" si="27"/>
        <v>0</v>
      </c>
      <c r="I166">
        <f t="shared" si="28"/>
        <v>0.53300671449017056</v>
      </c>
      <c r="J166" s="7">
        <f t="shared" si="29"/>
        <v>0.53300671449017056</v>
      </c>
      <c r="K166" s="9">
        <f t="shared" si="30"/>
        <v>0.46699328550982944</v>
      </c>
      <c r="L166" s="7">
        <f t="shared" si="31"/>
        <v>-0.7614403993398805</v>
      </c>
      <c r="M166" s="9">
        <f t="shared" si="32"/>
        <v>0</v>
      </c>
      <c r="N166">
        <f t="shared" si="33"/>
        <v>1.1413584114132871</v>
      </c>
      <c r="AE166">
        <v>0.52771804160400448</v>
      </c>
      <c r="AF166">
        <v>0</v>
      </c>
      <c r="AG166">
        <v>1</v>
      </c>
      <c r="AH166">
        <f t="shared" si="37"/>
        <v>122</v>
      </c>
      <c r="AI166">
        <f t="shared" si="38"/>
        <v>42</v>
      </c>
      <c r="AJ166">
        <f t="shared" si="34"/>
        <v>0.18666666666666665</v>
      </c>
      <c r="AK166">
        <f t="shared" si="35"/>
        <v>0.72</v>
      </c>
      <c r="AL166">
        <f t="shared" si="36"/>
        <v>4.799999999999951E-3</v>
      </c>
    </row>
    <row r="167" spans="1:38">
      <c r="A167" s="1">
        <v>0.1595</v>
      </c>
      <c r="B167" s="1">
        <v>1</v>
      </c>
      <c r="D167">
        <v>0.10979999999999999</v>
      </c>
      <c r="E167" s="7">
        <v>1</v>
      </c>
      <c r="F167" s="8">
        <v>0</v>
      </c>
      <c r="G167" s="9">
        <f t="shared" si="26"/>
        <v>1</v>
      </c>
      <c r="H167">
        <f t="shared" si="27"/>
        <v>1</v>
      </c>
      <c r="I167">
        <f t="shared" si="28"/>
        <v>0.53476801736893409</v>
      </c>
      <c r="J167" s="7">
        <f t="shared" si="29"/>
        <v>0.53476801736893409</v>
      </c>
      <c r="K167" s="9">
        <f t="shared" si="30"/>
        <v>0.46523198263106591</v>
      </c>
      <c r="L167" s="7">
        <f t="shared" si="31"/>
        <v>-0.62592223851768525</v>
      </c>
      <c r="M167" s="9">
        <f t="shared" si="32"/>
        <v>100</v>
      </c>
      <c r="N167">
        <f t="shared" si="33"/>
        <v>0.8699697205528738</v>
      </c>
      <c r="AE167">
        <v>0.53300671449017056</v>
      </c>
      <c r="AF167">
        <v>1</v>
      </c>
      <c r="AG167">
        <v>0</v>
      </c>
      <c r="AH167">
        <f t="shared" si="37"/>
        <v>123</v>
      </c>
      <c r="AI167">
        <f t="shared" si="38"/>
        <v>42</v>
      </c>
      <c r="AJ167">
        <f t="shared" si="34"/>
        <v>0.18000000000000005</v>
      </c>
      <c r="AK167">
        <f t="shared" si="35"/>
        <v>0.72</v>
      </c>
      <c r="AL167">
        <f t="shared" si="36"/>
        <v>0</v>
      </c>
    </row>
    <row r="168" spans="1:38">
      <c r="A168" s="1">
        <v>7.1999999999999995E-2</v>
      </c>
      <c r="B168" s="1">
        <v>1</v>
      </c>
      <c r="D168">
        <v>0.1099</v>
      </c>
      <c r="E168" s="7">
        <v>0</v>
      </c>
      <c r="F168" s="8">
        <v>1</v>
      </c>
      <c r="G168" s="9">
        <f t="shared" si="26"/>
        <v>1</v>
      </c>
      <c r="H168">
        <f t="shared" si="27"/>
        <v>0</v>
      </c>
      <c r="I168">
        <f t="shared" si="28"/>
        <v>0.53564834654126658</v>
      </c>
      <c r="J168" s="7">
        <f t="shared" si="29"/>
        <v>0.53564834654126658</v>
      </c>
      <c r="K168" s="9">
        <f t="shared" si="30"/>
        <v>0.46435165345873342</v>
      </c>
      <c r="L168" s="7">
        <f t="shared" si="31"/>
        <v>-0.76711313996376007</v>
      </c>
      <c r="M168" s="9">
        <f t="shared" si="32"/>
        <v>0</v>
      </c>
      <c r="N168">
        <f t="shared" si="33"/>
        <v>1.1535403019489179</v>
      </c>
      <c r="AE168">
        <v>0.53476801736893409</v>
      </c>
      <c r="AF168">
        <v>0</v>
      </c>
      <c r="AG168">
        <v>1</v>
      </c>
      <c r="AH168">
        <f t="shared" si="37"/>
        <v>123</v>
      </c>
      <c r="AI168">
        <f t="shared" si="38"/>
        <v>43</v>
      </c>
      <c r="AJ168">
        <f t="shared" si="34"/>
        <v>0.18000000000000005</v>
      </c>
      <c r="AK168">
        <f t="shared" si="35"/>
        <v>0.71333333333333337</v>
      </c>
      <c r="AL168">
        <f t="shared" si="36"/>
        <v>4.7555555555555866E-3</v>
      </c>
    </row>
    <row r="169" spans="1:38">
      <c r="A169" s="1">
        <v>0.20219999999999999</v>
      </c>
      <c r="B169" s="1">
        <v>1</v>
      </c>
      <c r="D169">
        <v>0.11</v>
      </c>
      <c r="E169" s="7">
        <v>1</v>
      </c>
      <c r="F169" s="8">
        <v>0</v>
      </c>
      <c r="G169" s="9">
        <f t="shared" si="26"/>
        <v>1</v>
      </c>
      <c r="H169">
        <f t="shared" si="27"/>
        <v>1</v>
      </c>
      <c r="I169">
        <f t="shared" si="28"/>
        <v>0.53652845362655044</v>
      </c>
      <c r="J169" s="7">
        <f t="shared" si="29"/>
        <v>0.53652845362655044</v>
      </c>
      <c r="K169" s="9">
        <f t="shared" si="30"/>
        <v>0.46347154637344956</v>
      </c>
      <c r="L169" s="7">
        <f t="shared" si="31"/>
        <v>-0.62263568266711766</v>
      </c>
      <c r="M169" s="9">
        <f t="shared" si="32"/>
        <v>100</v>
      </c>
      <c r="N169">
        <f t="shared" si="33"/>
        <v>0.86383404876425807</v>
      </c>
      <c r="AE169">
        <v>0.53564834654126658</v>
      </c>
      <c r="AF169">
        <v>1</v>
      </c>
      <c r="AG169">
        <v>0</v>
      </c>
      <c r="AH169">
        <f t="shared" si="37"/>
        <v>124</v>
      </c>
      <c r="AI169">
        <f t="shared" si="38"/>
        <v>43</v>
      </c>
      <c r="AJ169">
        <f t="shared" si="34"/>
        <v>0.17333333333333334</v>
      </c>
      <c r="AK169">
        <f t="shared" si="35"/>
        <v>0.71333333333333337</v>
      </c>
      <c r="AL169">
        <f t="shared" si="36"/>
        <v>0</v>
      </c>
    </row>
    <row r="170" spans="1:38">
      <c r="A170" s="1">
        <v>0.1027</v>
      </c>
      <c r="B170" s="1">
        <v>1</v>
      </c>
      <c r="D170">
        <v>0.11169999999999999</v>
      </c>
      <c r="E170" s="7">
        <v>1</v>
      </c>
      <c r="F170" s="8">
        <v>0</v>
      </c>
      <c r="G170" s="9">
        <f t="shared" si="26"/>
        <v>1</v>
      </c>
      <c r="H170">
        <f t="shared" si="27"/>
        <v>1</v>
      </c>
      <c r="I170">
        <f t="shared" si="28"/>
        <v>0.55145106147599676</v>
      </c>
      <c r="J170" s="7">
        <f t="shared" si="29"/>
        <v>0.55145106147599676</v>
      </c>
      <c r="K170" s="9">
        <f t="shared" si="30"/>
        <v>0.44854893852400324</v>
      </c>
      <c r="L170" s="7">
        <f t="shared" si="31"/>
        <v>-0.59520218135016401</v>
      </c>
      <c r="M170" s="9">
        <f t="shared" si="32"/>
        <v>100</v>
      </c>
      <c r="N170">
        <f t="shared" si="33"/>
        <v>0.81339754306289858</v>
      </c>
      <c r="AE170">
        <v>0.53652845362655044</v>
      </c>
      <c r="AF170">
        <v>0</v>
      </c>
      <c r="AG170">
        <v>1</v>
      </c>
      <c r="AH170">
        <f t="shared" si="37"/>
        <v>124</v>
      </c>
      <c r="AI170">
        <f t="shared" si="38"/>
        <v>44</v>
      </c>
      <c r="AJ170">
        <f t="shared" si="34"/>
        <v>0.17333333333333334</v>
      </c>
      <c r="AK170">
        <f t="shared" si="35"/>
        <v>0.70666666666666667</v>
      </c>
      <c r="AL170">
        <f t="shared" si="36"/>
        <v>0</v>
      </c>
    </row>
    <row r="171" spans="1:38">
      <c r="A171" s="1">
        <v>0.2135</v>
      </c>
      <c r="B171" s="1">
        <v>1</v>
      </c>
      <c r="D171">
        <v>0.113</v>
      </c>
      <c r="E171" s="7">
        <v>1</v>
      </c>
      <c r="F171" s="8">
        <v>0</v>
      </c>
      <c r="G171" s="9">
        <f t="shared" si="26"/>
        <v>1</v>
      </c>
      <c r="H171">
        <f t="shared" si="27"/>
        <v>1</v>
      </c>
      <c r="I171">
        <f t="shared" si="28"/>
        <v>0.56280171786431232</v>
      </c>
      <c r="J171" s="7">
        <f t="shared" si="29"/>
        <v>0.56280171786431232</v>
      </c>
      <c r="K171" s="9">
        <f t="shared" si="30"/>
        <v>0.43719828213568768</v>
      </c>
      <c r="L171" s="7">
        <f t="shared" si="31"/>
        <v>-0.57482790139348339</v>
      </c>
      <c r="M171" s="9">
        <f t="shared" si="32"/>
        <v>100</v>
      </c>
      <c r="N171">
        <f t="shared" si="33"/>
        <v>0.77682471154271293</v>
      </c>
      <c r="AE171">
        <v>0.55145106147599676</v>
      </c>
      <c r="AF171">
        <v>0</v>
      </c>
      <c r="AG171">
        <v>1</v>
      </c>
      <c r="AH171">
        <f t="shared" si="37"/>
        <v>124</v>
      </c>
      <c r="AI171">
        <f t="shared" si="38"/>
        <v>45</v>
      </c>
      <c r="AJ171">
        <f t="shared" si="34"/>
        <v>0.17333333333333334</v>
      </c>
      <c r="AK171">
        <f t="shared" si="35"/>
        <v>0.7</v>
      </c>
      <c r="AL171">
        <f t="shared" si="36"/>
        <v>0</v>
      </c>
    </row>
    <row r="172" spans="1:38">
      <c r="A172" s="1">
        <v>0.1022</v>
      </c>
      <c r="B172" s="1">
        <v>1</v>
      </c>
      <c r="D172">
        <v>0.11360000000000001</v>
      </c>
      <c r="E172" s="7">
        <v>0</v>
      </c>
      <c r="F172" s="8">
        <v>1</v>
      </c>
      <c r="G172" s="9">
        <f t="shared" si="26"/>
        <v>1</v>
      </c>
      <c r="H172">
        <f t="shared" si="27"/>
        <v>0</v>
      </c>
      <c r="I172">
        <f t="shared" si="28"/>
        <v>0.5680191170943224</v>
      </c>
      <c r="J172" s="7">
        <f t="shared" si="29"/>
        <v>0.5680191170943224</v>
      </c>
      <c r="K172" s="9">
        <f t="shared" si="30"/>
        <v>0.4319808829056776</v>
      </c>
      <c r="L172" s="7">
        <f t="shared" si="31"/>
        <v>-0.83937394425035272</v>
      </c>
      <c r="M172" s="9">
        <f t="shared" si="32"/>
        <v>0</v>
      </c>
      <c r="N172">
        <f t="shared" si="33"/>
        <v>1.3149172557674238</v>
      </c>
      <c r="AE172">
        <v>0.56280171786431232</v>
      </c>
      <c r="AF172">
        <v>0</v>
      </c>
      <c r="AG172">
        <v>1</v>
      </c>
      <c r="AH172">
        <f t="shared" si="37"/>
        <v>124</v>
      </c>
      <c r="AI172">
        <f t="shared" si="38"/>
        <v>46</v>
      </c>
      <c r="AJ172">
        <f t="shared" si="34"/>
        <v>0.17333333333333334</v>
      </c>
      <c r="AK172">
        <f t="shared" si="35"/>
        <v>0.69333333333333336</v>
      </c>
      <c r="AL172">
        <f t="shared" si="36"/>
        <v>4.6222222222222524E-3</v>
      </c>
    </row>
    <row r="173" spans="1:38">
      <c r="A173" s="1">
        <v>0.1457</v>
      </c>
      <c r="B173" s="1">
        <v>1</v>
      </c>
      <c r="D173">
        <v>0.1137</v>
      </c>
      <c r="E173" s="7">
        <v>1</v>
      </c>
      <c r="F173" s="8">
        <v>0</v>
      </c>
      <c r="G173" s="9">
        <f t="shared" si="26"/>
        <v>1</v>
      </c>
      <c r="H173">
        <f t="shared" si="27"/>
        <v>1</v>
      </c>
      <c r="I173">
        <f t="shared" si="28"/>
        <v>0.56888725054518996</v>
      </c>
      <c r="J173" s="7">
        <f t="shared" si="29"/>
        <v>0.56888725054518996</v>
      </c>
      <c r="K173" s="9">
        <f t="shared" si="30"/>
        <v>0.43111274945481004</v>
      </c>
      <c r="L173" s="7">
        <f t="shared" si="31"/>
        <v>-0.56407301818998312</v>
      </c>
      <c r="M173" s="9">
        <f t="shared" si="32"/>
        <v>100</v>
      </c>
      <c r="N173">
        <f t="shared" si="33"/>
        <v>0.75781756234061404</v>
      </c>
      <c r="AE173">
        <v>0.5680191170943224</v>
      </c>
      <c r="AF173">
        <v>1</v>
      </c>
      <c r="AG173">
        <v>0</v>
      </c>
      <c r="AH173">
        <f t="shared" si="37"/>
        <v>125</v>
      </c>
      <c r="AI173">
        <f t="shared" si="38"/>
        <v>46</v>
      </c>
      <c r="AJ173">
        <f t="shared" si="34"/>
        <v>0.16666666666666663</v>
      </c>
      <c r="AK173">
        <f t="shared" si="35"/>
        <v>0.69333333333333336</v>
      </c>
      <c r="AL173">
        <f t="shared" si="36"/>
        <v>0</v>
      </c>
    </row>
    <row r="174" spans="1:38">
      <c r="A174" s="1">
        <v>0.2276</v>
      </c>
      <c r="B174" s="1">
        <v>1</v>
      </c>
      <c r="D174">
        <v>0.11409999999999999</v>
      </c>
      <c r="E174" s="7">
        <v>1</v>
      </c>
      <c r="F174" s="8">
        <v>1</v>
      </c>
      <c r="G174" s="9">
        <f t="shared" si="26"/>
        <v>2</v>
      </c>
      <c r="H174">
        <f t="shared" si="27"/>
        <v>0.5</v>
      </c>
      <c r="I174">
        <f t="shared" si="28"/>
        <v>0.57235550151812609</v>
      </c>
      <c r="J174" s="7">
        <f t="shared" si="29"/>
        <v>1.1447110030362522</v>
      </c>
      <c r="K174" s="9">
        <f t="shared" si="30"/>
        <v>0.85528899696374783</v>
      </c>
      <c r="L174" s="7">
        <f t="shared" si="31"/>
        <v>-1.4074580140792026</v>
      </c>
      <c r="M174" s="9">
        <f t="shared" si="32"/>
        <v>50</v>
      </c>
      <c r="N174">
        <f t="shared" si="33"/>
        <v>4.2778382648945797E-2</v>
      </c>
      <c r="AE174">
        <v>0.56888725054518996</v>
      </c>
      <c r="AF174">
        <v>0</v>
      </c>
      <c r="AG174">
        <v>1</v>
      </c>
      <c r="AH174">
        <f t="shared" si="37"/>
        <v>125</v>
      </c>
      <c r="AI174">
        <f t="shared" si="38"/>
        <v>47</v>
      </c>
      <c r="AJ174">
        <f t="shared" si="34"/>
        <v>0.16666666666666663</v>
      </c>
      <c r="AK174">
        <f t="shared" si="35"/>
        <v>0.68666666666666665</v>
      </c>
      <c r="AL174">
        <f t="shared" si="36"/>
        <v>4.577777777777731E-3</v>
      </c>
    </row>
    <row r="175" spans="1:38">
      <c r="A175" s="1">
        <v>0.18679999999999999</v>
      </c>
      <c r="B175" s="1">
        <v>1</v>
      </c>
      <c r="D175">
        <v>0.1143</v>
      </c>
      <c r="E175" s="7">
        <v>1</v>
      </c>
      <c r="F175" s="8">
        <v>0</v>
      </c>
      <c r="G175" s="9">
        <f t="shared" si="26"/>
        <v>1</v>
      </c>
      <c r="H175">
        <f t="shared" si="27"/>
        <v>1</v>
      </c>
      <c r="I175">
        <f t="shared" si="28"/>
        <v>0.57408698588247231</v>
      </c>
      <c r="J175" s="7">
        <f t="shared" si="29"/>
        <v>0.57408698588247231</v>
      </c>
      <c r="K175" s="9">
        <f t="shared" si="30"/>
        <v>0.42591301411752769</v>
      </c>
      <c r="L175" s="7">
        <f t="shared" si="31"/>
        <v>-0.55497435079484914</v>
      </c>
      <c r="M175" s="9">
        <f t="shared" si="32"/>
        <v>100</v>
      </c>
      <c r="N175">
        <f t="shared" si="33"/>
        <v>0.74189630594538691</v>
      </c>
      <c r="AE175">
        <v>0.57235550151812609</v>
      </c>
      <c r="AF175">
        <v>1</v>
      </c>
      <c r="AG175">
        <v>1</v>
      </c>
      <c r="AH175">
        <f t="shared" si="37"/>
        <v>126</v>
      </c>
      <c r="AI175">
        <f t="shared" si="38"/>
        <v>48</v>
      </c>
      <c r="AJ175">
        <f t="shared" si="34"/>
        <v>0.16000000000000003</v>
      </c>
      <c r="AK175">
        <f t="shared" si="35"/>
        <v>0.67999999999999994</v>
      </c>
      <c r="AL175">
        <f t="shared" si="36"/>
        <v>0</v>
      </c>
    </row>
    <row r="176" spans="1:38">
      <c r="A176" s="1">
        <v>0.1066</v>
      </c>
      <c r="B176" s="1">
        <v>1</v>
      </c>
      <c r="D176">
        <v>0.1145</v>
      </c>
      <c r="E176" s="7">
        <v>1</v>
      </c>
      <c r="F176" s="8">
        <v>0</v>
      </c>
      <c r="G176" s="9">
        <f t="shared" si="26"/>
        <v>1</v>
      </c>
      <c r="H176">
        <f t="shared" si="27"/>
        <v>1</v>
      </c>
      <c r="I176">
        <f t="shared" si="28"/>
        <v>0.57581665533720949</v>
      </c>
      <c r="J176" s="7">
        <f t="shared" si="29"/>
        <v>0.57581665533720949</v>
      </c>
      <c r="K176" s="9">
        <f t="shared" si="30"/>
        <v>0.42418334466279051</v>
      </c>
      <c r="L176" s="7">
        <f t="shared" si="31"/>
        <v>-0.55196597566281169</v>
      </c>
      <c r="M176" s="9">
        <f t="shared" si="32"/>
        <v>100</v>
      </c>
      <c r="N176">
        <f t="shared" si="33"/>
        <v>0.73666390287787076</v>
      </c>
      <c r="AE176">
        <v>0.57408698588247231</v>
      </c>
      <c r="AF176">
        <v>0</v>
      </c>
      <c r="AG176">
        <v>1</v>
      </c>
      <c r="AH176">
        <f t="shared" si="37"/>
        <v>126</v>
      </c>
      <c r="AI176">
        <f t="shared" si="38"/>
        <v>49</v>
      </c>
      <c r="AJ176">
        <f t="shared" si="34"/>
        <v>0.16000000000000003</v>
      </c>
      <c r="AK176">
        <f t="shared" si="35"/>
        <v>0.67333333333333334</v>
      </c>
      <c r="AL176">
        <f t="shared" si="36"/>
        <v>0</v>
      </c>
    </row>
    <row r="177" spans="1:38">
      <c r="A177" s="1">
        <v>0.16969999999999999</v>
      </c>
      <c r="B177" s="1">
        <v>1</v>
      </c>
      <c r="D177">
        <v>0.11459999999999999</v>
      </c>
      <c r="E177" s="7">
        <v>1</v>
      </c>
      <c r="F177" s="8">
        <v>0</v>
      </c>
      <c r="G177" s="9">
        <f t="shared" si="26"/>
        <v>1</v>
      </c>
      <c r="H177">
        <f t="shared" si="27"/>
        <v>1</v>
      </c>
      <c r="I177">
        <f t="shared" si="28"/>
        <v>0.57668079684079987</v>
      </c>
      <c r="J177" s="7">
        <f t="shared" si="29"/>
        <v>0.57668079684079987</v>
      </c>
      <c r="K177" s="9">
        <f t="shared" si="30"/>
        <v>0.42331920315920013</v>
      </c>
      <c r="L177" s="7">
        <f t="shared" si="31"/>
        <v>-0.55046637726648195</v>
      </c>
      <c r="M177" s="9">
        <f t="shared" si="32"/>
        <v>100</v>
      </c>
      <c r="N177">
        <f t="shared" si="33"/>
        <v>0.73406155619928293</v>
      </c>
      <c r="AE177">
        <v>0.57581665533720949</v>
      </c>
      <c r="AF177">
        <v>0</v>
      </c>
      <c r="AG177">
        <v>1</v>
      </c>
      <c r="AH177">
        <f t="shared" si="37"/>
        <v>126</v>
      </c>
      <c r="AI177">
        <f t="shared" si="38"/>
        <v>50</v>
      </c>
      <c r="AJ177">
        <f t="shared" si="34"/>
        <v>0.16000000000000003</v>
      </c>
      <c r="AK177">
        <f t="shared" si="35"/>
        <v>0.66666666666666674</v>
      </c>
      <c r="AL177">
        <f t="shared" si="36"/>
        <v>0</v>
      </c>
    </row>
    <row r="178" spans="1:38">
      <c r="A178" s="1">
        <v>0.1157</v>
      </c>
      <c r="B178" s="1">
        <v>1</v>
      </c>
      <c r="D178">
        <v>0.1147</v>
      </c>
      <c r="E178" s="7">
        <v>0</v>
      </c>
      <c r="F178" s="8">
        <v>1</v>
      </c>
      <c r="G178" s="9">
        <f t="shared" si="26"/>
        <v>1</v>
      </c>
      <c r="H178">
        <f t="shared" si="27"/>
        <v>0</v>
      </c>
      <c r="I178">
        <f t="shared" si="28"/>
        <v>0.57754446948007687</v>
      </c>
      <c r="J178" s="7">
        <f t="shared" si="29"/>
        <v>0.57754446948007687</v>
      </c>
      <c r="K178" s="9">
        <f t="shared" si="30"/>
        <v>0.42245553051992313</v>
      </c>
      <c r="L178" s="7">
        <f t="shared" si="31"/>
        <v>-0.86167109093169858</v>
      </c>
      <c r="M178" s="9">
        <f t="shared" si="32"/>
        <v>0</v>
      </c>
      <c r="N178">
        <f t="shared" si="33"/>
        <v>1.3671130515661214</v>
      </c>
      <c r="AE178">
        <v>0.57668079684079987</v>
      </c>
      <c r="AF178">
        <v>0</v>
      </c>
      <c r="AG178">
        <v>1</v>
      </c>
      <c r="AH178">
        <f t="shared" si="37"/>
        <v>126</v>
      </c>
      <c r="AI178">
        <f t="shared" si="38"/>
        <v>51</v>
      </c>
      <c r="AJ178">
        <f t="shared" si="34"/>
        <v>0.16000000000000003</v>
      </c>
      <c r="AK178">
        <f t="shared" si="35"/>
        <v>0.65999999999999992</v>
      </c>
      <c r="AL178">
        <f t="shared" si="36"/>
        <v>4.400000000000028E-3</v>
      </c>
    </row>
    <row r="179" spans="1:38">
      <c r="A179" s="1">
        <v>0.18870000000000001</v>
      </c>
      <c r="B179" s="1">
        <v>1</v>
      </c>
      <c r="D179">
        <v>0.1154</v>
      </c>
      <c r="E179" s="7">
        <v>0</v>
      </c>
      <c r="F179" s="8">
        <v>1</v>
      </c>
      <c r="G179" s="9">
        <f t="shared" si="26"/>
        <v>1</v>
      </c>
      <c r="H179">
        <f t="shared" si="27"/>
        <v>0</v>
      </c>
      <c r="I179">
        <f t="shared" si="28"/>
        <v>0.58357662934391941</v>
      </c>
      <c r="J179" s="7">
        <f t="shared" si="29"/>
        <v>0.58357662934391941</v>
      </c>
      <c r="K179" s="9">
        <f t="shared" si="30"/>
        <v>0.41642337065608059</v>
      </c>
      <c r="L179" s="7">
        <f t="shared" si="31"/>
        <v>-0.8760528183213897</v>
      </c>
      <c r="M179" s="9">
        <f t="shared" si="32"/>
        <v>0</v>
      </c>
      <c r="N179">
        <f t="shared" si="33"/>
        <v>1.401402203782383</v>
      </c>
      <c r="AE179">
        <v>0.57754446948007687</v>
      </c>
      <c r="AF179">
        <v>1</v>
      </c>
      <c r="AG179">
        <v>0</v>
      </c>
      <c r="AH179">
        <f t="shared" si="37"/>
        <v>127</v>
      </c>
      <c r="AI179">
        <f t="shared" si="38"/>
        <v>51</v>
      </c>
      <c r="AJ179">
        <f t="shared" si="34"/>
        <v>0.15333333333333332</v>
      </c>
      <c r="AK179">
        <f t="shared" si="35"/>
        <v>0.65999999999999992</v>
      </c>
      <c r="AL179">
        <f t="shared" si="36"/>
        <v>4.400000000000028E-3</v>
      </c>
    </row>
    <row r="180" spans="1:38">
      <c r="A180" s="1">
        <v>0.15160000000000001</v>
      </c>
      <c r="B180" s="1">
        <v>1</v>
      </c>
      <c r="D180">
        <v>0.1157</v>
      </c>
      <c r="E180" s="7">
        <v>1</v>
      </c>
      <c r="F180" s="8">
        <v>0</v>
      </c>
      <c r="G180" s="9">
        <f t="shared" si="26"/>
        <v>1</v>
      </c>
      <c r="H180">
        <f t="shared" si="27"/>
        <v>1</v>
      </c>
      <c r="I180">
        <f t="shared" si="28"/>
        <v>0.58615430919976219</v>
      </c>
      <c r="J180" s="7">
        <f t="shared" si="29"/>
        <v>0.58615430919976219</v>
      </c>
      <c r="K180" s="9">
        <f t="shared" si="30"/>
        <v>0.41384569080023781</v>
      </c>
      <c r="L180" s="7">
        <f t="shared" si="31"/>
        <v>-0.53417219778994629</v>
      </c>
      <c r="M180" s="9">
        <f t="shared" si="32"/>
        <v>100</v>
      </c>
      <c r="N180">
        <f t="shared" si="33"/>
        <v>0.70603539768432999</v>
      </c>
      <c r="AE180">
        <v>0.58357662934391941</v>
      </c>
      <c r="AF180">
        <v>1</v>
      </c>
      <c r="AG180">
        <v>0</v>
      </c>
      <c r="AH180">
        <f t="shared" si="37"/>
        <v>128</v>
      </c>
      <c r="AI180">
        <f t="shared" si="38"/>
        <v>51</v>
      </c>
      <c r="AJ180">
        <f t="shared" si="34"/>
        <v>0.14666666666666661</v>
      </c>
      <c r="AK180">
        <f t="shared" si="35"/>
        <v>0.65999999999999992</v>
      </c>
      <c r="AL180">
        <f t="shared" si="36"/>
        <v>0</v>
      </c>
    </row>
    <row r="181" spans="1:38">
      <c r="A181" s="1">
        <v>0.14960000000000001</v>
      </c>
      <c r="B181" s="1">
        <v>1</v>
      </c>
      <c r="D181">
        <v>0.1167</v>
      </c>
      <c r="E181" s="7">
        <v>0</v>
      </c>
      <c r="F181" s="8">
        <v>1</v>
      </c>
      <c r="G181" s="9">
        <f t="shared" si="26"/>
        <v>1</v>
      </c>
      <c r="H181">
        <f t="shared" si="27"/>
        <v>0</v>
      </c>
      <c r="I181">
        <f t="shared" si="28"/>
        <v>0.59471181313058974</v>
      </c>
      <c r="J181" s="7">
        <f t="shared" si="29"/>
        <v>0.59471181313058974</v>
      </c>
      <c r="K181" s="9">
        <f t="shared" si="30"/>
        <v>0.40528818686941026</v>
      </c>
      <c r="L181" s="7">
        <f t="shared" si="31"/>
        <v>-0.90315689240622499</v>
      </c>
      <c r="M181" s="9">
        <f t="shared" si="32"/>
        <v>0</v>
      </c>
      <c r="N181">
        <f t="shared" si="33"/>
        <v>1.4673800826132011</v>
      </c>
      <c r="AE181">
        <v>0.58615430919976219</v>
      </c>
      <c r="AF181">
        <v>0</v>
      </c>
      <c r="AG181">
        <v>1</v>
      </c>
      <c r="AH181">
        <f t="shared" si="37"/>
        <v>128</v>
      </c>
      <c r="AI181">
        <f t="shared" si="38"/>
        <v>52</v>
      </c>
      <c r="AJ181">
        <f t="shared" si="34"/>
        <v>0.14666666666666661</v>
      </c>
      <c r="AK181">
        <f t="shared" si="35"/>
        <v>0.65333333333333332</v>
      </c>
      <c r="AL181">
        <f t="shared" si="36"/>
        <v>4.355555555555511E-3</v>
      </c>
    </row>
    <row r="182" spans="1:38">
      <c r="A182" s="1">
        <v>0.1719</v>
      </c>
      <c r="B182" s="1">
        <v>1</v>
      </c>
      <c r="D182">
        <v>0.1181</v>
      </c>
      <c r="E182" s="7">
        <v>0</v>
      </c>
      <c r="F182" s="8">
        <v>1</v>
      </c>
      <c r="G182" s="9">
        <f t="shared" si="26"/>
        <v>1</v>
      </c>
      <c r="H182">
        <f t="shared" si="27"/>
        <v>0</v>
      </c>
      <c r="I182">
        <f t="shared" si="28"/>
        <v>0.60659522107044295</v>
      </c>
      <c r="J182" s="7">
        <f t="shared" si="29"/>
        <v>0.60659522107044295</v>
      </c>
      <c r="K182" s="9">
        <f t="shared" si="30"/>
        <v>0.39340477892955705</v>
      </c>
      <c r="L182" s="7">
        <f t="shared" si="31"/>
        <v>-0.93291622533899676</v>
      </c>
      <c r="M182" s="9">
        <f t="shared" si="32"/>
        <v>0</v>
      </c>
      <c r="N182">
        <f t="shared" si="33"/>
        <v>1.541911165189632</v>
      </c>
      <c r="AE182">
        <v>0.59471181313058974</v>
      </c>
      <c r="AF182">
        <v>1</v>
      </c>
      <c r="AG182">
        <v>0</v>
      </c>
      <c r="AH182">
        <f t="shared" si="37"/>
        <v>129</v>
      </c>
      <c r="AI182">
        <f t="shared" si="38"/>
        <v>52</v>
      </c>
      <c r="AJ182">
        <f t="shared" si="34"/>
        <v>0.14000000000000001</v>
      </c>
      <c r="AK182">
        <f t="shared" si="35"/>
        <v>0.65333333333333332</v>
      </c>
      <c r="AL182">
        <f t="shared" si="36"/>
        <v>4.3555555555555838E-3</v>
      </c>
    </row>
    <row r="183" spans="1:38">
      <c r="A183" s="1">
        <v>0.15590000000000001</v>
      </c>
      <c r="B183" s="1">
        <v>1</v>
      </c>
      <c r="D183">
        <v>0.11849999999999999</v>
      </c>
      <c r="E183" s="7">
        <v>1</v>
      </c>
      <c r="F183" s="8">
        <v>0</v>
      </c>
      <c r="G183" s="9">
        <f t="shared" si="26"/>
        <v>1</v>
      </c>
      <c r="H183">
        <f t="shared" si="27"/>
        <v>1</v>
      </c>
      <c r="I183">
        <f t="shared" si="28"/>
        <v>0.60996809836317889</v>
      </c>
      <c r="J183" s="7">
        <f t="shared" si="29"/>
        <v>0.60996809836317889</v>
      </c>
      <c r="K183" s="9">
        <f t="shared" si="30"/>
        <v>0.39003190163682111</v>
      </c>
      <c r="L183" s="7">
        <f t="shared" si="31"/>
        <v>-0.49434862094763643</v>
      </c>
      <c r="M183" s="9">
        <f t="shared" si="32"/>
        <v>100</v>
      </c>
      <c r="N183">
        <f t="shared" si="33"/>
        <v>0.63943000082045875</v>
      </c>
      <c r="AE183">
        <v>0.60659522107044295</v>
      </c>
      <c r="AF183">
        <v>1</v>
      </c>
      <c r="AG183">
        <v>0</v>
      </c>
      <c r="AH183">
        <f t="shared" si="37"/>
        <v>130</v>
      </c>
      <c r="AI183">
        <f t="shared" si="38"/>
        <v>52</v>
      </c>
      <c r="AJ183">
        <f t="shared" si="34"/>
        <v>0.1333333333333333</v>
      </c>
      <c r="AK183">
        <f t="shared" si="35"/>
        <v>0.65333333333333332</v>
      </c>
      <c r="AL183">
        <f t="shared" si="36"/>
        <v>0</v>
      </c>
    </row>
    <row r="184" spans="1:38">
      <c r="A184" s="1">
        <v>0.1336</v>
      </c>
      <c r="B184" s="1">
        <v>1</v>
      </c>
      <c r="D184">
        <v>0.1188</v>
      </c>
      <c r="E184" s="7">
        <v>1</v>
      </c>
      <c r="F184" s="8">
        <v>0</v>
      </c>
      <c r="G184" s="9">
        <f t="shared" si="26"/>
        <v>1</v>
      </c>
      <c r="H184">
        <f t="shared" si="27"/>
        <v>1</v>
      </c>
      <c r="I184">
        <f t="shared" si="28"/>
        <v>0.61249089175989979</v>
      </c>
      <c r="J184" s="7">
        <f t="shared" si="29"/>
        <v>0.61249089175989979</v>
      </c>
      <c r="K184" s="9">
        <f t="shared" si="30"/>
        <v>0.38750910824010021</v>
      </c>
      <c r="L184" s="7">
        <f t="shared" si="31"/>
        <v>-0.49022120726990537</v>
      </c>
      <c r="M184" s="9">
        <f t="shared" si="32"/>
        <v>100</v>
      </c>
      <c r="N184">
        <f t="shared" si="33"/>
        <v>0.63267734010974674</v>
      </c>
      <c r="AE184">
        <v>0.60996809836317889</v>
      </c>
      <c r="AF184">
        <v>0</v>
      </c>
      <c r="AG184">
        <v>1</v>
      </c>
      <c r="AH184">
        <f t="shared" si="37"/>
        <v>130</v>
      </c>
      <c r="AI184">
        <f t="shared" si="38"/>
        <v>53</v>
      </c>
      <c r="AJ184">
        <f t="shared" si="34"/>
        <v>0.1333333333333333</v>
      </c>
      <c r="AK184">
        <f t="shared" si="35"/>
        <v>0.64666666666666672</v>
      </c>
      <c r="AL184">
        <f t="shared" si="36"/>
        <v>0</v>
      </c>
    </row>
    <row r="185" spans="1:38">
      <c r="A185" s="1">
        <v>0.10979999999999999</v>
      </c>
      <c r="B185" s="1">
        <v>1</v>
      </c>
      <c r="D185">
        <v>0.1192</v>
      </c>
      <c r="E185" s="7">
        <v>0</v>
      </c>
      <c r="F185" s="8">
        <v>1</v>
      </c>
      <c r="G185" s="9">
        <f t="shared" si="26"/>
        <v>1</v>
      </c>
      <c r="H185">
        <f t="shared" si="27"/>
        <v>0</v>
      </c>
      <c r="I185">
        <f t="shared" si="28"/>
        <v>0.61584523335583197</v>
      </c>
      <c r="J185" s="7">
        <f t="shared" si="29"/>
        <v>0.61584523335583197</v>
      </c>
      <c r="K185" s="9">
        <f t="shared" si="30"/>
        <v>0.38415476664416803</v>
      </c>
      <c r="L185" s="7">
        <f t="shared" si="31"/>
        <v>-0.95670976945660891</v>
      </c>
      <c r="M185" s="9">
        <f t="shared" si="32"/>
        <v>0</v>
      </c>
      <c r="N185">
        <f t="shared" si="33"/>
        <v>1.6031175110376084</v>
      </c>
      <c r="AE185">
        <v>0.61249089175989979</v>
      </c>
      <c r="AF185">
        <v>0</v>
      </c>
      <c r="AG185">
        <v>1</v>
      </c>
      <c r="AH185">
        <f t="shared" si="37"/>
        <v>130</v>
      </c>
      <c r="AI185">
        <f t="shared" si="38"/>
        <v>54</v>
      </c>
      <c r="AJ185">
        <f t="shared" si="34"/>
        <v>0.1333333333333333</v>
      </c>
      <c r="AK185">
        <f t="shared" si="35"/>
        <v>0.64</v>
      </c>
      <c r="AL185">
        <f t="shared" si="36"/>
        <v>4.2666666666666235E-3</v>
      </c>
    </row>
    <row r="186" spans="1:38">
      <c r="A186" s="1">
        <v>5.1310000000000001E-2</v>
      </c>
      <c r="B186" s="1">
        <v>1</v>
      </c>
      <c r="D186">
        <v>0.1198</v>
      </c>
      <c r="E186" s="7">
        <v>1</v>
      </c>
      <c r="F186" s="8">
        <v>0</v>
      </c>
      <c r="G186" s="9">
        <f t="shared" si="26"/>
        <v>1</v>
      </c>
      <c r="H186">
        <f t="shared" si="27"/>
        <v>1</v>
      </c>
      <c r="I186">
        <f t="shared" si="28"/>
        <v>0.62085606515618463</v>
      </c>
      <c r="J186" s="7">
        <f t="shared" si="29"/>
        <v>0.62085606515618463</v>
      </c>
      <c r="K186" s="9">
        <f t="shared" si="30"/>
        <v>0.37914393484381537</v>
      </c>
      <c r="L186" s="7">
        <f t="shared" si="31"/>
        <v>-0.47665600305017231</v>
      </c>
      <c r="M186" s="9">
        <f t="shared" si="32"/>
        <v>100</v>
      </c>
      <c r="N186">
        <f t="shared" si="33"/>
        <v>0.61067927998486515</v>
      </c>
      <c r="AE186">
        <v>0.61584523335583197</v>
      </c>
      <c r="AF186">
        <v>1</v>
      </c>
      <c r="AG186">
        <v>0</v>
      </c>
      <c r="AH186">
        <f t="shared" si="37"/>
        <v>131</v>
      </c>
      <c r="AI186">
        <f t="shared" si="38"/>
        <v>54</v>
      </c>
      <c r="AJ186">
        <f t="shared" si="34"/>
        <v>0.12666666666666671</v>
      </c>
      <c r="AK186">
        <f t="shared" si="35"/>
        <v>0.64</v>
      </c>
      <c r="AL186">
        <f t="shared" si="36"/>
        <v>0</v>
      </c>
    </row>
    <row r="187" spans="1:38">
      <c r="A187" s="1">
        <v>0.1255</v>
      </c>
      <c r="B187" s="1">
        <v>1</v>
      </c>
      <c r="D187">
        <v>0.12039999999999999</v>
      </c>
      <c r="E187" s="7">
        <v>1</v>
      </c>
      <c r="F187" s="8">
        <v>0</v>
      </c>
      <c r="G187" s="9">
        <f t="shared" si="26"/>
        <v>1</v>
      </c>
      <c r="H187">
        <f t="shared" si="27"/>
        <v>1</v>
      </c>
      <c r="I187">
        <f t="shared" si="28"/>
        <v>0.62584124655337403</v>
      </c>
      <c r="J187" s="7">
        <f t="shared" si="29"/>
        <v>0.62584124655337403</v>
      </c>
      <c r="K187" s="9">
        <f t="shared" si="30"/>
        <v>0.37415875344662597</v>
      </c>
      <c r="L187" s="7">
        <f t="shared" si="31"/>
        <v>-0.46865853979888755</v>
      </c>
      <c r="M187" s="9">
        <f t="shared" si="32"/>
        <v>100</v>
      </c>
      <c r="N187">
        <f t="shared" si="33"/>
        <v>0.59784930364879108</v>
      </c>
      <c r="AE187">
        <v>0.62085606515618463</v>
      </c>
      <c r="AF187">
        <v>0</v>
      </c>
      <c r="AG187">
        <v>1</v>
      </c>
      <c r="AH187">
        <f t="shared" si="37"/>
        <v>131</v>
      </c>
      <c r="AI187">
        <f t="shared" si="38"/>
        <v>55</v>
      </c>
      <c r="AJ187">
        <f t="shared" si="34"/>
        <v>0.12666666666666671</v>
      </c>
      <c r="AK187">
        <f t="shared" si="35"/>
        <v>0.6333333333333333</v>
      </c>
      <c r="AL187">
        <f t="shared" si="36"/>
        <v>0</v>
      </c>
    </row>
    <row r="188" spans="1:38">
      <c r="A188" s="1">
        <v>6.0310000000000002E-2</v>
      </c>
      <c r="B188" s="1">
        <v>1</v>
      </c>
      <c r="D188">
        <v>0.1206</v>
      </c>
      <c r="E188" s="7">
        <v>2</v>
      </c>
      <c r="F188" s="8">
        <v>0</v>
      </c>
      <c r="G188" s="9">
        <f t="shared" si="26"/>
        <v>2</v>
      </c>
      <c r="H188">
        <f t="shared" si="27"/>
        <v>1</v>
      </c>
      <c r="I188">
        <f t="shared" si="28"/>
        <v>0.62749711421956755</v>
      </c>
      <c r="J188" s="7">
        <f t="shared" si="29"/>
        <v>1.2549942284391351</v>
      </c>
      <c r="K188" s="9">
        <f t="shared" si="30"/>
        <v>0.74500577156086489</v>
      </c>
      <c r="L188" s="7">
        <f t="shared" si="31"/>
        <v>-0.93203241368010337</v>
      </c>
      <c r="M188" s="9">
        <f t="shared" si="32"/>
        <v>100</v>
      </c>
      <c r="N188">
        <f t="shared" si="33"/>
        <v>1.1872656537830386</v>
      </c>
      <c r="AE188">
        <v>0.62584124655337403</v>
      </c>
      <c r="AF188">
        <v>0</v>
      </c>
      <c r="AG188">
        <v>1</v>
      </c>
      <c r="AH188">
        <f t="shared" si="37"/>
        <v>131</v>
      </c>
      <c r="AI188">
        <f t="shared" si="38"/>
        <v>56</v>
      </c>
      <c r="AJ188">
        <f t="shared" si="34"/>
        <v>0.12666666666666671</v>
      </c>
      <c r="AK188">
        <f t="shared" si="35"/>
        <v>0.62666666666666671</v>
      </c>
      <c r="AL188">
        <f t="shared" si="36"/>
        <v>0</v>
      </c>
    </row>
    <row r="189" spans="1:38">
      <c r="A189" s="1">
        <v>0.12180000000000001</v>
      </c>
      <c r="B189" s="1">
        <v>1</v>
      </c>
      <c r="D189">
        <v>0.12089999999999999</v>
      </c>
      <c r="E189" s="7">
        <v>0</v>
      </c>
      <c r="F189" s="8">
        <v>1</v>
      </c>
      <c r="G189" s="9">
        <f t="shared" si="26"/>
        <v>1</v>
      </c>
      <c r="H189">
        <f t="shared" si="27"/>
        <v>0</v>
      </c>
      <c r="I189">
        <f t="shared" si="28"/>
        <v>0.62997530700763527</v>
      </c>
      <c r="J189" s="7">
        <f t="shared" si="29"/>
        <v>0.62997530700763527</v>
      </c>
      <c r="K189" s="9">
        <f t="shared" si="30"/>
        <v>0.37002469299236473</v>
      </c>
      <c r="L189" s="7">
        <f t="shared" si="31"/>
        <v>-0.99418553775353402</v>
      </c>
      <c r="M189" s="9">
        <f t="shared" si="32"/>
        <v>0</v>
      </c>
      <c r="N189">
        <f t="shared" si="33"/>
        <v>1.7025223422606406</v>
      </c>
      <c r="AE189">
        <v>0.62749711421956755</v>
      </c>
      <c r="AF189">
        <v>0</v>
      </c>
      <c r="AG189">
        <v>2</v>
      </c>
      <c r="AH189">
        <f t="shared" si="37"/>
        <v>131</v>
      </c>
      <c r="AI189">
        <f t="shared" si="38"/>
        <v>58</v>
      </c>
      <c r="AJ189">
        <f t="shared" si="34"/>
        <v>0.12666666666666671</v>
      </c>
      <c r="AK189">
        <f t="shared" si="35"/>
        <v>0.61333333333333329</v>
      </c>
      <c r="AL189">
        <f t="shared" si="36"/>
        <v>4.0888888888889153E-3</v>
      </c>
    </row>
    <row r="190" spans="1:38">
      <c r="A190" s="1">
        <v>0.219</v>
      </c>
      <c r="B190" s="1">
        <v>1</v>
      </c>
      <c r="D190">
        <v>0.12180000000000001</v>
      </c>
      <c r="E190" s="7">
        <v>1</v>
      </c>
      <c r="F190" s="8">
        <v>0</v>
      </c>
      <c r="G190" s="9">
        <f t="shared" si="26"/>
        <v>1</v>
      </c>
      <c r="H190">
        <f t="shared" si="27"/>
        <v>1</v>
      </c>
      <c r="I190">
        <f t="shared" si="28"/>
        <v>0.63736846594712215</v>
      </c>
      <c r="J190" s="7">
        <f t="shared" si="29"/>
        <v>0.63736846594712215</v>
      </c>
      <c r="K190" s="9">
        <f t="shared" si="30"/>
        <v>0.36263153405287785</v>
      </c>
      <c r="L190" s="7">
        <f t="shared" si="31"/>
        <v>-0.45040735116417363</v>
      </c>
      <c r="M190" s="9">
        <f t="shared" si="32"/>
        <v>100</v>
      </c>
      <c r="N190">
        <f t="shared" si="33"/>
        <v>0.56895116942130419</v>
      </c>
      <c r="AE190">
        <v>0.62997530700763527</v>
      </c>
      <c r="AF190">
        <v>1</v>
      </c>
      <c r="AG190">
        <v>0</v>
      </c>
      <c r="AH190">
        <f t="shared" si="37"/>
        <v>132</v>
      </c>
      <c r="AI190">
        <f t="shared" si="38"/>
        <v>58</v>
      </c>
      <c r="AJ190">
        <f t="shared" si="34"/>
        <v>0.12</v>
      </c>
      <c r="AK190">
        <f t="shared" si="35"/>
        <v>0.61333333333333329</v>
      </c>
      <c r="AL190">
        <f t="shared" si="36"/>
        <v>0</v>
      </c>
    </row>
    <row r="191" spans="1:38">
      <c r="A191" s="1">
        <v>0.14360000000000001</v>
      </c>
      <c r="B191" s="1">
        <v>1</v>
      </c>
      <c r="D191">
        <v>0.12230000000000001</v>
      </c>
      <c r="E191" s="7">
        <v>1</v>
      </c>
      <c r="F191" s="8">
        <v>0</v>
      </c>
      <c r="G191" s="9">
        <f t="shared" si="26"/>
        <v>1</v>
      </c>
      <c r="H191">
        <f t="shared" si="27"/>
        <v>1</v>
      </c>
      <c r="I191">
        <f t="shared" si="28"/>
        <v>0.64144813089933705</v>
      </c>
      <c r="J191" s="7">
        <f t="shared" si="29"/>
        <v>0.64144813089933705</v>
      </c>
      <c r="K191" s="9">
        <f t="shared" si="30"/>
        <v>0.35855186910066295</v>
      </c>
      <c r="L191" s="7">
        <f t="shared" si="31"/>
        <v>-0.44402695415908672</v>
      </c>
      <c r="M191" s="9">
        <f t="shared" si="32"/>
        <v>100</v>
      </c>
      <c r="N191">
        <f t="shared" si="33"/>
        <v>0.55897250584853719</v>
      </c>
      <c r="AE191">
        <v>0.63736846594712215</v>
      </c>
      <c r="AF191">
        <v>0</v>
      </c>
      <c r="AG191">
        <v>1</v>
      </c>
      <c r="AH191">
        <f t="shared" si="37"/>
        <v>132</v>
      </c>
      <c r="AI191">
        <f t="shared" si="38"/>
        <v>59</v>
      </c>
      <c r="AJ191">
        <f t="shared" si="34"/>
        <v>0.12</v>
      </c>
      <c r="AK191">
        <f t="shared" si="35"/>
        <v>0.60666666666666669</v>
      </c>
      <c r="AL191">
        <f t="shared" si="36"/>
        <v>0</v>
      </c>
    </row>
    <row r="192" spans="1:38">
      <c r="A192" s="1">
        <v>0.1047</v>
      </c>
      <c r="B192" s="1">
        <v>1</v>
      </c>
      <c r="D192">
        <v>0.1231</v>
      </c>
      <c r="E192" s="7">
        <v>1</v>
      </c>
      <c r="F192" s="8">
        <v>0</v>
      </c>
      <c r="G192" s="9">
        <f t="shared" si="26"/>
        <v>1</v>
      </c>
      <c r="H192">
        <f t="shared" si="27"/>
        <v>1</v>
      </c>
      <c r="I192">
        <f t="shared" si="28"/>
        <v>0.64793302593070645</v>
      </c>
      <c r="J192" s="7">
        <f t="shared" si="29"/>
        <v>0.64793302593070645</v>
      </c>
      <c r="K192" s="9">
        <f t="shared" si="30"/>
        <v>0.35206697406929355</v>
      </c>
      <c r="L192" s="7">
        <f t="shared" si="31"/>
        <v>-0.43396794301656921</v>
      </c>
      <c r="M192" s="9">
        <f t="shared" si="32"/>
        <v>100</v>
      </c>
      <c r="N192">
        <f t="shared" si="33"/>
        <v>0.54336939155644393</v>
      </c>
      <c r="AE192">
        <v>0.64144813089933705</v>
      </c>
      <c r="AF192">
        <v>0</v>
      </c>
      <c r="AG192">
        <v>1</v>
      </c>
      <c r="AH192">
        <f t="shared" si="37"/>
        <v>132</v>
      </c>
      <c r="AI192">
        <f t="shared" si="38"/>
        <v>60</v>
      </c>
      <c r="AJ192">
        <f t="shared" si="34"/>
        <v>0.12</v>
      </c>
      <c r="AK192">
        <f t="shared" si="35"/>
        <v>0.6</v>
      </c>
      <c r="AL192">
        <f t="shared" si="36"/>
        <v>0</v>
      </c>
    </row>
    <row r="193" spans="1:38">
      <c r="A193" s="1">
        <v>0.1686</v>
      </c>
      <c r="B193" s="1">
        <v>1</v>
      </c>
      <c r="D193">
        <v>0.12429999999999999</v>
      </c>
      <c r="E193" s="7">
        <v>0</v>
      </c>
      <c r="F193" s="8">
        <v>1</v>
      </c>
      <c r="G193" s="9">
        <f t="shared" si="26"/>
        <v>1</v>
      </c>
      <c r="H193">
        <f t="shared" si="27"/>
        <v>0</v>
      </c>
      <c r="I193">
        <f t="shared" si="28"/>
        <v>0.65755836431551828</v>
      </c>
      <c r="J193" s="7">
        <f t="shared" si="29"/>
        <v>0.65755836431551828</v>
      </c>
      <c r="K193" s="9">
        <f t="shared" si="30"/>
        <v>0.34244163568448172</v>
      </c>
      <c r="L193" s="7">
        <f t="shared" si="31"/>
        <v>-1.0716540425613761</v>
      </c>
      <c r="M193" s="9">
        <f t="shared" si="32"/>
        <v>0</v>
      </c>
      <c r="N193">
        <f t="shared" si="33"/>
        <v>1.9202056519826294</v>
      </c>
      <c r="AE193">
        <v>0.64793302593070645</v>
      </c>
      <c r="AF193">
        <v>0</v>
      </c>
      <c r="AG193">
        <v>1</v>
      </c>
      <c r="AH193">
        <f t="shared" si="37"/>
        <v>132</v>
      </c>
      <c r="AI193">
        <f t="shared" si="38"/>
        <v>61</v>
      </c>
      <c r="AJ193">
        <f t="shared" si="34"/>
        <v>0.12</v>
      </c>
      <c r="AK193">
        <f t="shared" si="35"/>
        <v>0.59333333333333327</v>
      </c>
      <c r="AL193">
        <f t="shared" si="36"/>
        <v>3.9555555555555802E-3</v>
      </c>
    </row>
    <row r="194" spans="1:38">
      <c r="A194" s="1">
        <v>0.1231</v>
      </c>
      <c r="B194" s="1">
        <v>1</v>
      </c>
      <c r="D194">
        <v>0.1255</v>
      </c>
      <c r="E194" s="7">
        <v>1</v>
      </c>
      <c r="F194" s="8">
        <v>0</v>
      </c>
      <c r="G194" s="9">
        <f t="shared" si="26"/>
        <v>1</v>
      </c>
      <c r="H194">
        <f t="shared" si="27"/>
        <v>1</v>
      </c>
      <c r="I194">
        <f t="shared" si="28"/>
        <v>0.66705577290108897</v>
      </c>
      <c r="J194" s="7">
        <f t="shared" si="29"/>
        <v>0.66705577290108897</v>
      </c>
      <c r="K194" s="9">
        <f t="shared" si="30"/>
        <v>0.33294422709891103</v>
      </c>
      <c r="L194" s="7">
        <f t="shared" si="31"/>
        <v>-0.40488161901940317</v>
      </c>
      <c r="M194" s="9">
        <f t="shared" si="32"/>
        <v>100</v>
      </c>
      <c r="N194">
        <f t="shared" si="33"/>
        <v>0.49912502166183936</v>
      </c>
      <c r="AE194">
        <v>0.65755836431551828</v>
      </c>
      <c r="AF194">
        <v>1</v>
      </c>
      <c r="AG194">
        <v>0</v>
      </c>
      <c r="AH194">
        <f t="shared" si="37"/>
        <v>133</v>
      </c>
      <c r="AI194">
        <f t="shared" si="38"/>
        <v>61</v>
      </c>
      <c r="AJ194">
        <f t="shared" si="34"/>
        <v>0.11333333333333329</v>
      </c>
      <c r="AK194">
        <f t="shared" si="35"/>
        <v>0.59333333333333327</v>
      </c>
      <c r="AL194">
        <f t="shared" si="36"/>
        <v>0</v>
      </c>
    </row>
    <row r="195" spans="1:38">
      <c r="A195" s="1">
        <v>0.14849999999999999</v>
      </c>
      <c r="B195" s="1">
        <v>1</v>
      </c>
      <c r="D195">
        <v>0.12620000000000001</v>
      </c>
      <c r="E195" s="7">
        <v>1</v>
      </c>
      <c r="F195" s="8">
        <v>0</v>
      </c>
      <c r="G195" s="9">
        <f t="shared" si="26"/>
        <v>1</v>
      </c>
      <c r="H195">
        <f t="shared" si="27"/>
        <v>1</v>
      </c>
      <c r="I195">
        <f t="shared" si="28"/>
        <v>0.67253450432530004</v>
      </c>
      <c r="J195" s="7">
        <f t="shared" si="29"/>
        <v>0.67253450432530004</v>
      </c>
      <c r="K195" s="9">
        <f t="shared" si="30"/>
        <v>0.32746549567469996</v>
      </c>
      <c r="L195" s="7">
        <f t="shared" si="31"/>
        <v>-0.39670186127541551</v>
      </c>
      <c r="M195" s="9">
        <f t="shared" si="32"/>
        <v>100</v>
      </c>
      <c r="N195">
        <f t="shared" si="33"/>
        <v>0.4869125577478286</v>
      </c>
      <c r="AE195">
        <v>0.66705577290108897</v>
      </c>
      <c r="AF195">
        <v>0</v>
      </c>
      <c r="AG195">
        <v>1</v>
      </c>
      <c r="AH195">
        <f t="shared" si="37"/>
        <v>133</v>
      </c>
      <c r="AI195">
        <f t="shared" si="38"/>
        <v>62</v>
      </c>
      <c r="AJ195">
        <f t="shared" si="34"/>
        <v>0.11333333333333329</v>
      </c>
      <c r="AK195">
        <f t="shared" si="35"/>
        <v>0.58666666666666667</v>
      </c>
      <c r="AL195">
        <f t="shared" si="36"/>
        <v>0</v>
      </c>
    </row>
    <row r="196" spans="1:38">
      <c r="A196" s="1">
        <v>7.0809999999999998E-2</v>
      </c>
      <c r="B196" s="1">
        <v>1</v>
      </c>
      <c r="D196">
        <v>0.12670000000000001</v>
      </c>
      <c r="E196" s="7">
        <v>2</v>
      </c>
      <c r="F196" s="8">
        <v>0</v>
      </c>
      <c r="G196" s="9">
        <f t="shared" si="26"/>
        <v>2</v>
      </c>
      <c r="H196">
        <f t="shared" si="27"/>
        <v>1</v>
      </c>
      <c r="I196">
        <f t="shared" si="28"/>
        <v>0.67641939664047268</v>
      </c>
      <c r="J196" s="7">
        <f t="shared" si="29"/>
        <v>1.3528387932809454</v>
      </c>
      <c r="K196" s="9">
        <f t="shared" si="30"/>
        <v>0.64716120671905464</v>
      </c>
      <c r="L196" s="7">
        <f t="shared" si="31"/>
        <v>-0.78188397216389738</v>
      </c>
      <c r="M196" s="9">
        <f t="shared" si="32"/>
        <v>100</v>
      </c>
      <c r="N196">
        <f t="shared" si="33"/>
        <v>0.95674548946004101</v>
      </c>
      <c r="AE196">
        <v>0.67253450432530004</v>
      </c>
      <c r="AF196">
        <v>0</v>
      </c>
      <c r="AG196">
        <v>1</v>
      </c>
      <c r="AH196">
        <f t="shared" si="37"/>
        <v>133</v>
      </c>
      <c r="AI196">
        <f t="shared" si="38"/>
        <v>63</v>
      </c>
      <c r="AJ196">
        <f t="shared" si="34"/>
        <v>0.11333333333333329</v>
      </c>
      <c r="AK196">
        <f t="shared" si="35"/>
        <v>0.58000000000000007</v>
      </c>
      <c r="AL196">
        <f t="shared" si="36"/>
        <v>0</v>
      </c>
    </row>
    <row r="197" spans="1:38">
      <c r="A197" s="1">
        <v>0.12670000000000001</v>
      </c>
      <c r="B197" s="1">
        <v>1</v>
      </c>
      <c r="D197">
        <v>0.127</v>
      </c>
      <c r="E197" s="7">
        <v>0</v>
      </c>
      <c r="F197" s="8">
        <v>1</v>
      </c>
      <c r="G197" s="9">
        <f t="shared" ref="G197:G260" si="39">E197+F197</f>
        <v>1</v>
      </c>
      <c r="H197">
        <f t="shared" ref="H197:H260" si="40">IF(G197=0,"",E197/G197)</f>
        <v>0</v>
      </c>
      <c r="I197">
        <f t="shared" ref="I197:I260" si="41">1/(1+EXP(-$P$5-$P$6*D197))</f>
        <v>0.67873875067272371</v>
      </c>
      <c r="J197" s="7">
        <f t="shared" ref="J197:J260" si="42">G197*I197</f>
        <v>0.67873875067272371</v>
      </c>
      <c r="K197" s="9">
        <f t="shared" ref="K197:K260" si="43">G197-J197</f>
        <v>0.32126124932727629</v>
      </c>
      <c r="L197" s="7">
        <f t="shared" ref="L197:L260" si="44">IFERROR(G197*(H197*LN(I197)+(1-H197)*LN(1-I197)),0)</f>
        <v>-1.1355006260246296</v>
      </c>
      <c r="M197" s="9">
        <f t="shared" ref="M197:M260" si="45">100*IF(I197&gt;=$AA$10,E197/G197,F197/G197)</f>
        <v>0</v>
      </c>
      <c r="N197">
        <f t="shared" ref="N197:N260" si="46">IFERROR((E197-J197)^2/J197+(F197-K197)^2/K197,0)</f>
        <v>2.1127314672840507</v>
      </c>
      <c r="AE197">
        <v>0.67641939664047268</v>
      </c>
      <c r="AF197">
        <v>0</v>
      </c>
      <c r="AG197">
        <v>2</v>
      </c>
      <c r="AH197">
        <f t="shared" si="37"/>
        <v>133</v>
      </c>
      <c r="AI197">
        <f t="shared" si="38"/>
        <v>65</v>
      </c>
      <c r="AJ197">
        <f t="shared" ref="AJ197:AJ260" si="47">1-AH197/AH$294</f>
        <v>0.11333333333333329</v>
      </c>
      <c r="AK197">
        <f t="shared" ref="AK197:AK260" si="48">1-AI197/AI$294</f>
        <v>0.56666666666666665</v>
      </c>
      <c r="AL197">
        <f t="shared" ref="AL197:AL260" si="49">(AJ197-AJ198)*AK197</f>
        <v>3.7777777777777393E-3</v>
      </c>
    </row>
    <row r="198" spans="1:38">
      <c r="A198" s="1">
        <v>0.13650000000000001</v>
      </c>
      <c r="B198" s="1">
        <v>1</v>
      </c>
      <c r="D198">
        <v>0.1273</v>
      </c>
      <c r="E198" s="7">
        <v>1</v>
      </c>
      <c r="F198" s="8">
        <v>0</v>
      </c>
      <c r="G198" s="9">
        <f t="shared" si="39"/>
        <v>1</v>
      </c>
      <c r="H198">
        <f t="shared" si="40"/>
        <v>1</v>
      </c>
      <c r="I198">
        <f t="shared" si="41"/>
        <v>0.68104931906104516</v>
      </c>
      <c r="J198" s="7">
        <f t="shared" si="42"/>
        <v>0.68104931906104516</v>
      </c>
      <c r="K198" s="9">
        <f t="shared" si="43"/>
        <v>0.31895068093895484</v>
      </c>
      <c r="L198" s="7">
        <f t="shared" si="44"/>
        <v>-0.38412055392623634</v>
      </c>
      <c r="M198" s="9">
        <f t="shared" si="45"/>
        <v>100</v>
      </c>
      <c r="N198">
        <f t="shared" si="46"/>
        <v>0.46832244304816051</v>
      </c>
      <c r="AE198">
        <v>0.67873875067272371</v>
      </c>
      <c r="AF198">
        <v>1</v>
      </c>
      <c r="AG198">
        <v>0</v>
      </c>
      <c r="AH198">
        <f t="shared" ref="AH198:AH261" si="50">AH197+AF198</f>
        <v>134</v>
      </c>
      <c r="AI198">
        <f t="shared" ref="AI198:AI261" si="51">AI197+AG198</f>
        <v>65</v>
      </c>
      <c r="AJ198">
        <f t="shared" si="47"/>
        <v>0.10666666666666669</v>
      </c>
      <c r="AK198">
        <f t="shared" si="48"/>
        <v>0.56666666666666665</v>
      </c>
      <c r="AL198">
        <f t="shared" si="49"/>
        <v>0</v>
      </c>
    </row>
    <row r="199" spans="1:38">
      <c r="A199" s="1">
        <v>0.20080000000000001</v>
      </c>
      <c r="B199" s="1">
        <v>1</v>
      </c>
      <c r="D199">
        <v>0.12790000000000001</v>
      </c>
      <c r="E199" s="7">
        <v>1</v>
      </c>
      <c r="F199" s="8">
        <v>0</v>
      </c>
      <c r="G199" s="9">
        <f t="shared" si="39"/>
        <v>1</v>
      </c>
      <c r="H199">
        <f t="shared" si="40"/>
        <v>1</v>
      </c>
      <c r="I199">
        <f t="shared" si="41"/>
        <v>0.68564378192878206</v>
      </c>
      <c r="J199" s="7">
        <f t="shared" si="42"/>
        <v>0.68564378192878206</v>
      </c>
      <c r="K199" s="9">
        <f t="shared" si="43"/>
        <v>0.31435621807121794</v>
      </c>
      <c r="L199" s="7">
        <f t="shared" si="44"/>
        <v>-0.37739705444812927</v>
      </c>
      <c r="M199" s="9">
        <f t="shared" si="45"/>
        <v>100</v>
      </c>
      <c r="N199">
        <f t="shared" si="46"/>
        <v>0.45848329169835622</v>
      </c>
      <c r="AE199">
        <v>0.68104931906104516</v>
      </c>
      <c r="AF199">
        <v>0</v>
      </c>
      <c r="AG199">
        <v>1</v>
      </c>
      <c r="AH199">
        <f t="shared" si="50"/>
        <v>134</v>
      </c>
      <c r="AI199">
        <f t="shared" si="51"/>
        <v>66</v>
      </c>
      <c r="AJ199">
        <f t="shared" si="47"/>
        <v>0.10666666666666669</v>
      </c>
      <c r="AK199">
        <f t="shared" si="48"/>
        <v>0.56000000000000005</v>
      </c>
      <c r="AL199">
        <f t="shared" si="49"/>
        <v>0</v>
      </c>
    </row>
    <row r="200" spans="1:38">
      <c r="A200" s="1">
        <v>0.12620000000000001</v>
      </c>
      <c r="B200" s="1">
        <v>1</v>
      </c>
      <c r="D200">
        <v>0.128</v>
      </c>
      <c r="E200" s="7">
        <v>1</v>
      </c>
      <c r="F200" s="8">
        <v>0</v>
      </c>
      <c r="G200" s="9">
        <f t="shared" si="39"/>
        <v>1</v>
      </c>
      <c r="H200">
        <f t="shared" si="40"/>
        <v>1</v>
      </c>
      <c r="I200">
        <f t="shared" si="41"/>
        <v>0.6864060345217603</v>
      </c>
      <c r="J200" s="7">
        <f t="shared" si="42"/>
        <v>0.6864060345217603</v>
      </c>
      <c r="K200" s="9">
        <f t="shared" si="43"/>
        <v>0.3135939654782397</v>
      </c>
      <c r="L200" s="7">
        <f t="shared" si="44"/>
        <v>-0.37628593929434889</v>
      </c>
      <c r="M200" s="9">
        <f t="shared" si="45"/>
        <v>100</v>
      </c>
      <c r="N200">
        <f t="shared" si="46"/>
        <v>0.45686364878293945</v>
      </c>
      <c r="AE200">
        <v>0.68564378192878206</v>
      </c>
      <c r="AF200">
        <v>0</v>
      </c>
      <c r="AG200">
        <v>1</v>
      </c>
      <c r="AH200">
        <f t="shared" si="50"/>
        <v>134</v>
      </c>
      <c r="AI200">
        <f t="shared" si="51"/>
        <v>67</v>
      </c>
      <c r="AJ200">
        <f t="shared" si="47"/>
        <v>0.10666666666666669</v>
      </c>
      <c r="AK200">
        <f t="shared" si="48"/>
        <v>0.55333333333333334</v>
      </c>
      <c r="AL200">
        <f t="shared" si="49"/>
        <v>0</v>
      </c>
    </row>
    <row r="201" spans="1:38">
      <c r="A201" s="1">
        <v>0.1479</v>
      </c>
      <c r="B201" s="1">
        <v>1</v>
      </c>
      <c r="D201">
        <v>0.12839999999999999</v>
      </c>
      <c r="E201" s="7">
        <v>1</v>
      </c>
      <c r="F201" s="8">
        <v>0</v>
      </c>
      <c r="G201" s="9">
        <f t="shared" si="39"/>
        <v>1</v>
      </c>
      <c r="H201">
        <f t="shared" si="40"/>
        <v>1</v>
      </c>
      <c r="I201">
        <f t="shared" si="41"/>
        <v>0.68944496728385851</v>
      </c>
      <c r="J201" s="7">
        <f t="shared" si="42"/>
        <v>0.68944496728385851</v>
      </c>
      <c r="K201" s="9">
        <f t="shared" si="43"/>
        <v>0.31055503271614149</v>
      </c>
      <c r="L201" s="7">
        <f t="shared" si="44"/>
        <v>-0.37186840033106827</v>
      </c>
      <c r="M201" s="9">
        <f t="shared" si="45"/>
        <v>100</v>
      </c>
      <c r="N201">
        <f t="shared" si="46"/>
        <v>0.45044209103390215</v>
      </c>
      <c r="AE201">
        <v>0.6864060345217603</v>
      </c>
      <c r="AF201">
        <v>0</v>
      </c>
      <c r="AG201">
        <v>1</v>
      </c>
      <c r="AH201">
        <f t="shared" si="50"/>
        <v>134</v>
      </c>
      <c r="AI201">
        <f t="shared" si="51"/>
        <v>68</v>
      </c>
      <c r="AJ201">
        <f t="shared" si="47"/>
        <v>0.10666666666666669</v>
      </c>
      <c r="AK201">
        <f t="shared" si="48"/>
        <v>0.54666666666666663</v>
      </c>
      <c r="AL201">
        <f t="shared" si="49"/>
        <v>0</v>
      </c>
    </row>
    <row r="202" spans="1:38">
      <c r="A202" s="1">
        <v>0.10290000000000001</v>
      </c>
      <c r="B202" s="1">
        <v>1</v>
      </c>
      <c r="D202">
        <v>0.12889999999999999</v>
      </c>
      <c r="E202" s="7">
        <v>0</v>
      </c>
      <c r="F202" s="8">
        <v>1</v>
      </c>
      <c r="G202" s="9">
        <f t="shared" si="39"/>
        <v>1</v>
      </c>
      <c r="H202">
        <f t="shared" si="40"/>
        <v>0</v>
      </c>
      <c r="I202">
        <f t="shared" si="41"/>
        <v>0.69322075452583298</v>
      </c>
      <c r="J202" s="7">
        <f t="shared" si="42"/>
        <v>0.69322075452583298</v>
      </c>
      <c r="K202" s="9">
        <f t="shared" si="43"/>
        <v>0.30677924547416702</v>
      </c>
      <c r="L202" s="7">
        <f t="shared" si="44"/>
        <v>-1.1816268601665776</v>
      </c>
      <c r="M202" s="9">
        <f t="shared" si="45"/>
        <v>0</v>
      </c>
      <c r="N202">
        <f t="shared" si="46"/>
        <v>2.2596729236176674</v>
      </c>
      <c r="AE202">
        <v>0.68944496728385851</v>
      </c>
      <c r="AF202">
        <v>0</v>
      </c>
      <c r="AG202">
        <v>1</v>
      </c>
      <c r="AH202">
        <f t="shared" si="50"/>
        <v>134</v>
      </c>
      <c r="AI202">
        <f t="shared" si="51"/>
        <v>69</v>
      </c>
      <c r="AJ202">
        <f t="shared" si="47"/>
        <v>0.10666666666666669</v>
      </c>
      <c r="AK202">
        <f t="shared" si="48"/>
        <v>0.54</v>
      </c>
      <c r="AL202">
        <f t="shared" si="49"/>
        <v>3.6000000000000233E-3</v>
      </c>
    </row>
    <row r="203" spans="1:38">
      <c r="A203" s="1">
        <v>0.183</v>
      </c>
      <c r="B203" s="1">
        <v>1</v>
      </c>
      <c r="D203">
        <v>0.12920000000000001</v>
      </c>
      <c r="E203" s="7">
        <v>1</v>
      </c>
      <c r="F203" s="8">
        <v>0</v>
      </c>
      <c r="G203" s="9">
        <f t="shared" si="39"/>
        <v>1</v>
      </c>
      <c r="H203">
        <f t="shared" si="40"/>
        <v>1</v>
      </c>
      <c r="I203">
        <f t="shared" si="41"/>
        <v>0.69547389739110665</v>
      </c>
      <c r="J203" s="7">
        <f t="shared" si="42"/>
        <v>0.69547389739110665</v>
      </c>
      <c r="K203" s="9">
        <f t="shared" si="43"/>
        <v>0.30452610260889335</v>
      </c>
      <c r="L203" s="7">
        <f t="shared" si="44"/>
        <v>-0.36316179903306117</v>
      </c>
      <c r="M203" s="9">
        <f t="shared" si="45"/>
        <v>100</v>
      </c>
      <c r="N203">
        <f t="shared" si="46"/>
        <v>0.437868486152026</v>
      </c>
      <c r="AE203">
        <v>0.69322075452583298</v>
      </c>
      <c r="AF203">
        <v>1</v>
      </c>
      <c r="AG203">
        <v>0</v>
      </c>
      <c r="AH203">
        <f t="shared" si="50"/>
        <v>135</v>
      </c>
      <c r="AI203">
        <f t="shared" si="51"/>
        <v>69</v>
      </c>
      <c r="AJ203">
        <f t="shared" si="47"/>
        <v>9.9999999999999978E-2</v>
      </c>
      <c r="AK203">
        <f t="shared" si="48"/>
        <v>0.54</v>
      </c>
      <c r="AL203">
        <f t="shared" si="49"/>
        <v>0</v>
      </c>
    </row>
    <row r="204" spans="1:38">
      <c r="A204" s="1">
        <v>0.128</v>
      </c>
      <c r="B204" s="1">
        <v>1</v>
      </c>
      <c r="D204">
        <v>0.12939999999999999</v>
      </c>
      <c r="E204" s="7">
        <v>0</v>
      </c>
      <c r="F204" s="8">
        <v>1</v>
      </c>
      <c r="G204" s="9">
        <f t="shared" si="39"/>
        <v>1</v>
      </c>
      <c r="H204">
        <f t="shared" si="40"/>
        <v>0</v>
      </c>
      <c r="I204">
        <f t="shared" si="41"/>
        <v>0.69697081224658919</v>
      </c>
      <c r="J204" s="7">
        <f t="shared" si="42"/>
        <v>0.69697081224658919</v>
      </c>
      <c r="K204" s="9">
        <f t="shared" si="43"/>
        <v>0.30302918775341081</v>
      </c>
      <c r="L204" s="7">
        <f t="shared" si="44"/>
        <v>-1.1939261488929516</v>
      </c>
      <c r="M204" s="9">
        <f t="shared" si="45"/>
        <v>0</v>
      </c>
      <c r="N204">
        <f t="shared" si="46"/>
        <v>2.3000121454100562</v>
      </c>
      <c r="AE204">
        <v>0.69547389739110665</v>
      </c>
      <c r="AF204">
        <v>0</v>
      </c>
      <c r="AG204">
        <v>1</v>
      </c>
      <c r="AH204">
        <f t="shared" si="50"/>
        <v>135</v>
      </c>
      <c r="AI204">
        <f t="shared" si="51"/>
        <v>70</v>
      </c>
      <c r="AJ204">
        <f t="shared" si="47"/>
        <v>9.9999999999999978E-2</v>
      </c>
      <c r="AK204">
        <f t="shared" si="48"/>
        <v>0.53333333333333333</v>
      </c>
      <c r="AL204">
        <f t="shared" si="49"/>
        <v>3.5555555555555193E-3</v>
      </c>
    </row>
    <row r="205" spans="1:38">
      <c r="A205" s="1">
        <v>8.4239999999999995E-2</v>
      </c>
      <c r="B205" s="1">
        <v>1</v>
      </c>
      <c r="D205">
        <v>0.12959999999999999</v>
      </c>
      <c r="E205" s="7">
        <v>0</v>
      </c>
      <c r="F205" s="8">
        <v>1</v>
      </c>
      <c r="G205" s="9">
        <f t="shared" si="39"/>
        <v>1</v>
      </c>
      <c r="H205">
        <f t="shared" si="40"/>
        <v>0</v>
      </c>
      <c r="I205">
        <f t="shared" si="41"/>
        <v>0.69846355921335812</v>
      </c>
      <c r="J205" s="7">
        <f t="shared" si="42"/>
        <v>0.69846355921335812</v>
      </c>
      <c r="K205" s="9">
        <f t="shared" si="43"/>
        <v>0.30153644078664188</v>
      </c>
      <c r="L205" s="7">
        <f t="shared" si="44"/>
        <v>-1.1988644051544919</v>
      </c>
      <c r="M205" s="9">
        <f t="shared" si="45"/>
        <v>0</v>
      </c>
      <c r="N205">
        <f t="shared" si="46"/>
        <v>2.3163487550334585</v>
      </c>
      <c r="AE205">
        <v>0.69697081224658919</v>
      </c>
      <c r="AF205">
        <v>1</v>
      </c>
      <c r="AG205">
        <v>0</v>
      </c>
      <c r="AH205">
        <f t="shared" si="50"/>
        <v>136</v>
      </c>
      <c r="AI205">
        <f t="shared" si="51"/>
        <v>70</v>
      </c>
      <c r="AJ205">
        <f t="shared" si="47"/>
        <v>9.3333333333333379E-2</v>
      </c>
      <c r="AK205">
        <f t="shared" si="48"/>
        <v>0.53333333333333333</v>
      </c>
      <c r="AL205">
        <f t="shared" si="49"/>
        <v>3.5555555555555783E-3</v>
      </c>
    </row>
    <row r="206" spans="1:38">
      <c r="A206" s="1">
        <v>0.21460000000000001</v>
      </c>
      <c r="B206" s="1">
        <v>1</v>
      </c>
      <c r="D206">
        <v>0.1298</v>
      </c>
      <c r="E206" s="7">
        <v>1</v>
      </c>
      <c r="F206" s="8">
        <v>0</v>
      </c>
      <c r="G206" s="9">
        <f t="shared" si="39"/>
        <v>1</v>
      </c>
      <c r="H206">
        <f t="shared" si="40"/>
        <v>1</v>
      </c>
      <c r="I206">
        <f t="shared" si="41"/>
        <v>0.69995211844185301</v>
      </c>
      <c r="J206" s="7">
        <f t="shared" si="42"/>
        <v>0.69995211844185301</v>
      </c>
      <c r="K206" s="9">
        <f t="shared" si="43"/>
        <v>0.30004788155814699</v>
      </c>
      <c r="L206" s="7">
        <f t="shared" si="44"/>
        <v>-0.35674334850419559</v>
      </c>
      <c r="M206" s="9">
        <f t="shared" si="45"/>
        <v>100</v>
      </c>
      <c r="N206">
        <f t="shared" si="46"/>
        <v>0.42866915272158407</v>
      </c>
      <c r="AE206">
        <v>0.69846355921335812</v>
      </c>
      <c r="AF206">
        <v>1</v>
      </c>
      <c r="AG206">
        <v>0</v>
      </c>
      <c r="AH206">
        <f t="shared" si="50"/>
        <v>137</v>
      </c>
      <c r="AI206">
        <f t="shared" si="51"/>
        <v>70</v>
      </c>
      <c r="AJ206">
        <f t="shared" si="47"/>
        <v>8.666666666666667E-2</v>
      </c>
      <c r="AK206">
        <f t="shared" si="48"/>
        <v>0.53333333333333333</v>
      </c>
      <c r="AL206">
        <f t="shared" si="49"/>
        <v>0</v>
      </c>
    </row>
    <row r="207" spans="1:38">
      <c r="A207" s="1">
        <v>0.34539999999999998</v>
      </c>
      <c r="B207" s="1">
        <v>1</v>
      </c>
      <c r="D207">
        <v>0.1303</v>
      </c>
      <c r="E207" s="7">
        <v>0</v>
      </c>
      <c r="F207" s="8">
        <v>1</v>
      </c>
      <c r="G207" s="9">
        <f t="shared" si="39"/>
        <v>1</v>
      </c>
      <c r="H207">
        <f t="shared" si="40"/>
        <v>0</v>
      </c>
      <c r="I207">
        <f t="shared" si="41"/>
        <v>0.70365506778651898</v>
      </c>
      <c r="J207" s="7">
        <f t="shared" si="42"/>
        <v>0.70365506778651898</v>
      </c>
      <c r="K207" s="9">
        <f t="shared" si="43"/>
        <v>0.29634493221348102</v>
      </c>
      <c r="L207" s="7">
        <f t="shared" si="44"/>
        <v>-1.2162311915745114</v>
      </c>
      <c r="M207" s="9">
        <f t="shared" si="45"/>
        <v>0</v>
      </c>
      <c r="N207">
        <f t="shared" si="46"/>
        <v>2.3744460974268318</v>
      </c>
      <c r="AE207">
        <v>0.69995211844185301</v>
      </c>
      <c r="AF207">
        <v>0</v>
      </c>
      <c r="AG207">
        <v>1</v>
      </c>
      <c r="AH207">
        <f t="shared" si="50"/>
        <v>137</v>
      </c>
      <c r="AI207">
        <f t="shared" si="51"/>
        <v>71</v>
      </c>
      <c r="AJ207">
        <f t="shared" si="47"/>
        <v>8.666666666666667E-2</v>
      </c>
      <c r="AK207">
        <f t="shared" si="48"/>
        <v>0.52666666666666662</v>
      </c>
      <c r="AL207">
        <f t="shared" si="49"/>
        <v>3.5111111111111332E-3</v>
      </c>
    </row>
    <row r="208" spans="1:38">
      <c r="A208" s="1">
        <v>0.26650000000000001</v>
      </c>
      <c r="B208" s="1">
        <v>1</v>
      </c>
      <c r="D208">
        <v>0.1305</v>
      </c>
      <c r="E208" s="7">
        <v>1</v>
      </c>
      <c r="F208" s="8">
        <v>1</v>
      </c>
      <c r="G208" s="9">
        <f t="shared" si="39"/>
        <v>2</v>
      </c>
      <c r="H208">
        <f t="shared" si="40"/>
        <v>0.5</v>
      </c>
      <c r="I208">
        <f t="shared" si="41"/>
        <v>0.70512881824142282</v>
      </c>
      <c r="J208" s="7">
        <f t="shared" si="42"/>
        <v>1.4102576364828456</v>
      </c>
      <c r="K208" s="9">
        <f t="shared" si="43"/>
        <v>0.58974236351715437</v>
      </c>
      <c r="L208" s="7">
        <f t="shared" si="44"/>
        <v>-1.5705914619676056</v>
      </c>
      <c r="M208" s="9">
        <f t="shared" si="45"/>
        <v>50</v>
      </c>
      <c r="N208">
        <f t="shared" si="46"/>
        <v>0.40474599214375961</v>
      </c>
      <c r="AE208">
        <v>0.70365506778651898</v>
      </c>
      <c r="AF208">
        <v>1</v>
      </c>
      <c r="AG208">
        <v>0</v>
      </c>
      <c r="AH208">
        <f t="shared" si="50"/>
        <v>138</v>
      </c>
      <c r="AI208">
        <f t="shared" si="51"/>
        <v>71</v>
      </c>
      <c r="AJ208">
        <f t="shared" si="47"/>
        <v>7.999999999999996E-2</v>
      </c>
      <c r="AK208">
        <f t="shared" si="48"/>
        <v>0.52666666666666662</v>
      </c>
      <c r="AL208">
        <f t="shared" si="49"/>
        <v>3.5111111111110751E-3</v>
      </c>
    </row>
    <row r="209" spans="1:38">
      <c r="A209" s="1">
        <v>0.17910000000000001</v>
      </c>
      <c r="B209" s="1">
        <v>1</v>
      </c>
      <c r="D209">
        <v>0.13059999999999999</v>
      </c>
      <c r="E209" s="7">
        <v>2</v>
      </c>
      <c r="F209" s="8">
        <v>0</v>
      </c>
      <c r="G209" s="9">
        <f t="shared" si="39"/>
        <v>2</v>
      </c>
      <c r="H209">
        <f t="shared" si="40"/>
        <v>1</v>
      </c>
      <c r="I209">
        <f t="shared" si="41"/>
        <v>0.70586409219558111</v>
      </c>
      <c r="J209" s="7">
        <f t="shared" si="42"/>
        <v>1.4117281843911622</v>
      </c>
      <c r="K209" s="9">
        <f t="shared" si="43"/>
        <v>0.58827181560883779</v>
      </c>
      <c r="L209" s="7">
        <f t="shared" si="44"/>
        <v>-0.69666512798485525</v>
      </c>
      <c r="M209" s="9">
        <f t="shared" si="45"/>
        <v>100</v>
      </c>
      <c r="N209">
        <f t="shared" si="46"/>
        <v>0.83340663183336883</v>
      </c>
      <c r="AE209">
        <v>0.70512881824142282</v>
      </c>
      <c r="AF209">
        <v>1</v>
      </c>
      <c r="AG209">
        <v>1</v>
      </c>
      <c r="AH209">
        <f t="shared" si="50"/>
        <v>139</v>
      </c>
      <c r="AI209">
        <f t="shared" si="51"/>
        <v>72</v>
      </c>
      <c r="AJ209">
        <f t="shared" si="47"/>
        <v>7.3333333333333361E-2</v>
      </c>
      <c r="AK209">
        <f t="shared" si="48"/>
        <v>0.52</v>
      </c>
      <c r="AL209">
        <f t="shared" si="49"/>
        <v>0</v>
      </c>
    </row>
    <row r="210" spans="1:38">
      <c r="A210" s="1">
        <v>0.1053</v>
      </c>
      <c r="B210" s="1">
        <v>1</v>
      </c>
      <c r="D210">
        <v>0.1313</v>
      </c>
      <c r="E210" s="7">
        <v>1</v>
      </c>
      <c r="F210" s="8">
        <v>0</v>
      </c>
      <c r="G210" s="9">
        <f t="shared" si="39"/>
        <v>1</v>
      </c>
      <c r="H210">
        <f t="shared" si="40"/>
        <v>1</v>
      </c>
      <c r="I210">
        <f t="shared" si="41"/>
        <v>0.71098090981141826</v>
      </c>
      <c r="J210" s="7">
        <f t="shared" si="42"/>
        <v>0.71098090981141826</v>
      </c>
      <c r="K210" s="9">
        <f t="shared" si="43"/>
        <v>0.28901909018858174</v>
      </c>
      <c r="L210" s="7">
        <f t="shared" si="44"/>
        <v>-0.34110969931232787</v>
      </c>
      <c r="M210" s="9">
        <f t="shared" si="45"/>
        <v>100</v>
      </c>
      <c r="N210">
        <f t="shared" si="46"/>
        <v>0.40650752530787593</v>
      </c>
      <c r="AE210">
        <v>0.70586409219558111</v>
      </c>
      <c r="AF210">
        <v>0</v>
      </c>
      <c r="AG210">
        <v>2</v>
      </c>
      <c r="AH210">
        <f t="shared" si="50"/>
        <v>139</v>
      </c>
      <c r="AI210">
        <f t="shared" si="51"/>
        <v>74</v>
      </c>
      <c r="AJ210">
        <f t="shared" si="47"/>
        <v>7.3333333333333361E-2</v>
      </c>
      <c r="AK210">
        <f t="shared" si="48"/>
        <v>0.5066666666666666</v>
      </c>
      <c r="AL210">
        <f t="shared" si="49"/>
        <v>0</v>
      </c>
    </row>
    <row r="211" spans="1:38">
      <c r="A211" s="1">
        <v>9.9470000000000003E-2</v>
      </c>
      <c r="B211" s="1">
        <v>1</v>
      </c>
      <c r="D211">
        <v>0.13250000000000001</v>
      </c>
      <c r="E211" s="7">
        <v>0</v>
      </c>
      <c r="F211" s="8">
        <v>1</v>
      </c>
      <c r="G211" s="9">
        <f t="shared" si="39"/>
        <v>1</v>
      </c>
      <c r="H211">
        <f t="shared" si="40"/>
        <v>0</v>
      </c>
      <c r="I211">
        <f t="shared" si="41"/>
        <v>0.71962842334275978</v>
      </c>
      <c r="J211" s="7">
        <f t="shared" si="42"/>
        <v>0.71962842334275978</v>
      </c>
      <c r="K211" s="9">
        <f t="shared" si="43"/>
        <v>0.28037157665724022</v>
      </c>
      <c r="L211" s="7">
        <f t="shared" si="44"/>
        <v>-1.2716394960879411</v>
      </c>
      <c r="M211" s="9">
        <f t="shared" si="45"/>
        <v>0</v>
      </c>
      <c r="N211">
        <f t="shared" si="46"/>
        <v>2.5666953545099176</v>
      </c>
      <c r="AE211">
        <v>0.71098090981141826</v>
      </c>
      <c r="AF211">
        <v>0</v>
      </c>
      <c r="AG211">
        <v>1</v>
      </c>
      <c r="AH211">
        <f t="shared" si="50"/>
        <v>139</v>
      </c>
      <c r="AI211">
        <f t="shared" si="51"/>
        <v>75</v>
      </c>
      <c r="AJ211">
        <f t="shared" si="47"/>
        <v>7.3333333333333361E-2</v>
      </c>
      <c r="AK211">
        <f t="shared" si="48"/>
        <v>0.5</v>
      </c>
      <c r="AL211">
        <f t="shared" si="49"/>
        <v>3.3333333333333548E-3</v>
      </c>
    </row>
    <row r="212" spans="1:38">
      <c r="A212" s="1">
        <v>0.1206</v>
      </c>
      <c r="B212" s="1">
        <v>1</v>
      </c>
      <c r="D212">
        <v>0.1328</v>
      </c>
      <c r="E212" s="7">
        <v>1</v>
      </c>
      <c r="F212" s="8">
        <v>0</v>
      </c>
      <c r="G212" s="9">
        <f t="shared" si="39"/>
        <v>1</v>
      </c>
      <c r="H212">
        <f t="shared" si="40"/>
        <v>1</v>
      </c>
      <c r="I212">
        <f t="shared" si="41"/>
        <v>0.7217654601358533</v>
      </c>
      <c r="J212" s="7">
        <f t="shared" si="42"/>
        <v>0.7217654601358533</v>
      </c>
      <c r="K212" s="9">
        <f t="shared" si="43"/>
        <v>0.2782345398641467</v>
      </c>
      <c r="L212" s="7">
        <f t="shared" si="44"/>
        <v>-0.32605504032094235</v>
      </c>
      <c r="M212" s="9">
        <f t="shared" si="45"/>
        <v>100</v>
      </c>
      <c r="N212">
        <f t="shared" si="46"/>
        <v>0.38549162467787856</v>
      </c>
      <c r="AE212">
        <v>0.71962842334275978</v>
      </c>
      <c r="AF212">
        <v>1</v>
      </c>
      <c r="AG212">
        <v>0</v>
      </c>
      <c r="AH212">
        <f t="shared" si="50"/>
        <v>140</v>
      </c>
      <c r="AI212">
        <f t="shared" si="51"/>
        <v>75</v>
      </c>
      <c r="AJ212">
        <f t="shared" si="47"/>
        <v>6.6666666666666652E-2</v>
      </c>
      <c r="AK212">
        <f t="shared" si="48"/>
        <v>0.5</v>
      </c>
      <c r="AL212">
        <f t="shared" si="49"/>
        <v>0</v>
      </c>
    </row>
    <row r="213" spans="1:38">
      <c r="A213" s="1">
        <v>0.1036</v>
      </c>
      <c r="B213" s="1">
        <v>1</v>
      </c>
      <c r="D213">
        <v>0.1336</v>
      </c>
      <c r="E213" s="7">
        <v>1</v>
      </c>
      <c r="F213" s="8">
        <v>0</v>
      </c>
      <c r="G213" s="9">
        <f t="shared" si="39"/>
        <v>1</v>
      </c>
      <c r="H213">
        <f t="shared" si="40"/>
        <v>1</v>
      </c>
      <c r="I213">
        <f t="shared" si="41"/>
        <v>0.72741501389554275</v>
      </c>
      <c r="J213" s="7">
        <f t="shared" si="42"/>
        <v>0.72741501389554275</v>
      </c>
      <c r="K213" s="9">
        <f t="shared" si="43"/>
        <v>0.27258498610445725</v>
      </c>
      <c r="L213" s="7">
        <f t="shared" si="44"/>
        <v>-0.31825810614797567</v>
      </c>
      <c r="M213" s="9">
        <f t="shared" si="45"/>
        <v>100</v>
      </c>
      <c r="N213">
        <f t="shared" si="46"/>
        <v>0.37473104197379214</v>
      </c>
      <c r="AE213">
        <v>0.7217654601358533</v>
      </c>
      <c r="AF213">
        <v>0</v>
      </c>
      <c r="AG213">
        <v>1</v>
      </c>
      <c r="AH213">
        <f t="shared" si="50"/>
        <v>140</v>
      </c>
      <c r="AI213">
        <f t="shared" si="51"/>
        <v>76</v>
      </c>
      <c r="AJ213">
        <f t="shared" si="47"/>
        <v>6.6666666666666652E-2</v>
      </c>
      <c r="AK213">
        <f t="shared" si="48"/>
        <v>0.49333333333333329</v>
      </c>
      <c r="AL213">
        <f t="shared" si="49"/>
        <v>0</v>
      </c>
    </row>
    <row r="214" spans="1:38">
      <c r="A214" s="1">
        <v>0.15529999999999999</v>
      </c>
      <c r="B214" s="1">
        <v>1</v>
      </c>
      <c r="D214">
        <v>0.13389999999999999</v>
      </c>
      <c r="E214" s="7">
        <v>0</v>
      </c>
      <c r="F214" s="8">
        <v>1</v>
      </c>
      <c r="G214" s="9">
        <f t="shared" si="39"/>
        <v>1</v>
      </c>
      <c r="H214">
        <f t="shared" si="40"/>
        <v>0</v>
      </c>
      <c r="I214">
        <f t="shared" si="41"/>
        <v>0.72951500803436919</v>
      </c>
      <c r="J214" s="7">
        <f t="shared" si="42"/>
        <v>0.72951500803436919</v>
      </c>
      <c r="K214" s="9">
        <f t="shared" si="43"/>
        <v>0.27048499196563081</v>
      </c>
      <c r="L214" s="7">
        <f t="shared" si="44"/>
        <v>-1.3075386648017995</v>
      </c>
      <c r="M214" s="9">
        <f t="shared" si="45"/>
        <v>0</v>
      </c>
      <c r="N214">
        <f t="shared" si="46"/>
        <v>2.6970627935137523</v>
      </c>
      <c r="AE214">
        <v>0.72741501389554275</v>
      </c>
      <c r="AF214">
        <v>0</v>
      </c>
      <c r="AG214">
        <v>1</v>
      </c>
      <c r="AH214">
        <f t="shared" si="50"/>
        <v>140</v>
      </c>
      <c r="AI214">
        <f t="shared" si="51"/>
        <v>77</v>
      </c>
      <c r="AJ214">
        <f t="shared" si="47"/>
        <v>6.6666666666666652E-2</v>
      </c>
      <c r="AK214">
        <f t="shared" si="48"/>
        <v>0.48666666666666669</v>
      </c>
      <c r="AL214">
        <f t="shared" si="49"/>
        <v>3.2444444444444114E-3</v>
      </c>
    </row>
    <row r="215" spans="1:38">
      <c r="A215" s="1">
        <v>0.1313</v>
      </c>
      <c r="B215" s="1">
        <v>1</v>
      </c>
      <c r="D215">
        <v>0.1346</v>
      </c>
      <c r="E215" s="7">
        <v>0</v>
      </c>
      <c r="F215" s="8">
        <v>1</v>
      </c>
      <c r="G215" s="9">
        <f t="shared" si="39"/>
        <v>1</v>
      </c>
      <c r="H215">
        <f t="shared" si="40"/>
        <v>0</v>
      </c>
      <c r="I215">
        <f t="shared" si="41"/>
        <v>0.7343752191905577</v>
      </c>
      <c r="J215" s="7">
        <f t="shared" si="42"/>
        <v>0.7343752191905577</v>
      </c>
      <c r="K215" s="9">
        <f t="shared" si="43"/>
        <v>0.2656247808094423</v>
      </c>
      <c r="L215" s="7">
        <f t="shared" si="44"/>
        <v>-1.3256705644917781</v>
      </c>
      <c r="M215" s="9">
        <f t="shared" si="45"/>
        <v>0</v>
      </c>
      <c r="N215">
        <f t="shared" si="46"/>
        <v>2.7647089889455545</v>
      </c>
      <c r="AE215">
        <v>0.72951500803436919</v>
      </c>
      <c r="AF215">
        <v>1</v>
      </c>
      <c r="AG215">
        <v>0</v>
      </c>
      <c r="AH215">
        <f t="shared" si="50"/>
        <v>141</v>
      </c>
      <c r="AI215">
        <f t="shared" si="51"/>
        <v>77</v>
      </c>
      <c r="AJ215">
        <f t="shared" si="47"/>
        <v>6.0000000000000053E-2</v>
      </c>
      <c r="AK215">
        <f t="shared" si="48"/>
        <v>0.48666666666666669</v>
      </c>
      <c r="AL215">
        <f t="shared" si="49"/>
        <v>3.2444444444444656E-3</v>
      </c>
    </row>
    <row r="216" spans="1:38">
      <c r="A216" s="1">
        <v>0.11409999999999999</v>
      </c>
      <c r="B216" s="1">
        <v>1</v>
      </c>
      <c r="D216">
        <v>0.1348</v>
      </c>
      <c r="E216" s="7">
        <v>1</v>
      </c>
      <c r="F216" s="8">
        <v>0</v>
      </c>
      <c r="G216" s="9">
        <f t="shared" si="39"/>
        <v>1</v>
      </c>
      <c r="H216">
        <f t="shared" si="40"/>
        <v>1</v>
      </c>
      <c r="I216">
        <f t="shared" si="41"/>
        <v>0.73575356740659925</v>
      </c>
      <c r="J216" s="7">
        <f t="shared" si="42"/>
        <v>0.73575356740659925</v>
      </c>
      <c r="K216" s="9">
        <f t="shared" si="43"/>
        <v>0.26424643259340075</v>
      </c>
      <c r="L216" s="7">
        <f t="shared" si="44"/>
        <v>-0.30686004321350807</v>
      </c>
      <c r="M216" s="9">
        <f t="shared" si="45"/>
        <v>100</v>
      </c>
      <c r="N216">
        <f t="shared" si="46"/>
        <v>0.35915073239104028</v>
      </c>
      <c r="AE216">
        <v>0.7343752191905577</v>
      </c>
      <c r="AF216">
        <v>1</v>
      </c>
      <c r="AG216">
        <v>0</v>
      </c>
      <c r="AH216">
        <f t="shared" si="50"/>
        <v>142</v>
      </c>
      <c r="AI216">
        <f t="shared" si="51"/>
        <v>77</v>
      </c>
      <c r="AJ216">
        <f t="shared" si="47"/>
        <v>5.3333333333333344E-2</v>
      </c>
      <c r="AK216">
        <f t="shared" si="48"/>
        <v>0.48666666666666669</v>
      </c>
      <c r="AL216">
        <f t="shared" si="49"/>
        <v>0</v>
      </c>
    </row>
    <row r="217" spans="1:38">
      <c r="A217" s="1">
        <v>8.5110000000000005E-2</v>
      </c>
      <c r="B217" s="1">
        <v>1</v>
      </c>
      <c r="D217">
        <v>0.1353</v>
      </c>
      <c r="E217" s="7">
        <v>1</v>
      </c>
      <c r="F217" s="8">
        <v>0</v>
      </c>
      <c r="G217" s="9">
        <f t="shared" si="39"/>
        <v>1</v>
      </c>
      <c r="H217">
        <f t="shared" si="40"/>
        <v>1</v>
      </c>
      <c r="I217">
        <f t="shared" si="41"/>
        <v>0.73917932263302932</v>
      </c>
      <c r="J217" s="7">
        <f t="shared" si="42"/>
        <v>0.73917932263302932</v>
      </c>
      <c r="K217" s="9">
        <f t="shared" si="43"/>
        <v>0.26082067736697068</v>
      </c>
      <c r="L217" s="7">
        <f t="shared" si="44"/>
        <v>-0.30221473167438156</v>
      </c>
      <c r="M217" s="9">
        <f t="shared" si="45"/>
        <v>100</v>
      </c>
      <c r="N217">
        <f t="shared" si="46"/>
        <v>0.35285169563172009</v>
      </c>
      <c r="AE217">
        <v>0.73575356740659925</v>
      </c>
      <c r="AF217">
        <v>0</v>
      </c>
      <c r="AG217">
        <v>1</v>
      </c>
      <c r="AH217">
        <f t="shared" si="50"/>
        <v>142</v>
      </c>
      <c r="AI217">
        <f t="shared" si="51"/>
        <v>78</v>
      </c>
      <c r="AJ217">
        <f t="shared" si="47"/>
        <v>5.3333333333333344E-2</v>
      </c>
      <c r="AK217">
        <f t="shared" si="48"/>
        <v>0.48</v>
      </c>
      <c r="AL217">
        <f t="shared" si="49"/>
        <v>0</v>
      </c>
    </row>
    <row r="218" spans="1:38">
      <c r="A218" s="1">
        <v>0.17649999999999999</v>
      </c>
      <c r="B218" s="1">
        <v>1</v>
      </c>
      <c r="D218">
        <v>0.13650000000000001</v>
      </c>
      <c r="E218" s="7">
        <v>1</v>
      </c>
      <c r="F218" s="8">
        <v>0</v>
      </c>
      <c r="G218" s="9">
        <f t="shared" si="39"/>
        <v>1</v>
      </c>
      <c r="H218">
        <f t="shared" si="40"/>
        <v>1</v>
      </c>
      <c r="I218">
        <f t="shared" si="41"/>
        <v>0.74728302624377585</v>
      </c>
      <c r="J218" s="7">
        <f t="shared" si="42"/>
        <v>0.74728302624377585</v>
      </c>
      <c r="K218" s="9">
        <f t="shared" si="43"/>
        <v>0.25271697375622415</v>
      </c>
      <c r="L218" s="7">
        <f t="shared" si="44"/>
        <v>-0.29131128174720844</v>
      </c>
      <c r="M218" s="9">
        <f t="shared" si="45"/>
        <v>100</v>
      </c>
      <c r="N218">
        <f t="shared" si="46"/>
        <v>0.3381810704660429</v>
      </c>
      <c r="AE218">
        <v>0.73917932263302932</v>
      </c>
      <c r="AF218">
        <v>0</v>
      </c>
      <c r="AG218">
        <v>1</v>
      </c>
      <c r="AH218">
        <f t="shared" si="50"/>
        <v>142</v>
      </c>
      <c r="AI218">
        <f t="shared" si="51"/>
        <v>79</v>
      </c>
      <c r="AJ218">
        <f t="shared" si="47"/>
        <v>5.3333333333333344E-2</v>
      </c>
      <c r="AK218">
        <f t="shared" si="48"/>
        <v>0.47333333333333338</v>
      </c>
      <c r="AL218">
        <f t="shared" si="49"/>
        <v>0</v>
      </c>
    </row>
    <row r="219" spans="1:38">
      <c r="A219" s="1">
        <v>0.27679999999999999</v>
      </c>
      <c r="B219" s="1">
        <v>1</v>
      </c>
      <c r="D219">
        <v>0.14130000000000001</v>
      </c>
      <c r="E219" s="7">
        <v>0</v>
      </c>
      <c r="F219" s="8">
        <v>1</v>
      </c>
      <c r="G219" s="9">
        <f t="shared" si="39"/>
        <v>1</v>
      </c>
      <c r="H219">
        <f t="shared" si="40"/>
        <v>0</v>
      </c>
      <c r="I219">
        <f t="shared" si="41"/>
        <v>0.77799830584970742</v>
      </c>
      <c r="J219" s="7">
        <f t="shared" si="42"/>
        <v>0.77799830584970742</v>
      </c>
      <c r="K219" s="9">
        <f t="shared" si="43"/>
        <v>0.22200169415029258</v>
      </c>
      <c r="L219" s="7">
        <f t="shared" si="44"/>
        <v>-1.5050702658313517</v>
      </c>
      <c r="M219" s="9">
        <f t="shared" si="45"/>
        <v>0</v>
      </c>
      <c r="N219">
        <f t="shared" si="46"/>
        <v>3.5044701295072618</v>
      </c>
      <c r="AE219">
        <v>0.74728302624377585</v>
      </c>
      <c r="AF219">
        <v>0</v>
      </c>
      <c r="AG219">
        <v>1</v>
      </c>
      <c r="AH219">
        <f t="shared" si="50"/>
        <v>142</v>
      </c>
      <c r="AI219">
        <f t="shared" si="51"/>
        <v>80</v>
      </c>
      <c r="AJ219">
        <f t="shared" si="47"/>
        <v>5.3333333333333344E-2</v>
      </c>
      <c r="AK219">
        <f t="shared" si="48"/>
        <v>0.46666666666666667</v>
      </c>
      <c r="AL219">
        <f t="shared" si="49"/>
        <v>3.1111111111111313E-3</v>
      </c>
    </row>
    <row r="220" spans="1:38">
      <c r="A220" s="1">
        <v>0.16489999999999999</v>
      </c>
      <c r="B220" s="1">
        <v>1</v>
      </c>
      <c r="D220">
        <v>0.14280000000000001</v>
      </c>
      <c r="E220" s="7">
        <v>1</v>
      </c>
      <c r="F220" s="8">
        <v>0</v>
      </c>
      <c r="G220" s="9">
        <f t="shared" si="39"/>
        <v>1</v>
      </c>
      <c r="H220">
        <f t="shared" si="40"/>
        <v>1</v>
      </c>
      <c r="I220">
        <f t="shared" si="41"/>
        <v>0.78703121543226839</v>
      </c>
      <c r="J220" s="7">
        <f t="shared" si="42"/>
        <v>0.78703121543226839</v>
      </c>
      <c r="K220" s="9">
        <f t="shared" si="43"/>
        <v>0.21296878456773161</v>
      </c>
      <c r="L220" s="7">
        <f t="shared" si="44"/>
        <v>-0.23948736752378974</v>
      </c>
      <c r="M220" s="9">
        <f t="shared" si="45"/>
        <v>100</v>
      </c>
      <c r="N220">
        <f t="shared" si="46"/>
        <v>0.27059763373014473</v>
      </c>
      <c r="AE220">
        <v>0.77799830584970742</v>
      </c>
      <c r="AF220">
        <v>1</v>
      </c>
      <c r="AG220">
        <v>0</v>
      </c>
      <c r="AH220">
        <f t="shared" si="50"/>
        <v>143</v>
      </c>
      <c r="AI220">
        <f t="shared" si="51"/>
        <v>80</v>
      </c>
      <c r="AJ220">
        <f t="shared" si="47"/>
        <v>4.6666666666666634E-2</v>
      </c>
      <c r="AK220">
        <f t="shared" si="48"/>
        <v>0.46666666666666667</v>
      </c>
      <c r="AL220">
        <f t="shared" si="49"/>
        <v>0</v>
      </c>
    </row>
    <row r="221" spans="1:38">
      <c r="A221" s="1">
        <v>0.17519999999999999</v>
      </c>
      <c r="B221" s="1">
        <v>1</v>
      </c>
      <c r="D221">
        <v>0.14360000000000001</v>
      </c>
      <c r="E221" s="7">
        <v>1</v>
      </c>
      <c r="F221" s="8">
        <v>0</v>
      </c>
      <c r="G221" s="9">
        <f t="shared" si="39"/>
        <v>1</v>
      </c>
      <c r="H221">
        <f t="shared" si="40"/>
        <v>1</v>
      </c>
      <c r="I221">
        <f t="shared" si="41"/>
        <v>0.79173793419343952</v>
      </c>
      <c r="J221" s="7">
        <f t="shared" si="42"/>
        <v>0.79173793419343952</v>
      </c>
      <c r="K221" s="9">
        <f t="shared" si="43"/>
        <v>0.20826206580656048</v>
      </c>
      <c r="L221" s="7">
        <f t="shared" si="44"/>
        <v>-0.23352483309417327</v>
      </c>
      <c r="M221" s="9">
        <f t="shared" si="45"/>
        <v>100</v>
      </c>
      <c r="N221">
        <f t="shared" si="46"/>
        <v>0.26304419279685209</v>
      </c>
      <c r="AE221">
        <v>0.78703121543226839</v>
      </c>
      <c r="AF221">
        <v>0</v>
      </c>
      <c r="AG221">
        <v>1</v>
      </c>
      <c r="AH221">
        <f t="shared" si="50"/>
        <v>143</v>
      </c>
      <c r="AI221">
        <f t="shared" si="51"/>
        <v>81</v>
      </c>
      <c r="AJ221">
        <f t="shared" si="47"/>
        <v>4.6666666666666634E-2</v>
      </c>
      <c r="AK221">
        <f t="shared" si="48"/>
        <v>0.45999999999999996</v>
      </c>
      <c r="AL221">
        <f t="shared" si="49"/>
        <v>0</v>
      </c>
    </row>
    <row r="222" spans="1:38">
      <c r="A222" s="1">
        <v>6.7220000000000002E-2</v>
      </c>
      <c r="B222" s="1">
        <v>1</v>
      </c>
      <c r="D222">
        <v>0.14419999999999999</v>
      </c>
      <c r="E222" s="7">
        <v>1</v>
      </c>
      <c r="F222" s="8">
        <v>0</v>
      </c>
      <c r="G222" s="9">
        <f t="shared" si="39"/>
        <v>1</v>
      </c>
      <c r="H222">
        <f t="shared" si="40"/>
        <v>1</v>
      </c>
      <c r="I222">
        <f t="shared" si="41"/>
        <v>0.79521736896857442</v>
      </c>
      <c r="J222" s="7">
        <f t="shared" si="42"/>
        <v>0.79521736896857442</v>
      </c>
      <c r="K222" s="9">
        <f t="shared" si="43"/>
        <v>0.20478263103142558</v>
      </c>
      <c r="L222" s="7">
        <f t="shared" si="44"/>
        <v>-0.22913978161400769</v>
      </c>
      <c r="M222" s="9">
        <f t="shared" si="45"/>
        <v>100</v>
      </c>
      <c r="N222">
        <f t="shared" si="46"/>
        <v>0.25751780459352397</v>
      </c>
      <c r="AE222">
        <v>0.79173793419343952</v>
      </c>
      <c r="AF222">
        <v>0</v>
      </c>
      <c r="AG222">
        <v>1</v>
      </c>
      <c r="AH222">
        <f t="shared" si="50"/>
        <v>143</v>
      </c>
      <c r="AI222">
        <f t="shared" si="51"/>
        <v>82</v>
      </c>
      <c r="AJ222">
        <f t="shared" si="47"/>
        <v>4.6666666666666634E-2</v>
      </c>
      <c r="AK222">
        <f t="shared" si="48"/>
        <v>0.45333333333333337</v>
      </c>
      <c r="AL222">
        <f t="shared" si="49"/>
        <v>0</v>
      </c>
    </row>
    <row r="223" spans="1:38">
      <c r="A223" s="1">
        <v>0.11</v>
      </c>
      <c r="B223" s="1">
        <v>1</v>
      </c>
      <c r="D223">
        <v>0.14530000000000001</v>
      </c>
      <c r="E223" s="7">
        <v>1</v>
      </c>
      <c r="F223" s="8">
        <v>0</v>
      </c>
      <c r="G223" s="9">
        <f t="shared" si="39"/>
        <v>1</v>
      </c>
      <c r="H223">
        <f t="shared" si="40"/>
        <v>1</v>
      </c>
      <c r="I223">
        <f t="shared" si="41"/>
        <v>0.80148378104892359</v>
      </c>
      <c r="J223" s="7">
        <f t="shared" si="42"/>
        <v>0.80148378104892359</v>
      </c>
      <c r="K223" s="9">
        <f t="shared" si="43"/>
        <v>0.19851621895107641</v>
      </c>
      <c r="L223" s="7">
        <f t="shared" si="44"/>
        <v>-0.22129054288409511</v>
      </c>
      <c r="M223" s="9">
        <f t="shared" si="45"/>
        <v>100</v>
      </c>
      <c r="N223">
        <f t="shared" si="46"/>
        <v>0.24768588416258758</v>
      </c>
      <c r="AE223">
        <v>0.79521736896857442</v>
      </c>
      <c r="AF223">
        <v>0</v>
      </c>
      <c r="AG223">
        <v>1</v>
      </c>
      <c r="AH223">
        <f t="shared" si="50"/>
        <v>143</v>
      </c>
      <c r="AI223">
        <f t="shared" si="51"/>
        <v>83</v>
      </c>
      <c r="AJ223">
        <f t="shared" si="47"/>
        <v>4.6666666666666634E-2</v>
      </c>
      <c r="AK223">
        <f t="shared" si="48"/>
        <v>0.44666666666666666</v>
      </c>
      <c r="AL223">
        <f t="shared" si="49"/>
        <v>0</v>
      </c>
    </row>
    <row r="224" spans="1:38">
      <c r="A224" s="1">
        <v>0.28670000000000001</v>
      </c>
      <c r="B224" s="1">
        <v>1</v>
      </c>
      <c r="D224">
        <v>0.1457</v>
      </c>
      <c r="E224" s="7">
        <v>1</v>
      </c>
      <c r="F224" s="8">
        <v>0</v>
      </c>
      <c r="G224" s="9">
        <f t="shared" si="39"/>
        <v>1</v>
      </c>
      <c r="H224">
        <f t="shared" si="40"/>
        <v>1</v>
      </c>
      <c r="I224">
        <f t="shared" si="41"/>
        <v>0.80372641309777715</v>
      </c>
      <c r="J224" s="7">
        <f t="shared" si="42"/>
        <v>0.80372641309777715</v>
      </c>
      <c r="K224" s="9">
        <f t="shared" si="43"/>
        <v>0.19627358690222285</v>
      </c>
      <c r="L224" s="7">
        <f t="shared" si="44"/>
        <v>-0.21849634992899661</v>
      </c>
      <c r="M224" s="9">
        <f t="shared" si="45"/>
        <v>100</v>
      </c>
      <c r="N224">
        <f t="shared" si="46"/>
        <v>0.2442044751842008</v>
      </c>
      <c r="AE224">
        <v>0.80148378104892359</v>
      </c>
      <c r="AF224">
        <v>0</v>
      </c>
      <c r="AG224">
        <v>1</v>
      </c>
      <c r="AH224">
        <f t="shared" si="50"/>
        <v>143</v>
      </c>
      <c r="AI224">
        <f t="shared" si="51"/>
        <v>84</v>
      </c>
      <c r="AJ224">
        <f t="shared" si="47"/>
        <v>4.6666666666666634E-2</v>
      </c>
      <c r="AK224">
        <f t="shared" si="48"/>
        <v>0.43999999999999995</v>
      </c>
      <c r="AL224">
        <f t="shared" si="49"/>
        <v>0</v>
      </c>
    </row>
    <row r="225" spans="1:38">
      <c r="A225" s="1">
        <v>7.8619999999999995E-2</v>
      </c>
      <c r="B225" s="1">
        <v>1</v>
      </c>
      <c r="D225">
        <v>0.1479</v>
      </c>
      <c r="E225" s="7">
        <v>1</v>
      </c>
      <c r="F225" s="8">
        <v>0</v>
      </c>
      <c r="G225" s="9">
        <f t="shared" si="39"/>
        <v>1</v>
      </c>
      <c r="H225">
        <f t="shared" si="40"/>
        <v>1</v>
      </c>
      <c r="I225">
        <f t="shared" si="41"/>
        <v>0.81571843694033641</v>
      </c>
      <c r="J225" s="7">
        <f t="shared" si="42"/>
        <v>0.81571843694033641</v>
      </c>
      <c r="K225" s="9">
        <f t="shared" si="43"/>
        <v>0.18428156305966359</v>
      </c>
      <c r="L225" s="7">
        <f t="shared" si="44"/>
        <v>-0.20368603633163007</v>
      </c>
      <c r="M225" s="9">
        <f t="shared" si="45"/>
        <v>100</v>
      </c>
      <c r="N225">
        <f t="shared" si="46"/>
        <v>0.22591320082316882</v>
      </c>
      <c r="AE225">
        <v>0.80372641309777715</v>
      </c>
      <c r="AF225">
        <v>0</v>
      </c>
      <c r="AG225">
        <v>1</v>
      </c>
      <c r="AH225">
        <f t="shared" si="50"/>
        <v>143</v>
      </c>
      <c r="AI225">
        <f t="shared" si="51"/>
        <v>85</v>
      </c>
      <c r="AJ225">
        <f t="shared" si="47"/>
        <v>4.6666666666666634E-2</v>
      </c>
      <c r="AK225">
        <f t="shared" si="48"/>
        <v>0.43333333333333335</v>
      </c>
      <c r="AL225">
        <f t="shared" si="49"/>
        <v>0</v>
      </c>
    </row>
    <row r="226" spans="1:38">
      <c r="A226" s="1">
        <v>8.0280000000000004E-2</v>
      </c>
      <c r="B226" s="1">
        <v>1</v>
      </c>
      <c r="D226">
        <v>0.14829999999999999</v>
      </c>
      <c r="E226" s="7">
        <v>0</v>
      </c>
      <c r="F226" s="8">
        <v>1</v>
      </c>
      <c r="G226" s="9">
        <f t="shared" si="39"/>
        <v>1</v>
      </c>
      <c r="H226">
        <f t="shared" si="40"/>
        <v>0</v>
      </c>
      <c r="I226">
        <f t="shared" si="41"/>
        <v>0.81783680943724735</v>
      </c>
      <c r="J226" s="7">
        <f t="shared" si="42"/>
        <v>0.81783680943724735</v>
      </c>
      <c r="K226" s="9">
        <f t="shared" si="43"/>
        <v>0.18216319056275265</v>
      </c>
      <c r="L226" s="7">
        <f t="shared" si="44"/>
        <v>-1.7028523422134152</v>
      </c>
      <c r="M226" s="9">
        <f t="shared" si="45"/>
        <v>0</v>
      </c>
      <c r="N226">
        <f t="shared" si="46"/>
        <v>4.4895832517575176</v>
      </c>
      <c r="AE226">
        <v>0.81571843694033641</v>
      </c>
      <c r="AF226">
        <v>0</v>
      </c>
      <c r="AG226">
        <v>1</v>
      </c>
      <c r="AH226">
        <f t="shared" si="50"/>
        <v>143</v>
      </c>
      <c r="AI226">
        <f t="shared" si="51"/>
        <v>86</v>
      </c>
      <c r="AJ226">
        <f t="shared" si="47"/>
        <v>4.6666666666666634E-2</v>
      </c>
      <c r="AK226">
        <f t="shared" si="48"/>
        <v>0.42666666666666664</v>
      </c>
      <c r="AL226">
        <f t="shared" si="49"/>
        <v>2.8444444444444151E-3</v>
      </c>
    </row>
    <row r="227" spans="1:38">
      <c r="A227" s="1">
        <v>0.15890000000000001</v>
      </c>
      <c r="B227" s="1">
        <v>1</v>
      </c>
      <c r="D227">
        <v>0.14849999999999999</v>
      </c>
      <c r="E227" s="7">
        <v>1</v>
      </c>
      <c r="F227" s="8">
        <v>0</v>
      </c>
      <c r="G227" s="9">
        <f t="shared" si="39"/>
        <v>1</v>
      </c>
      <c r="H227">
        <f t="shared" si="40"/>
        <v>1</v>
      </c>
      <c r="I227">
        <f t="shared" si="41"/>
        <v>0.81888887687548284</v>
      </c>
      <c r="J227" s="7">
        <f t="shared" si="42"/>
        <v>0.81888887687548284</v>
      </c>
      <c r="K227" s="9">
        <f t="shared" si="43"/>
        <v>0.18111112312451716</v>
      </c>
      <c r="L227" s="7">
        <f t="shared" si="44"/>
        <v>-0.199806885805348</v>
      </c>
      <c r="M227" s="9">
        <f t="shared" si="45"/>
        <v>100</v>
      </c>
      <c r="N227">
        <f t="shared" si="46"/>
        <v>0.22116691072365882</v>
      </c>
      <c r="AE227">
        <v>0.81783680943724735</v>
      </c>
      <c r="AF227">
        <v>1</v>
      </c>
      <c r="AG227">
        <v>0</v>
      </c>
      <c r="AH227">
        <f t="shared" si="50"/>
        <v>144</v>
      </c>
      <c r="AI227">
        <f t="shared" si="51"/>
        <v>86</v>
      </c>
      <c r="AJ227">
        <f t="shared" si="47"/>
        <v>4.0000000000000036E-2</v>
      </c>
      <c r="AK227">
        <f t="shared" si="48"/>
        <v>0.42666666666666664</v>
      </c>
      <c r="AL227">
        <f t="shared" si="49"/>
        <v>0</v>
      </c>
    </row>
    <row r="228" spans="1:38">
      <c r="A228" s="1">
        <v>0.12230000000000001</v>
      </c>
      <c r="B228" s="1">
        <v>1</v>
      </c>
      <c r="D228">
        <v>0.14960000000000001</v>
      </c>
      <c r="E228" s="7">
        <v>1</v>
      </c>
      <c r="F228" s="8">
        <v>0</v>
      </c>
      <c r="G228" s="9">
        <f t="shared" si="39"/>
        <v>1</v>
      </c>
      <c r="H228">
        <f t="shared" si="40"/>
        <v>1</v>
      </c>
      <c r="I228">
        <f t="shared" si="41"/>
        <v>0.82459071201885614</v>
      </c>
      <c r="J228" s="7">
        <f t="shared" si="42"/>
        <v>0.82459071201885614</v>
      </c>
      <c r="K228" s="9">
        <f t="shared" si="43"/>
        <v>0.17540928798114386</v>
      </c>
      <c r="L228" s="7">
        <f t="shared" si="44"/>
        <v>-0.19286812239288387</v>
      </c>
      <c r="M228" s="9">
        <f t="shared" si="45"/>
        <v>100</v>
      </c>
      <c r="N228">
        <f t="shared" si="46"/>
        <v>0.21272285198518306</v>
      </c>
      <c r="AE228">
        <v>0.81888887687548284</v>
      </c>
      <c r="AF228">
        <v>0</v>
      </c>
      <c r="AG228">
        <v>1</v>
      </c>
      <c r="AH228">
        <f t="shared" si="50"/>
        <v>144</v>
      </c>
      <c r="AI228">
        <f t="shared" si="51"/>
        <v>87</v>
      </c>
      <c r="AJ228">
        <f t="shared" si="47"/>
        <v>4.0000000000000036E-2</v>
      </c>
      <c r="AK228">
        <f t="shared" si="48"/>
        <v>0.42000000000000004</v>
      </c>
      <c r="AL228">
        <f t="shared" si="49"/>
        <v>0</v>
      </c>
    </row>
    <row r="229" spans="1:38">
      <c r="A229" s="1">
        <v>0.12839999999999999</v>
      </c>
      <c r="B229" s="1">
        <v>1</v>
      </c>
      <c r="D229">
        <v>0.15160000000000001</v>
      </c>
      <c r="E229" s="7">
        <v>2</v>
      </c>
      <c r="F229" s="8">
        <v>0</v>
      </c>
      <c r="G229" s="9">
        <f t="shared" si="39"/>
        <v>2</v>
      </c>
      <c r="H229">
        <f t="shared" si="40"/>
        <v>1</v>
      </c>
      <c r="I229">
        <f t="shared" si="41"/>
        <v>0.83459401416706647</v>
      </c>
      <c r="J229" s="7">
        <f t="shared" si="42"/>
        <v>1.6691880283341329</v>
      </c>
      <c r="K229" s="9">
        <f t="shared" si="43"/>
        <v>0.33081197166586707</v>
      </c>
      <c r="L229" s="7">
        <f t="shared" si="44"/>
        <v>-0.36161976589667166</v>
      </c>
      <c r="M229" s="9">
        <f t="shared" si="45"/>
        <v>100</v>
      </c>
      <c r="N229">
        <f t="shared" si="46"/>
        <v>0.39637472357865022</v>
      </c>
      <c r="AE229">
        <v>0.82459071201885614</v>
      </c>
      <c r="AF229">
        <v>0</v>
      </c>
      <c r="AG229">
        <v>1</v>
      </c>
      <c r="AH229">
        <f t="shared" si="50"/>
        <v>144</v>
      </c>
      <c r="AI229">
        <f t="shared" si="51"/>
        <v>88</v>
      </c>
      <c r="AJ229">
        <f t="shared" si="47"/>
        <v>4.0000000000000036E-2</v>
      </c>
      <c r="AK229">
        <f t="shared" si="48"/>
        <v>0.41333333333333333</v>
      </c>
      <c r="AL229">
        <f t="shared" si="49"/>
        <v>0</v>
      </c>
    </row>
    <row r="230" spans="1:38">
      <c r="A230" s="1">
        <v>9.7089999999999996E-2</v>
      </c>
      <c r="B230" s="1">
        <v>1</v>
      </c>
      <c r="D230">
        <v>0.1517</v>
      </c>
      <c r="E230" s="7">
        <v>1</v>
      </c>
      <c r="F230" s="8">
        <v>0</v>
      </c>
      <c r="G230" s="9">
        <f t="shared" si="39"/>
        <v>1</v>
      </c>
      <c r="H230">
        <f t="shared" si="40"/>
        <v>1</v>
      </c>
      <c r="I230">
        <f t="shared" si="41"/>
        <v>0.83508196502814802</v>
      </c>
      <c r="J230" s="7">
        <f t="shared" si="42"/>
        <v>0.83508196502814802</v>
      </c>
      <c r="K230" s="9">
        <f t="shared" si="43"/>
        <v>0.16491803497185198</v>
      </c>
      <c r="L230" s="7">
        <f t="shared" si="44"/>
        <v>-0.18022539723847009</v>
      </c>
      <c r="M230" s="9">
        <f t="shared" si="45"/>
        <v>100</v>
      </c>
      <c r="N230">
        <f t="shared" si="46"/>
        <v>0.19748724302325593</v>
      </c>
      <c r="AE230">
        <v>0.83459401416706647</v>
      </c>
      <c r="AF230">
        <v>0</v>
      </c>
      <c r="AG230">
        <v>2</v>
      </c>
      <c r="AH230">
        <f t="shared" si="50"/>
        <v>144</v>
      </c>
      <c r="AI230">
        <f t="shared" si="51"/>
        <v>90</v>
      </c>
      <c r="AJ230">
        <f t="shared" si="47"/>
        <v>4.0000000000000036E-2</v>
      </c>
      <c r="AK230">
        <f t="shared" si="48"/>
        <v>0.4</v>
      </c>
      <c r="AL230">
        <f t="shared" si="49"/>
        <v>0</v>
      </c>
    </row>
    <row r="231" spans="1:38">
      <c r="A231" s="1">
        <v>5.7610000000000001E-2</v>
      </c>
      <c r="B231" s="1">
        <v>1</v>
      </c>
      <c r="D231">
        <v>0.15310000000000001</v>
      </c>
      <c r="E231" s="7">
        <v>0</v>
      </c>
      <c r="F231" s="8">
        <v>1</v>
      </c>
      <c r="G231" s="9">
        <f t="shared" si="39"/>
        <v>1</v>
      </c>
      <c r="H231">
        <f t="shared" si="40"/>
        <v>0</v>
      </c>
      <c r="I231">
        <f t="shared" si="41"/>
        <v>0.84179240866037464</v>
      </c>
      <c r="J231" s="7">
        <f t="shared" si="42"/>
        <v>0.84179240866037464</v>
      </c>
      <c r="K231" s="9">
        <f t="shared" si="43"/>
        <v>0.15820759133962536</v>
      </c>
      <c r="L231" s="7">
        <f t="shared" si="44"/>
        <v>-1.8438472390879435</v>
      </c>
      <c r="M231" s="9">
        <f t="shared" si="45"/>
        <v>0</v>
      </c>
      <c r="N231">
        <f t="shared" si="46"/>
        <v>5.3208092072730748</v>
      </c>
      <c r="AE231">
        <v>0.83508196502814802</v>
      </c>
      <c r="AF231">
        <v>0</v>
      </c>
      <c r="AG231">
        <v>1</v>
      </c>
      <c r="AH231">
        <f t="shared" si="50"/>
        <v>144</v>
      </c>
      <c r="AI231">
        <f t="shared" si="51"/>
        <v>91</v>
      </c>
      <c r="AJ231">
        <f t="shared" si="47"/>
        <v>4.0000000000000036E-2</v>
      </c>
      <c r="AK231">
        <f t="shared" si="48"/>
        <v>0.39333333333333331</v>
      </c>
      <c r="AL231">
        <f t="shared" si="49"/>
        <v>2.6222222222222389E-3</v>
      </c>
    </row>
    <row r="232" spans="1:38">
      <c r="A232" s="1">
        <v>0.1305</v>
      </c>
      <c r="B232" s="1">
        <v>1</v>
      </c>
      <c r="D232">
        <v>0.1535</v>
      </c>
      <c r="E232" s="7">
        <v>0</v>
      </c>
      <c r="F232" s="8">
        <v>1</v>
      </c>
      <c r="G232" s="9">
        <f t="shared" si="39"/>
        <v>1</v>
      </c>
      <c r="H232">
        <f t="shared" si="40"/>
        <v>0</v>
      </c>
      <c r="I232">
        <f t="shared" si="41"/>
        <v>0.84366849550878387</v>
      </c>
      <c r="J232" s="7">
        <f t="shared" si="42"/>
        <v>0.84366849550878387</v>
      </c>
      <c r="K232" s="9">
        <f t="shared" si="43"/>
        <v>0.15633150449121613</v>
      </c>
      <c r="L232" s="7">
        <f t="shared" si="44"/>
        <v>-1.8557764976228235</v>
      </c>
      <c r="M232" s="9">
        <f t="shared" si="45"/>
        <v>0</v>
      </c>
      <c r="N232">
        <f t="shared" si="46"/>
        <v>5.3966633165497839</v>
      </c>
      <c r="AE232">
        <v>0.84179240866037464</v>
      </c>
      <c r="AF232">
        <v>1</v>
      </c>
      <c r="AG232">
        <v>0</v>
      </c>
      <c r="AH232">
        <f t="shared" si="50"/>
        <v>145</v>
      </c>
      <c r="AI232">
        <f t="shared" si="51"/>
        <v>91</v>
      </c>
      <c r="AJ232">
        <f t="shared" si="47"/>
        <v>3.3333333333333326E-2</v>
      </c>
      <c r="AK232">
        <f t="shared" si="48"/>
        <v>0.39333333333333331</v>
      </c>
      <c r="AL232">
        <f t="shared" si="49"/>
        <v>2.6222222222222389E-3</v>
      </c>
    </row>
    <row r="233" spans="1:38">
      <c r="A233" s="1">
        <v>0.1137</v>
      </c>
      <c r="B233" s="1">
        <v>1</v>
      </c>
      <c r="D233">
        <v>0.15529999999999999</v>
      </c>
      <c r="E233" s="7">
        <v>1</v>
      </c>
      <c r="F233" s="8">
        <v>0</v>
      </c>
      <c r="G233" s="9">
        <f t="shared" si="39"/>
        <v>1</v>
      </c>
      <c r="H233">
        <f t="shared" si="40"/>
        <v>1</v>
      </c>
      <c r="I233">
        <f t="shared" si="41"/>
        <v>0.85188725670417365</v>
      </c>
      <c r="J233" s="7">
        <f t="shared" si="42"/>
        <v>0.85188725670417365</v>
      </c>
      <c r="K233" s="9">
        <f t="shared" si="43"/>
        <v>0.14811274329582635</v>
      </c>
      <c r="L233" s="7">
        <f t="shared" si="44"/>
        <v>-0.16030108872092147</v>
      </c>
      <c r="M233" s="9">
        <f t="shared" si="45"/>
        <v>100</v>
      </c>
      <c r="N233">
        <f t="shared" si="46"/>
        <v>0.17386425507625591</v>
      </c>
      <c r="AE233">
        <v>0.84366849550878387</v>
      </c>
      <c r="AF233">
        <v>1</v>
      </c>
      <c r="AG233">
        <v>0</v>
      </c>
      <c r="AH233">
        <f t="shared" si="50"/>
        <v>146</v>
      </c>
      <c r="AI233">
        <f t="shared" si="51"/>
        <v>91</v>
      </c>
      <c r="AJ233">
        <f t="shared" si="47"/>
        <v>2.6666666666666616E-2</v>
      </c>
      <c r="AK233">
        <f t="shared" si="48"/>
        <v>0.39333333333333331</v>
      </c>
      <c r="AL233">
        <f t="shared" si="49"/>
        <v>0</v>
      </c>
    </row>
    <row r="234" spans="1:38">
      <c r="A234" s="1">
        <v>0.17</v>
      </c>
      <c r="B234" s="1">
        <v>1</v>
      </c>
      <c r="D234">
        <v>0.1555</v>
      </c>
      <c r="E234" s="7">
        <v>1</v>
      </c>
      <c r="F234" s="8">
        <v>0</v>
      </c>
      <c r="G234" s="9">
        <f t="shared" si="39"/>
        <v>1</v>
      </c>
      <c r="H234">
        <f t="shared" si="40"/>
        <v>1</v>
      </c>
      <c r="I234">
        <f t="shared" si="41"/>
        <v>0.852778069470011</v>
      </c>
      <c r="J234" s="7">
        <f t="shared" si="42"/>
        <v>0.852778069470011</v>
      </c>
      <c r="K234" s="9">
        <f t="shared" si="43"/>
        <v>0.147221930529989</v>
      </c>
      <c r="L234" s="7">
        <f t="shared" si="44"/>
        <v>-0.15925594181349273</v>
      </c>
      <c r="M234" s="9">
        <f t="shared" si="45"/>
        <v>100</v>
      </c>
      <c r="N234">
        <f t="shared" si="46"/>
        <v>0.1726380353818025</v>
      </c>
      <c r="AE234">
        <v>0.85188725670417365</v>
      </c>
      <c r="AF234">
        <v>0</v>
      </c>
      <c r="AG234">
        <v>1</v>
      </c>
      <c r="AH234">
        <f t="shared" si="50"/>
        <v>146</v>
      </c>
      <c r="AI234">
        <f t="shared" si="51"/>
        <v>92</v>
      </c>
      <c r="AJ234">
        <f t="shared" si="47"/>
        <v>2.6666666666666616E-2</v>
      </c>
      <c r="AK234">
        <f t="shared" si="48"/>
        <v>0.38666666666666671</v>
      </c>
      <c r="AL234">
        <f t="shared" si="49"/>
        <v>0</v>
      </c>
    </row>
    <row r="235" spans="1:38">
      <c r="A235" s="1">
        <v>0.16650000000000001</v>
      </c>
      <c r="B235" s="1">
        <v>1</v>
      </c>
      <c r="D235">
        <v>0.15559999999999999</v>
      </c>
      <c r="E235" s="7">
        <v>1</v>
      </c>
      <c r="F235" s="8">
        <v>0</v>
      </c>
      <c r="G235" s="9">
        <f t="shared" si="39"/>
        <v>1</v>
      </c>
      <c r="H235">
        <f t="shared" si="40"/>
        <v>1</v>
      </c>
      <c r="I235">
        <f t="shared" si="41"/>
        <v>0.85322181114611406</v>
      </c>
      <c r="J235" s="7">
        <f t="shared" si="42"/>
        <v>0.85322181114611406</v>
      </c>
      <c r="K235" s="9">
        <f t="shared" si="43"/>
        <v>0.14677818885388594</v>
      </c>
      <c r="L235" s="7">
        <f t="shared" si="44"/>
        <v>-0.15873572878047659</v>
      </c>
      <c r="M235" s="9">
        <f t="shared" si="45"/>
        <v>100</v>
      </c>
      <c r="N235">
        <f t="shared" si="46"/>
        <v>0.17202817243586638</v>
      </c>
      <c r="AE235">
        <v>0.852778069470011</v>
      </c>
      <c r="AF235">
        <v>0</v>
      </c>
      <c r="AG235">
        <v>1</v>
      </c>
      <c r="AH235">
        <f t="shared" si="50"/>
        <v>146</v>
      </c>
      <c r="AI235">
        <f t="shared" si="51"/>
        <v>93</v>
      </c>
      <c r="AJ235">
        <f t="shared" si="47"/>
        <v>2.6666666666666616E-2</v>
      </c>
      <c r="AK235">
        <f t="shared" si="48"/>
        <v>0.38</v>
      </c>
      <c r="AL235">
        <f t="shared" si="49"/>
        <v>0</v>
      </c>
    </row>
    <row r="236" spans="1:38">
      <c r="A236" s="1">
        <v>0.11849999999999999</v>
      </c>
      <c r="B236" s="1">
        <v>1</v>
      </c>
      <c r="D236">
        <v>0.15579999999999999</v>
      </c>
      <c r="E236" s="7">
        <v>1</v>
      </c>
      <c r="F236" s="8">
        <v>0</v>
      </c>
      <c r="G236" s="9">
        <f t="shared" si="39"/>
        <v>1</v>
      </c>
      <c r="H236">
        <f t="shared" si="40"/>
        <v>1</v>
      </c>
      <c r="I236">
        <f t="shared" si="41"/>
        <v>0.85410597196594684</v>
      </c>
      <c r="J236" s="7">
        <f t="shared" si="42"/>
        <v>0.85410597196594684</v>
      </c>
      <c r="K236" s="9">
        <f t="shared" si="43"/>
        <v>0.14589402803405316</v>
      </c>
      <c r="L236" s="7">
        <f t="shared" si="44"/>
        <v>-0.15770000393886513</v>
      </c>
      <c r="M236" s="9">
        <f t="shared" si="45"/>
        <v>100</v>
      </c>
      <c r="N236">
        <f t="shared" si="46"/>
        <v>0.17081490215814807</v>
      </c>
      <c r="AE236">
        <v>0.85322181114611406</v>
      </c>
      <c r="AF236">
        <v>0</v>
      </c>
      <c r="AG236">
        <v>1</v>
      </c>
      <c r="AH236">
        <f t="shared" si="50"/>
        <v>146</v>
      </c>
      <c r="AI236">
        <f t="shared" si="51"/>
        <v>94</v>
      </c>
      <c r="AJ236">
        <f t="shared" si="47"/>
        <v>2.6666666666666616E-2</v>
      </c>
      <c r="AK236">
        <f t="shared" si="48"/>
        <v>0.37333333333333329</v>
      </c>
      <c r="AL236">
        <f t="shared" si="49"/>
        <v>0</v>
      </c>
    </row>
    <row r="237" spans="1:38">
      <c r="A237" s="1">
        <v>0.1666</v>
      </c>
      <c r="B237" s="1">
        <v>1</v>
      </c>
      <c r="D237">
        <v>0.15590000000000001</v>
      </c>
      <c r="E237" s="7">
        <v>1</v>
      </c>
      <c r="F237" s="8">
        <v>0</v>
      </c>
      <c r="G237" s="9">
        <f t="shared" si="39"/>
        <v>1</v>
      </c>
      <c r="H237">
        <f t="shared" si="40"/>
        <v>1</v>
      </c>
      <c r="I237">
        <f t="shared" si="41"/>
        <v>0.8545463938830743</v>
      </c>
      <c r="J237" s="7">
        <f t="shared" si="42"/>
        <v>0.8545463938830743</v>
      </c>
      <c r="K237" s="9">
        <f t="shared" si="43"/>
        <v>0.1454536061169257</v>
      </c>
      <c r="L237" s="7">
        <f t="shared" si="44"/>
        <v>-0.1571844842981423</v>
      </c>
      <c r="M237" s="9">
        <f t="shared" si="45"/>
        <v>100</v>
      </c>
      <c r="N237">
        <f t="shared" si="46"/>
        <v>0.17021147963188035</v>
      </c>
      <c r="AE237">
        <v>0.85410597196594684</v>
      </c>
      <c r="AF237">
        <v>0</v>
      </c>
      <c r="AG237">
        <v>1</v>
      </c>
      <c r="AH237">
        <f t="shared" si="50"/>
        <v>146</v>
      </c>
      <c r="AI237">
        <f t="shared" si="51"/>
        <v>95</v>
      </c>
      <c r="AJ237">
        <f t="shared" si="47"/>
        <v>2.6666666666666616E-2</v>
      </c>
      <c r="AK237">
        <f t="shared" si="48"/>
        <v>0.3666666666666667</v>
      </c>
      <c r="AL237">
        <f t="shared" si="49"/>
        <v>0</v>
      </c>
    </row>
    <row r="238" spans="1:38">
      <c r="A238" s="1">
        <v>0.1145</v>
      </c>
      <c r="B238" s="1">
        <v>1</v>
      </c>
      <c r="D238">
        <v>0.15720000000000001</v>
      </c>
      <c r="E238" s="7">
        <v>1</v>
      </c>
      <c r="F238" s="8">
        <v>0</v>
      </c>
      <c r="G238" s="9">
        <f t="shared" si="39"/>
        <v>1</v>
      </c>
      <c r="H238">
        <f t="shared" si="40"/>
        <v>1</v>
      </c>
      <c r="I238">
        <f t="shared" si="41"/>
        <v>0.86017195048043971</v>
      </c>
      <c r="J238" s="7">
        <f t="shared" si="42"/>
        <v>0.86017195048043971</v>
      </c>
      <c r="K238" s="9">
        <f t="shared" si="43"/>
        <v>0.13982804951956029</v>
      </c>
      <c r="L238" s="7">
        <f t="shared" si="44"/>
        <v>-0.15062296730128921</v>
      </c>
      <c r="M238" s="9">
        <f t="shared" si="45"/>
        <v>100</v>
      </c>
      <c r="N238">
        <f t="shared" si="46"/>
        <v>0.1625582529649576</v>
      </c>
      <c r="AE238">
        <v>0.8545463938830743</v>
      </c>
      <c r="AF238">
        <v>0</v>
      </c>
      <c r="AG238">
        <v>1</v>
      </c>
      <c r="AH238">
        <f t="shared" si="50"/>
        <v>146</v>
      </c>
      <c r="AI238">
        <f t="shared" si="51"/>
        <v>96</v>
      </c>
      <c r="AJ238">
        <f t="shared" si="47"/>
        <v>2.6666666666666616E-2</v>
      </c>
      <c r="AK238">
        <f t="shared" si="48"/>
        <v>0.36</v>
      </c>
      <c r="AL238">
        <f t="shared" si="49"/>
        <v>0</v>
      </c>
    </row>
    <row r="239" spans="1:38">
      <c r="A239" s="1">
        <v>9.1819999999999999E-2</v>
      </c>
      <c r="B239" s="1">
        <v>1</v>
      </c>
      <c r="D239">
        <v>0.15890000000000001</v>
      </c>
      <c r="E239" s="7">
        <v>1</v>
      </c>
      <c r="F239" s="8">
        <v>0</v>
      </c>
      <c r="G239" s="9">
        <f t="shared" si="39"/>
        <v>1</v>
      </c>
      <c r="H239">
        <f t="shared" si="40"/>
        <v>1</v>
      </c>
      <c r="I239">
        <f t="shared" si="41"/>
        <v>0.86725229564881268</v>
      </c>
      <c r="J239" s="7">
        <f t="shared" si="42"/>
        <v>0.86725229564881268</v>
      </c>
      <c r="K239" s="9">
        <f t="shared" si="43"/>
        <v>0.13274770435118732</v>
      </c>
      <c r="L239" s="7">
        <f t="shared" si="44"/>
        <v>-0.14242534609189245</v>
      </c>
      <c r="M239" s="9">
        <f t="shared" si="45"/>
        <v>100</v>
      </c>
      <c r="N239">
        <f t="shared" si="46"/>
        <v>0.15306699678652971</v>
      </c>
      <c r="AE239">
        <v>0.86017195048043971</v>
      </c>
      <c r="AF239">
        <v>0</v>
      </c>
      <c r="AG239">
        <v>1</v>
      </c>
      <c r="AH239">
        <f t="shared" si="50"/>
        <v>146</v>
      </c>
      <c r="AI239">
        <f t="shared" si="51"/>
        <v>97</v>
      </c>
      <c r="AJ239">
        <f t="shared" si="47"/>
        <v>2.6666666666666616E-2</v>
      </c>
      <c r="AK239">
        <f t="shared" si="48"/>
        <v>0.35333333333333339</v>
      </c>
      <c r="AL239">
        <f t="shared" si="49"/>
        <v>0</v>
      </c>
    </row>
    <row r="240" spans="1:38">
      <c r="A240" s="1">
        <v>0.1603</v>
      </c>
      <c r="B240" s="1">
        <v>1</v>
      </c>
      <c r="D240">
        <v>0.1595</v>
      </c>
      <c r="E240" s="7">
        <v>1</v>
      </c>
      <c r="F240" s="8">
        <v>0</v>
      </c>
      <c r="G240" s="9">
        <f t="shared" si="39"/>
        <v>1</v>
      </c>
      <c r="H240">
        <f t="shared" si="40"/>
        <v>1</v>
      </c>
      <c r="I240">
        <f t="shared" si="41"/>
        <v>0.8696777776872977</v>
      </c>
      <c r="J240" s="7">
        <f t="shared" si="42"/>
        <v>0.8696777776872977</v>
      </c>
      <c r="K240" s="9">
        <f t="shared" si="43"/>
        <v>0.1303222223127023</v>
      </c>
      <c r="L240" s="7">
        <f t="shared" si="44"/>
        <v>-0.13963250641196207</v>
      </c>
      <c r="M240" s="9">
        <f t="shared" si="45"/>
        <v>100</v>
      </c>
      <c r="N240">
        <f t="shared" si="46"/>
        <v>0.14985115827526768</v>
      </c>
      <c r="AE240">
        <v>0.86725229564881268</v>
      </c>
      <c r="AF240">
        <v>0</v>
      </c>
      <c r="AG240">
        <v>1</v>
      </c>
      <c r="AH240">
        <f t="shared" si="50"/>
        <v>146</v>
      </c>
      <c r="AI240">
        <f t="shared" si="51"/>
        <v>98</v>
      </c>
      <c r="AJ240">
        <f t="shared" si="47"/>
        <v>2.6666666666666616E-2</v>
      </c>
      <c r="AK240">
        <f t="shared" si="48"/>
        <v>0.34666666666666668</v>
      </c>
      <c r="AL240">
        <f t="shared" si="49"/>
        <v>0</v>
      </c>
    </row>
    <row r="241" spans="1:38">
      <c r="A241" s="1">
        <v>6.2880000000000005E-2</v>
      </c>
      <c r="B241" s="1">
        <v>1</v>
      </c>
      <c r="D241">
        <v>0.15989999999999999</v>
      </c>
      <c r="E241" s="7">
        <v>1</v>
      </c>
      <c r="F241" s="8">
        <v>1</v>
      </c>
      <c r="G241" s="9">
        <f t="shared" si="39"/>
        <v>2</v>
      </c>
      <c r="H241">
        <f t="shared" si="40"/>
        <v>0.5</v>
      </c>
      <c r="I241">
        <f t="shared" si="41"/>
        <v>0.87127375567898868</v>
      </c>
      <c r="J241" s="7">
        <f t="shared" si="42"/>
        <v>1.7425475113579774</v>
      </c>
      <c r="K241" s="9">
        <f t="shared" si="43"/>
        <v>0.25745248864202264</v>
      </c>
      <c r="L241" s="7">
        <f t="shared" si="44"/>
        <v>-2.1878663176669968</v>
      </c>
      <c r="M241" s="9">
        <f t="shared" si="45"/>
        <v>50</v>
      </c>
      <c r="N241">
        <f t="shared" si="46"/>
        <v>2.4580842665515696</v>
      </c>
      <c r="AE241">
        <v>0.8696777776872977</v>
      </c>
      <c r="AF241">
        <v>0</v>
      </c>
      <c r="AG241">
        <v>1</v>
      </c>
      <c r="AH241">
        <f t="shared" si="50"/>
        <v>146</v>
      </c>
      <c r="AI241">
        <f t="shared" si="51"/>
        <v>99</v>
      </c>
      <c r="AJ241">
        <f t="shared" si="47"/>
        <v>2.6666666666666616E-2</v>
      </c>
      <c r="AK241">
        <f t="shared" si="48"/>
        <v>0.33999999999999997</v>
      </c>
      <c r="AL241">
        <f t="shared" si="49"/>
        <v>2.2666666666666434E-3</v>
      </c>
    </row>
    <row r="242" spans="1:38">
      <c r="A242" s="1">
        <v>0.1555</v>
      </c>
      <c r="B242" s="1">
        <v>1</v>
      </c>
      <c r="D242">
        <v>0.1603</v>
      </c>
      <c r="E242" s="7">
        <v>1</v>
      </c>
      <c r="F242" s="8">
        <v>0</v>
      </c>
      <c r="G242" s="9">
        <f t="shared" si="39"/>
        <v>1</v>
      </c>
      <c r="H242">
        <f t="shared" si="40"/>
        <v>1</v>
      </c>
      <c r="I242">
        <f t="shared" si="41"/>
        <v>0.87285304616475035</v>
      </c>
      <c r="J242" s="7">
        <f t="shared" si="42"/>
        <v>0.87285304616475035</v>
      </c>
      <c r="K242" s="9">
        <f t="shared" si="43"/>
        <v>0.12714695383524965</v>
      </c>
      <c r="L242" s="7">
        <f t="shared" si="44"/>
        <v>-0.13598806931109644</v>
      </c>
      <c r="M242" s="9">
        <f t="shared" si="45"/>
        <v>100</v>
      </c>
      <c r="N242">
        <f t="shared" si="46"/>
        <v>0.14566822490214551</v>
      </c>
      <c r="AE242">
        <v>0.87127375567898868</v>
      </c>
      <c r="AF242">
        <v>1</v>
      </c>
      <c r="AG242">
        <v>1</v>
      </c>
      <c r="AH242">
        <f t="shared" si="50"/>
        <v>147</v>
      </c>
      <c r="AI242">
        <f t="shared" si="51"/>
        <v>100</v>
      </c>
      <c r="AJ242">
        <f t="shared" si="47"/>
        <v>2.0000000000000018E-2</v>
      </c>
      <c r="AK242">
        <f t="shared" si="48"/>
        <v>0.33333333333333337</v>
      </c>
      <c r="AL242">
        <f t="shared" si="49"/>
        <v>0</v>
      </c>
    </row>
    <row r="243" spans="1:38">
      <c r="A243" s="1">
        <v>0.15559999999999999</v>
      </c>
      <c r="B243" s="1">
        <v>1</v>
      </c>
      <c r="D243">
        <v>0.16059999999999999</v>
      </c>
      <c r="E243" s="7">
        <v>1</v>
      </c>
      <c r="F243" s="8">
        <v>0</v>
      </c>
      <c r="G243" s="9">
        <f t="shared" si="39"/>
        <v>1</v>
      </c>
      <c r="H243">
        <f t="shared" si="40"/>
        <v>1</v>
      </c>
      <c r="I243">
        <f t="shared" si="41"/>
        <v>0.87402662574160284</v>
      </c>
      <c r="J243" s="7">
        <f t="shared" si="42"/>
        <v>0.87402662574160284</v>
      </c>
      <c r="K243" s="9">
        <f t="shared" si="43"/>
        <v>0.12597337425839716</v>
      </c>
      <c r="L243" s="7">
        <f t="shared" si="44"/>
        <v>-0.13464443955538347</v>
      </c>
      <c r="M243" s="9">
        <f t="shared" si="45"/>
        <v>100</v>
      </c>
      <c r="N243">
        <f t="shared" si="46"/>
        <v>0.14412990468283504</v>
      </c>
      <c r="AE243">
        <v>0.87285304616475035</v>
      </c>
      <c r="AF243">
        <v>0</v>
      </c>
      <c r="AG243">
        <v>1</v>
      </c>
      <c r="AH243">
        <f t="shared" si="50"/>
        <v>147</v>
      </c>
      <c r="AI243">
        <f t="shared" si="51"/>
        <v>101</v>
      </c>
      <c r="AJ243">
        <f t="shared" si="47"/>
        <v>2.0000000000000018E-2</v>
      </c>
      <c r="AK243">
        <f t="shared" si="48"/>
        <v>0.32666666666666666</v>
      </c>
      <c r="AL243">
        <f t="shared" si="49"/>
        <v>0</v>
      </c>
    </row>
    <row r="244" spans="1:38">
      <c r="A244" s="1">
        <v>0.19139999999999999</v>
      </c>
      <c r="B244" s="1">
        <v>1</v>
      </c>
      <c r="D244">
        <v>0.16389999999999999</v>
      </c>
      <c r="E244" s="7">
        <v>1</v>
      </c>
      <c r="F244" s="8">
        <v>0</v>
      </c>
      <c r="G244" s="9">
        <f t="shared" si="39"/>
        <v>1</v>
      </c>
      <c r="H244">
        <f t="shared" si="40"/>
        <v>1</v>
      </c>
      <c r="I244">
        <f t="shared" si="41"/>
        <v>0.88633332324324376</v>
      </c>
      <c r="J244" s="7">
        <f t="shared" si="42"/>
        <v>0.88633332324324376</v>
      </c>
      <c r="K244" s="9">
        <f t="shared" si="43"/>
        <v>0.11366667675675624</v>
      </c>
      <c r="L244" s="7">
        <f t="shared" si="44"/>
        <v>-0.120662187791307</v>
      </c>
      <c r="M244" s="9">
        <f t="shared" si="45"/>
        <v>100</v>
      </c>
      <c r="N244">
        <f t="shared" si="46"/>
        <v>0.12824371348335478</v>
      </c>
      <c r="AE244">
        <v>0.87402662574160284</v>
      </c>
      <c r="AF244">
        <v>0</v>
      </c>
      <c r="AG244">
        <v>1</v>
      </c>
      <c r="AH244">
        <f t="shared" si="50"/>
        <v>147</v>
      </c>
      <c r="AI244">
        <f t="shared" si="51"/>
        <v>102</v>
      </c>
      <c r="AJ244">
        <f t="shared" si="47"/>
        <v>2.0000000000000018E-2</v>
      </c>
      <c r="AK244">
        <f t="shared" si="48"/>
        <v>0.31999999999999995</v>
      </c>
      <c r="AL244">
        <f t="shared" si="49"/>
        <v>0</v>
      </c>
    </row>
    <row r="245" spans="1:38">
      <c r="A245" s="1">
        <v>0.28320000000000001</v>
      </c>
      <c r="B245" s="1">
        <v>1</v>
      </c>
      <c r="D245">
        <v>0.16420000000000001</v>
      </c>
      <c r="E245" s="7">
        <v>1</v>
      </c>
      <c r="F245" s="8">
        <v>0</v>
      </c>
      <c r="G245" s="9">
        <f t="shared" si="39"/>
        <v>1</v>
      </c>
      <c r="H245">
        <f t="shared" si="40"/>
        <v>1</v>
      </c>
      <c r="I245">
        <f t="shared" si="41"/>
        <v>0.88739852969443989</v>
      </c>
      <c r="J245" s="7">
        <f t="shared" si="42"/>
        <v>0.88739852969443989</v>
      </c>
      <c r="K245" s="9">
        <f t="shared" si="43"/>
        <v>0.11260147030556011</v>
      </c>
      <c r="L245" s="7">
        <f t="shared" si="44"/>
        <v>-0.11946109690771127</v>
      </c>
      <c r="M245" s="9">
        <f t="shared" si="45"/>
        <v>100</v>
      </c>
      <c r="N245">
        <f t="shared" si="46"/>
        <v>0.12688940373197649</v>
      </c>
      <c r="AE245">
        <v>0.88633332324324376</v>
      </c>
      <c r="AF245">
        <v>0</v>
      </c>
      <c r="AG245">
        <v>1</v>
      </c>
      <c r="AH245">
        <f t="shared" si="50"/>
        <v>147</v>
      </c>
      <c r="AI245">
        <f t="shared" si="51"/>
        <v>103</v>
      </c>
      <c r="AJ245">
        <f t="shared" si="47"/>
        <v>2.0000000000000018E-2</v>
      </c>
      <c r="AK245">
        <f t="shared" si="48"/>
        <v>0.31333333333333335</v>
      </c>
      <c r="AL245">
        <f t="shared" si="49"/>
        <v>0</v>
      </c>
    </row>
    <row r="246" spans="1:38">
      <c r="A246" s="1">
        <v>8.7989999999999999E-2</v>
      </c>
      <c r="B246" s="1">
        <v>1</v>
      </c>
      <c r="D246">
        <v>0.16450000000000001</v>
      </c>
      <c r="E246" s="7">
        <v>1</v>
      </c>
      <c r="F246" s="8">
        <v>0</v>
      </c>
      <c r="G246" s="9">
        <f t="shared" si="39"/>
        <v>1</v>
      </c>
      <c r="H246">
        <f t="shared" si="40"/>
        <v>1</v>
      </c>
      <c r="I246">
        <f t="shared" si="41"/>
        <v>0.888455010041168</v>
      </c>
      <c r="J246" s="7">
        <f t="shared" si="42"/>
        <v>0.888455010041168</v>
      </c>
      <c r="K246" s="9">
        <f t="shared" si="43"/>
        <v>0.111544989958832</v>
      </c>
      <c r="L246" s="7">
        <f t="shared" si="44"/>
        <v>-0.11827126852634269</v>
      </c>
      <c r="M246" s="9">
        <f t="shared" si="45"/>
        <v>100</v>
      </c>
      <c r="N246">
        <f t="shared" si="46"/>
        <v>0.1255493960844043</v>
      </c>
      <c r="AE246">
        <v>0.88739852969443989</v>
      </c>
      <c r="AF246">
        <v>0</v>
      </c>
      <c r="AG246">
        <v>1</v>
      </c>
      <c r="AH246">
        <f t="shared" si="50"/>
        <v>147</v>
      </c>
      <c r="AI246">
        <f t="shared" si="51"/>
        <v>104</v>
      </c>
      <c r="AJ246">
        <f t="shared" si="47"/>
        <v>2.0000000000000018E-2</v>
      </c>
      <c r="AK246">
        <f t="shared" si="48"/>
        <v>0.30666666666666664</v>
      </c>
      <c r="AL246">
        <f t="shared" si="49"/>
        <v>0</v>
      </c>
    </row>
    <row r="247" spans="1:38">
      <c r="A247" s="1">
        <v>0.1052</v>
      </c>
      <c r="B247" s="1">
        <v>1</v>
      </c>
      <c r="D247">
        <v>0.16489999999999999</v>
      </c>
      <c r="E247" s="7">
        <v>1</v>
      </c>
      <c r="F247" s="8">
        <v>0</v>
      </c>
      <c r="G247" s="9">
        <f t="shared" si="39"/>
        <v>1</v>
      </c>
      <c r="H247">
        <f t="shared" si="40"/>
        <v>1</v>
      </c>
      <c r="I247">
        <f t="shared" si="41"/>
        <v>0.88985015951584212</v>
      </c>
      <c r="J247" s="7">
        <f t="shared" si="42"/>
        <v>0.88985015951584212</v>
      </c>
      <c r="K247" s="9">
        <f t="shared" si="43"/>
        <v>0.11014984048415788</v>
      </c>
      <c r="L247" s="7">
        <f t="shared" si="44"/>
        <v>-0.11670219052466259</v>
      </c>
      <c r="M247" s="9">
        <f t="shared" si="45"/>
        <v>100</v>
      </c>
      <c r="N247">
        <f t="shared" si="46"/>
        <v>0.12378470611736388</v>
      </c>
      <c r="AE247">
        <v>0.888455010041168</v>
      </c>
      <c r="AF247">
        <v>0</v>
      </c>
      <c r="AG247">
        <v>1</v>
      </c>
      <c r="AH247">
        <f t="shared" si="50"/>
        <v>147</v>
      </c>
      <c r="AI247">
        <f t="shared" si="51"/>
        <v>105</v>
      </c>
      <c r="AJ247">
        <f t="shared" si="47"/>
        <v>2.0000000000000018E-2</v>
      </c>
      <c r="AK247">
        <f t="shared" si="48"/>
        <v>0.30000000000000004</v>
      </c>
      <c r="AL247">
        <f t="shared" si="49"/>
        <v>0</v>
      </c>
    </row>
    <row r="248" spans="1:38">
      <c r="A248" s="1">
        <v>8.4680000000000005E-2</v>
      </c>
      <c r="B248" s="1">
        <v>1</v>
      </c>
      <c r="D248">
        <v>0.16650000000000001</v>
      </c>
      <c r="E248" s="7">
        <v>1</v>
      </c>
      <c r="F248" s="8">
        <v>0</v>
      </c>
      <c r="G248" s="9">
        <f t="shared" si="39"/>
        <v>1</v>
      </c>
      <c r="H248">
        <f t="shared" si="40"/>
        <v>1</v>
      </c>
      <c r="I248">
        <f t="shared" si="41"/>
        <v>0.89527877236256326</v>
      </c>
      <c r="J248" s="7">
        <f t="shared" si="42"/>
        <v>0.89527877236256326</v>
      </c>
      <c r="K248" s="9">
        <f t="shared" si="43"/>
        <v>0.10472122763743674</v>
      </c>
      <c r="L248" s="7">
        <f t="shared" si="44"/>
        <v>-0.11062013170625688</v>
      </c>
      <c r="M248" s="9">
        <f t="shared" si="45"/>
        <v>100</v>
      </c>
      <c r="N248">
        <f t="shared" si="46"/>
        <v>0.116970524567545</v>
      </c>
      <c r="AE248">
        <v>0.88985015951584212</v>
      </c>
      <c r="AF248">
        <v>0</v>
      </c>
      <c r="AG248">
        <v>1</v>
      </c>
      <c r="AH248">
        <f t="shared" si="50"/>
        <v>147</v>
      </c>
      <c r="AI248">
        <f t="shared" si="51"/>
        <v>106</v>
      </c>
      <c r="AJ248">
        <f t="shared" si="47"/>
        <v>2.0000000000000018E-2</v>
      </c>
      <c r="AK248">
        <f t="shared" si="48"/>
        <v>0.29333333333333333</v>
      </c>
      <c r="AL248">
        <f t="shared" si="49"/>
        <v>0</v>
      </c>
    </row>
    <row r="249" spans="1:38">
      <c r="A249" s="1">
        <v>0.24129999999999999</v>
      </c>
      <c r="B249" s="1">
        <v>1</v>
      </c>
      <c r="D249">
        <v>0.1666</v>
      </c>
      <c r="E249" s="7">
        <v>1</v>
      </c>
      <c r="F249" s="8">
        <v>0</v>
      </c>
      <c r="G249" s="9">
        <f t="shared" si="39"/>
        <v>1</v>
      </c>
      <c r="H249">
        <f t="shared" si="40"/>
        <v>1</v>
      </c>
      <c r="I249">
        <f t="shared" si="41"/>
        <v>0.89561009374630496</v>
      </c>
      <c r="J249" s="7">
        <f t="shared" si="42"/>
        <v>0.89561009374630496</v>
      </c>
      <c r="K249" s="9">
        <f t="shared" si="43"/>
        <v>0.10438990625369504</v>
      </c>
      <c r="L249" s="7">
        <f t="shared" si="44"/>
        <v>-0.11025012394777262</v>
      </c>
      <c r="M249" s="9">
        <f t="shared" si="45"/>
        <v>100</v>
      </c>
      <c r="N249">
        <f t="shared" si="46"/>
        <v>0.11655731325786627</v>
      </c>
      <c r="AE249">
        <v>0.89527877236256326</v>
      </c>
      <c r="AF249">
        <v>0</v>
      </c>
      <c r="AG249">
        <v>1</v>
      </c>
      <c r="AH249">
        <f t="shared" si="50"/>
        <v>147</v>
      </c>
      <c r="AI249">
        <f t="shared" si="51"/>
        <v>107</v>
      </c>
      <c r="AJ249">
        <f t="shared" si="47"/>
        <v>2.0000000000000018E-2</v>
      </c>
      <c r="AK249">
        <f t="shared" si="48"/>
        <v>0.28666666666666663</v>
      </c>
      <c r="AL249">
        <f t="shared" si="49"/>
        <v>0</v>
      </c>
    </row>
    <row r="250" spans="1:38">
      <c r="A250" s="1">
        <v>0.1353</v>
      </c>
      <c r="B250" s="1">
        <v>1</v>
      </c>
      <c r="D250">
        <v>0.1676</v>
      </c>
      <c r="E250" s="7">
        <v>0</v>
      </c>
      <c r="F250" s="8">
        <v>1</v>
      </c>
      <c r="G250" s="9">
        <f t="shared" si="39"/>
        <v>1</v>
      </c>
      <c r="H250">
        <f t="shared" si="40"/>
        <v>0</v>
      </c>
      <c r="I250">
        <f t="shared" si="41"/>
        <v>0.89887265580504139</v>
      </c>
      <c r="J250" s="7">
        <f t="shared" si="42"/>
        <v>0.89887265580504139</v>
      </c>
      <c r="K250" s="9">
        <f t="shared" si="43"/>
        <v>0.10112734419495861</v>
      </c>
      <c r="L250" s="7">
        <f t="shared" si="44"/>
        <v>-2.2913747227106414</v>
      </c>
      <c r="M250" s="9">
        <f t="shared" si="45"/>
        <v>0</v>
      </c>
      <c r="N250">
        <f t="shared" si="46"/>
        <v>8.8885223176843979</v>
      </c>
      <c r="AE250">
        <v>0.89561009374630496</v>
      </c>
      <c r="AF250">
        <v>0</v>
      </c>
      <c r="AG250">
        <v>1</v>
      </c>
      <c r="AH250">
        <f t="shared" si="50"/>
        <v>147</v>
      </c>
      <c r="AI250">
        <f t="shared" si="51"/>
        <v>108</v>
      </c>
      <c r="AJ250">
        <f t="shared" si="47"/>
        <v>2.0000000000000018E-2</v>
      </c>
      <c r="AK250">
        <f t="shared" si="48"/>
        <v>0.28000000000000003</v>
      </c>
      <c r="AL250">
        <f t="shared" si="49"/>
        <v>1.8666666666666788E-3</v>
      </c>
    </row>
    <row r="251" spans="1:38">
      <c r="A251" s="1">
        <v>0.19800000000000001</v>
      </c>
      <c r="B251" s="1">
        <v>1</v>
      </c>
      <c r="D251">
        <v>0.16819999999999999</v>
      </c>
      <c r="E251" s="7">
        <v>1</v>
      </c>
      <c r="F251" s="8">
        <v>0</v>
      </c>
      <c r="G251" s="9">
        <f t="shared" si="39"/>
        <v>1</v>
      </c>
      <c r="H251">
        <f t="shared" si="40"/>
        <v>1</v>
      </c>
      <c r="I251">
        <f t="shared" si="41"/>
        <v>0.90078648481755275</v>
      </c>
      <c r="J251" s="7">
        <f t="shared" si="42"/>
        <v>0.90078648481755275</v>
      </c>
      <c r="K251" s="9">
        <f t="shared" si="43"/>
        <v>9.9213515182447254E-2</v>
      </c>
      <c r="L251" s="7">
        <f t="shared" si="44"/>
        <v>-0.10448702524217739</v>
      </c>
      <c r="M251" s="9">
        <f t="shared" si="45"/>
        <v>100</v>
      </c>
      <c r="N251">
        <f t="shared" si="46"/>
        <v>0.11014098996227965</v>
      </c>
      <c r="AE251">
        <v>0.89887265580504139</v>
      </c>
      <c r="AF251">
        <v>1</v>
      </c>
      <c r="AG251">
        <v>0</v>
      </c>
      <c r="AH251">
        <f t="shared" si="50"/>
        <v>148</v>
      </c>
      <c r="AI251">
        <f t="shared" si="51"/>
        <v>108</v>
      </c>
      <c r="AJ251">
        <f t="shared" si="47"/>
        <v>1.3333333333333308E-2</v>
      </c>
      <c r="AK251">
        <f t="shared" si="48"/>
        <v>0.28000000000000003</v>
      </c>
      <c r="AL251">
        <f t="shared" si="49"/>
        <v>0</v>
      </c>
    </row>
    <row r="252" spans="1:38">
      <c r="A252" s="1">
        <v>0.12670000000000001</v>
      </c>
      <c r="B252" s="1">
        <v>1</v>
      </c>
      <c r="D252">
        <v>0.1686</v>
      </c>
      <c r="E252" s="7">
        <v>1</v>
      </c>
      <c r="F252" s="8">
        <v>0</v>
      </c>
      <c r="G252" s="9">
        <f t="shared" si="39"/>
        <v>1</v>
      </c>
      <c r="H252">
        <f t="shared" si="40"/>
        <v>1</v>
      </c>
      <c r="I252">
        <f t="shared" si="41"/>
        <v>0.90204440342703529</v>
      </c>
      <c r="J252" s="7">
        <f t="shared" si="42"/>
        <v>0.90204440342703529</v>
      </c>
      <c r="K252" s="9">
        <f t="shared" si="43"/>
        <v>9.7955596572964709E-2</v>
      </c>
      <c r="L252" s="7">
        <f t="shared" si="44"/>
        <v>-0.10309153238500027</v>
      </c>
      <c r="M252" s="9">
        <f t="shared" si="45"/>
        <v>100</v>
      </c>
      <c r="N252">
        <f t="shared" si="46"/>
        <v>0.10859287658214284</v>
      </c>
      <c r="AE252">
        <v>0.90078648481755275</v>
      </c>
      <c r="AF252">
        <v>0</v>
      </c>
      <c r="AG252">
        <v>1</v>
      </c>
      <c r="AH252">
        <f t="shared" si="50"/>
        <v>148</v>
      </c>
      <c r="AI252">
        <f t="shared" si="51"/>
        <v>109</v>
      </c>
      <c r="AJ252">
        <f t="shared" si="47"/>
        <v>1.3333333333333308E-2</v>
      </c>
      <c r="AK252">
        <f t="shared" si="48"/>
        <v>0.27333333333333332</v>
      </c>
      <c r="AL252">
        <f t="shared" si="49"/>
        <v>0</v>
      </c>
    </row>
    <row r="253" spans="1:38">
      <c r="A253" s="1">
        <v>8.6419999999999997E-2</v>
      </c>
      <c r="B253" s="1">
        <v>1</v>
      </c>
      <c r="D253">
        <v>0.16969999999999999</v>
      </c>
      <c r="E253" s="7">
        <v>1</v>
      </c>
      <c r="F253" s="8">
        <v>0</v>
      </c>
      <c r="G253" s="9">
        <f t="shared" si="39"/>
        <v>1</v>
      </c>
      <c r="H253">
        <f t="shared" si="40"/>
        <v>1</v>
      </c>
      <c r="I253">
        <f t="shared" si="41"/>
        <v>0.90543062621726944</v>
      </c>
      <c r="J253" s="7">
        <f t="shared" si="42"/>
        <v>0.90543062621726944</v>
      </c>
      <c r="K253" s="9">
        <f t="shared" si="43"/>
        <v>9.4569373782730559E-2</v>
      </c>
      <c r="L253" s="7">
        <f t="shared" si="44"/>
        <v>-9.9344618379111113E-2</v>
      </c>
      <c r="M253" s="9">
        <f t="shared" si="45"/>
        <v>100</v>
      </c>
      <c r="N253">
        <f t="shared" si="46"/>
        <v>0.10444684666546439</v>
      </c>
      <c r="AE253">
        <v>0.90204440342703529</v>
      </c>
      <c r="AF253">
        <v>0</v>
      </c>
      <c r="AG253">
        <v>1</v>
      </c>
      <c r="AH253">
        <f t="shared" si="50"/>
        <v>148</v>
      </c>
      <c r="AI253">
        <f t="shared" si="51"/>
        <v>110</v>
      </c>
      <c r="AJ253">
        <f t="shared" si="47"/>
        <v>1.3333333333333308E-2</v>
      </c>
      <c r="AK253">
        <f t="shared" si="48"/>
        <v>0.26666666666666672</v>
      </c>
      <c r="AL253">
        <f t="shared" si="49"/>
        <v>0</v>
      </c>
    </row>
    <row r="254" spans="1:38">
      <c r="A254" s="1">
        <v>0.14280000000000001</v>
      </c>
      <c r="B254" s="1">
        <v>1</v>
      </c>
      <c r="D254">
        <v>0.17</v>
      </c>
      <c r="E254" s="7">
        <v>2</v>
      </c>
      <c r="F254" s="8">
        <v>0</v>
      </c>
      <c r="G254" s="9">
        <f t="shared" si="39"/>
        <v>2</v>
      </c>
      <c r="H254">
        <f t="shared" si="40"/>
        <v>1</v>
      </c>
      <c r="I254">
        <f t="shared" si="41"/>
        <v>0.90633577830622292</v>
      </c>
      <c r="J254" s="7">
        <f t="shared" si="42"/>
        <v>1.8126715566124458</v>
      </c>
      <c r="K254" s="9">
        <f t="shared" si="43"/>
        <v>0.18732844338755417</v>
      </c>
      <c r="L254" s="7">
        <f t="shared" si="44"/>
        <v>-0.19669085073671042</v>
      </c>
      <c r="M254" s="9">
        <f t="shared" si="45"/>
        <v>100</v>
      </c>
      <c r="N254">
        <f t="shared" si="46"/>
        <v>0.20668768448889552</v>
      </c>
      <c r="AE254">
        <v>0.90543062621726944</v>
      </c>
      <c r="AF254">
        <v>0</v>
      </c>
      <c r="AG254">
        <v>1</v>
      </c>
      <c r="AH254">
        <f t="shared" si="50"/>
        <v>148</v>
      </c>
      <c r="AI254">
        <f t="shared" si="51"/>
        <v>111</v>
      </c>
      <c r="AJ254">
        <f t="shared" si="47"/>
        <v>1.3333333333333308E-2</v>
      </c>
      <c r="AK254">
        <f t="shared" si="48"/>
        <v>0.26</v>
      </c>
      <c r="AL254">
        <f t="shared" si="49"/>
        <v>0</v>
      </c>
    </row>
    <row r="255" spans="1:38">
      <c r="A255" s="1">
        <v>0.1206</v>
      </c>
      <c r="B255" s="1">
        <v>1</v>
      </c>
      <c r="D255">
        <v>0.1719</v>
      </c>
      <c r="E255" s="7">
        <v>1</v>
      </c>
      <c r="F255" s="8">
        <v>0</v>
      </c>
      <c r="G255" s="9">
        <f t="shared" si="39"/>
        <v>1</v>
      </c>
      <c r="H255">
        <f t="shared" si="40"/>
        <v>1</v>
      </c>
      <c r="I255">
        <f t="shared" si="41"/>
        <v>0.91188989358123451</v>
      </c>
      <c r="J255" s="7">
        <f t="shared" si="42"/>
        <v>0.91188989358123451</v>
      </c>
      <c r="K255" s="9">
        <f t="shared" si="43"/>
        <v>8.8110106418765488E-2</v>
      </c>
      <c r="L255" s="7">
        <f t="shared" si="44"/>
        <v>-9.2236026918676536E-2</v>
      </c>
      <c r="M255" s="9">
        <f t="shared" si="45"/>
        <v>100</v>
      </c>
      <c r="N255">
        <f t="shared" si="46"/>
        <v>9.6623624232453798E-2</v>
      </c>
      <c r="AE255">
        <v>0.90633577830622292</v>
      </c>
      <c r="AF255">
        <v>0</v>
      </c>
      <c r="AG255">
        <v>2</v>
      </c>
      <c r="AH255">
        <f t="shared" si="50"/>
        <v>148</v>
      </c>
      <c r="AI255">
        <f t="shared" si="51"/>
        <v>113</v>
      </c>
      <c r="AJ255">
        <f t="shared" si="47"/>
        <v>1.3333333333333308E-2</v>
      </c>
      <c r="AK255">
        <f t="shared" si="48"/>
        <v>0.2466666666666667</v>
      </c>
      <c r="AL255">
        <f t="shared" si="49"/>
        <v>0</v>
      </c>
    </row>
    <row r="256" spans="1:38">
      <c r="A256" s="1">
        <v>0.1198</v>
      </c>
      <c r="B256" s="1">
        <v>1</v>
      </c>
      <c r="D256">
        <v>0.17519999999999999</v>
      </c>
      <c r="E256" s="7">
        <v>1</v>
      </c>
      <c r="F256" s="8">
        <v>0</v>
      </c>
      <c r="G256" s="9">
        <f t="shared" si="39"/>
        <v>1</v>
      </c>
      <c r="H256">
        <f t="shared" si="40"/>
        <v>1</v>
      </c>
      <c r="I256">
        <f t="shared" si="41"/>
        <v>0.92083266496302651</v>
      </c>
      <c r="J256" s="7">
        <f t="shared" si="42"/>
        <v>0.92083266496302651</v>
      </c>
      <c r="K256" s="9">
        <f t="shared" si="43"/>
        <v>7.9167335036973485E-2</v>
      </c>
      <c r="L256" s="7">
        <f t="shared" si="44"/>
        <v>-8.2476947656509314E-2</v>
      </c>
      <c r="M256" s="9">
        <f t="shared" si="45"/>
        <v>100</v>
      </c>
      <c r="N256">
        <f t="shared" si="46"/>
        <v>8.5973638913159359E-2</v>
      </c>
      <c r="AE256">
        <v>0.91188989358123451</v>
      </c>
      <c r="AF256">
        <v>0</v>
      </c>
      <c r="AG256">
        <v>1</v>
      </c>
      <c r="AH256">
        <f t="shared" si="50"/>
        <v>148</v>
      </c>
      <c r="AI256">
        <f t="shared" si="51"/>
        <v>114</v>
      </c>
      <c r="AJ256">
        <f t="shared" si="47"/>
        <v>1.3333333333333308E-2</v>
      </c>
      <c r="AK256">
        <f t="shared" si="48"/>
        <v>0.24</v>
      </c>
      <c r="AL256">
        <f t="shared" si="49"/>
        <v>0</v>
      </c>
    </row>
    <row r="257" spans="1:38">
      <c r="A257" s="1">
        <v>0.2084</v>
      </c>
      <c r="B257" s="1">
        <v>1</v>
      </c>
      <c r="D257">
        <v>0.17649999999999999</v>
      </c>
      <c r="E257" s="7">
        <v>1</v>
      </c>
      <c r="F257" s="8">
        <v>0</v>
      </c>
      <c r="G257" s="9">
        <f t="shared" si="39"/>
        <v>1</v>
      </c>
      <c r="H257">
        <f t="shared" si="40"/>
        <v>1</v>
      </c>
      <c r="I257">
        <f t="shared" si="41"/>
        <v>0.92412217447249112</v>
      </c>
      <c r="J257" s="7">
        <f t="shared" si="42"/>
        <v>0.92412217447249112</v>
      </c>
      <c r="K257" s="9">
        <f t="shared" si="43"/>
        <v>7.587782552750888E-2</v>
      </c>
      <c r="L257" s="7">
        <f t="shared" si="44"/>
        <v>-7.8910992626126483E-2</v>
      </c>
      <c r="M257" s="9">
        <f t="shared" si="45"/>
        <v>100</v>
      </c>
      <c r="N257">
        <f t="shared" si="46"/>
        <v>8.2108002192265953E-2</v>
      </c>
      <c r="AE257">
        <v>0.92083266496302651</v>
      </c>
      <c r="AF257">
        <v>0</v>
      </c>
      <c r="AG257">
        <v>1</v>
      </c>
      <c r="AH257">
        <f t="shared" si="50"/>
        <v>148</v>
      </c>
      <c r="AI257">
        <f t="shared" si="51"/>
        <v>115</v>
      </c>
      <c r="AJ257">
        <f t="shared" si="47"/>
        <v>1.3333333333333308E-2</v>
      </c>
      <c r="AK257">
        <f t="shared" si="48"/>
        <v>0.23333333333333328</v>
      </c>
      <c r="AL257">
        <f t="shared" si="49"/>
        <v>0</v>
      </c>
    </row>
    <row r="258" spans="1:38">
      <c r="A258" s="1">
        <v>0.17680000000000001</v>
      </c>
      <c r="B258" s="1">
        <v>1</v>
      </c>
      <c r="D258">
        <v>0.17680000000000001</v>
      </c>
      <c r="E258" s="7">
        <v>1</v>
      </c>
      <c r="F258" s="8">
        <v>0</v>
      </c>
      <c r="G258" s="9">
        <f t="shared" si="39"/>
        <v>1</v>
      </c>
      <c r="H258">
        <f t="shared" si="40"/>
        <v>1</v>
      </c>
      <c r="I258">
        <f t="shared" si="41"/>
        <v>0.92486327023369319</v>
      </c>
      <c r="J258" s="7">
        <f t="shared" si="42"/>
        <v>0.92486327023369319</v>
      </c>
      <c r="K258" s="9">
        <f t="shared" si="43"/>
        <v>7.5136729766306809E-2</v>
      </c>
      <c r="L258" s="7">
        <f t="shared" si="44"/>
        <v>-7.8109368359143019E-2</v>
      </c>
      <c r="M258" s="9">
        <f t="shared" si="45"/>
        <v>100</v>
      </c>
      <c r="N258">
        <f t="shared" si="46"/>
        <v>8.1240905747420766E-2</v>
      </c>
      <c r="AE258">
        <v>0.92412217447249112</v>
      </c>
      <c r="AF258">
        <v>0</v>
      </c>
      <c r="AG258">
        <v>1</v>
      </c>
      <c r="AH258">
        <f t="shared" si="50"/>
        <v>148</v>
      </c>
      <c r="AI258">
        <f t="shared" si="51"/>
        <v>116</v>
      </c>
      <c r="AJ258">
        <f t="shared" si="47"/>
        <v>1.3333333333333308E-2</v>
      </c>
      <c r="AK258">
        <f t="shared" si="48"/>
        <v>0.22666666666666668</v>
      </c>
      <c r="AL258">
        <f t="shared" si="49"/>
        <v>0</v>
      </c>
    </row>
    <row r="259" spans="1:38">
      <c r="A259" s="1">
        <v>9.5880000000000007E-2</v>
      </c>
      <c r="B259" s="1">
        <v>1</v>
      </c>
      <c r="D259">
        <v>0.17910000000000001</v>
      </c>
      <c r="E259" s="7">
        <v>1</v>
      </c>
      <c r="F259" s="8">
        <v>0</v>
      </c>
      <c r="G259" s="9">
        <f t="shared" si="39"/>
        <v>1</v>
      </c>
      <c r="H259">
        <f t="shared" si="40"/>
        <v>1</v>
      </c>
      <c r="I259">
        <f t="shared" si="41"/>
        <v>0.93032745491706992</v>
      </c>
      <c r="J259" s="7">
        <f t="shared" si="42"/>
        <v>0.93032745491706992</v>
      </c>
      <c r="K259" s="9">
        <f t="shared" si="43"/>
        <v>6.9672545082930082E-2</v>
      </c>
      <c r="L259" s="7">
        <f t="shared" si="44"/>
        <v>-7.2218652746853865E-2</v>
      </c>
      <c r="M259" s="9">
        <f t="shared" si="45"/>
        <v>100</v>
      </c>
      <c r="N259">
        <f t="shared" si="46"/>
        <v>7.4890346097698193E-2</v>
      </c>
      <c r="AE259">
        <v>0.92486327023369319</v>
      </c>
      <c r="AF259">
        <v>0</v>
      </c>
      <c r="AG259">
        <v>1</v>
      </c>
      <c r="AH259">
        <f t="shared" si="50"/>
        <v>148</v>
      </c>
      <c r="AI259">
        <f t="shared" si="51"/>
        <v>117</v>
      </c>
      <c r="AJ259">
        <f t="shared" si="47"/>
        <v>1.3333333333333308E-2</v>
      </c>
      <c r="AK259">
        <f t="shared" si="48"/>
        <v>0.21999999999999997</v>
      </c>
      <c r="AL259">
        <f t="shared" si="49"/>
        <v>0</v>
      </c>
    </row>
    <row r="260" spans="1:38">
      <c r="A260" s="1">
        <v>7.3039999999999994E-2</v>
      </c>
      <c r="B260" s="1">
        <v>1</v>
      </c>
      <c r="D260">
        <v>0.1799</v>
      </c>
      <c r="E260" s="7">
        <v>1</v>
      </c>
      <c r="F260" s="8">
        <v>0</v>
      </c>
      <c r="G260" s="9">
        <f t="shared" si="39"/>
        <v>1</v>
      </c>
      <c r="H260">
        <f t="shared" si="40"/>
        <v>1</v>
      </c>
      <c r="I260">
        <f t="shared" si="41"/>
        <v>0.93214031300637934</v>
      </c>
      <c r="J260" s="7">
        <f t="shared" si="42"/>
        <v>0.93214031300637934</v>
      </c>
      <c r="K260" s="9">
        <f t="shared" si="43"/>
        <v>6.785968699362066E-2</v>
      </c>
      <c r="L260" s="7">
        <f t="shared" si="44"/>
        <v>-7.027192519209613E-2</v>
      </c>
      <c r="M260" s="9">
        <f t="shared" si="45"/>
        <v>100</v>
      </c>
      <c r="N260">
        <f t="shared" si="46"/>
        <v>7.2799862903425619E-2</v>
      </c>
      <c r="AE260">
        <v>0.93032745491706992</v>
      </c>
      <c r="AF260">
        <v>0</v>
      </c>
      <c r="AG260">
        <v>1</v>
      </c>
      <c r="AH260">
        <f t="shared" si="50"/>
        <v>148</v>
      </c>
      <c r="AI260">
        <f t="shared" si="51"/>
        <v>118</v>
      </c>
      <c r="AJ260">
        <f t="shared" si="47"/>
        <v>1.3333333333333308E-2</v>
      </c>
      <c r="AK260">
        <f t="shared" si="48"/>
        <v>0.21333333333333337</v>
      </c>
      <c r="AL260">
        <f t="shared" si="49"/>
        <v>0</v>
      </c>
    </row>
    <row r="261" spans="1:38">
      <c r="A261" s="1">
        <v>0.1348</v>
      </c>
      <c r="B261" s="1">
        <v>1</v>
      </c>
      <c r="D261">
        <v>0.1802</v>
      </c>
      <c r="E261" s="7">
        <v>1</v>
      </c>
      <c r="F261" s="8">
        <v>0</v>
      </c>
      <c r="G261" s="9">
        <f t="shared" ref="G261:G293" si="52">E261+F261</f>
        <v>1</v>
      </c>
      <c r="H261">
        <f t="shared" ref="H261:H293" si="53">IF(G261=0,"",E261/G261)</f>
        <v>1</v>
      </c>
      <c r="I261">
        <f t="shared" ref="I261:I293" si="54">1/(1+EXP(-$P$5-$P$6*D261))</f>
        <v>0.93280878990325033</v>
      </c>
      <c r="J261" s="7">
        <f t="shared" ref="J261:J293" si="55">G261*I261</f>
        <v>0.93280878990325033</v>
      </c>
      <c r="K261" s="9">
        <f t="shared" ref="K261:K293" si="56">G261-J261</f>
        <v>6.7191210096749665E-2</v>
      </c>
      <c r="L261" s="7">
        <f t="shared" ref="L261:L293" si="57">IFERROR(G261*(H261*LN(I261)+(1-H261)*LN(1-I261)),0)</f>
        <v>-6.9555040292173742E-2</v>
      </c>
      <c r="M261" s="9">
        <f t="shared" ref="M261:M293" si="58">100*IF(I261&gt;=$AA$10,E261/G261,F261/G261)</f>
        <v>100</v>
      </c>
      <c r="N261">
        <f t="shared" ref="N261:N293" si="59">IFERROR((E261-J261)^2/J261+(F261-K261)^2/K261,0)</f>
        <v>7.2031064483985663E-2</v>
      </c>
      <c r="AE261">
        <v>0.93214031300637934</v>
      </c>
      <c r="AF261">
        <v>0</v>
      </c>
      <c r="AG261">
        <v>1</v>
      </c>
      <c r="AH261">
        <f t="shared" si="50"/>
        <v>148</v>
      </c>
      <c r="AI261">
        <f t="shared" si="51"/>
        <v>119</v>
      </c>
      <c r="AJ261">
        <f t="shared" ref="AJ261:AJ294" si="60">1-AH261/AH$294</f>
        <v>1.3333333333333308E-2</v>
      </c>
      <c r="AK261">
        <f t="shared" ref="AK261:AK294" si="61">1-AI261/AI$294</f>
        <v>0.20666666666666667</v>
      </c>
      <c r="AL261">
        <f t="shared" ref="AL261:AL294" si="62">(AJ261-AJ262)*AK261</f>
        <v>0</v>
      </c>
    </row>
    <row r="262" spans="1:38">
      <c r="A262" s="1">
        <v>0.15160000000000001</v>
      </c>
      <c r="B262" s="1">
        <v>1</v>
      </c>
      <c r="D262">
        <v>0.1807</v>
      </c>
      <c r="E262" s="7">
        <v>0</v>
      </c>
      <c r="F262" s="8">
        <v>1</v>
      </c>
      <c r="G262" s="9">
        <f t="shared" si="52"/>
        <v>1</v>
      </c>
      <c r="H262">
        <f t="shared" si="53"/>
        <v>0</v>
      </c>
      <c r="I262">
        <f t="shared" si="54"/>
        <v>0.93390935205522441</v>
      </c>
      <c r="J262" s="7">
        <f t="shared" si="55"/>
        <v>0.93390935205522441</v>
      </c>
      <c r="K262" s="9">
        <f t="shared" si="56"/>
        <v>6.6090647944775593E-2</v>
      </c>
      <c r="L262" s="7">
        <f t="shared" si="57"/>
        <v>-2.7167280255718076</v>
      </c>
      <c r="M262" s="9">
        <f t="shared" si="58"/>
        <v>0</v>
      </c>
      <c r="N262">
        <f t="shared" si="59"/>
        <v>14.130733789076871</v>
      </c>
      <c r="AE262">
        <v>0.93280878990325033</v>
      </c>
      <c r="AF262">
        <v>0</v>
      </c>
      <c r="AG262">
        <v>1</v>
      </c>
      <c r="AH262">
        <f t="shared" ref="AH262:AH294" si="63">AH261+AF262</f>
        <v>148</v>
      </c>
      <c r="AI262">
        <f t="shared" ref="AI262:AI294" si="64">AI261+AG262</f>
        <v>120</v>
      </c>
      <c r="AJ262">
        <f t="shared" si="60"/>
        <v>1.3333333333333308E-2</v>
      </c>
      <c r="AK262">
        <f t="shared" si="61"/>
        <v>0.19999999999999996</v>
      </c>
      <c r="AL262">
        <f t="shared" si="62"/>
        <v>1.3333333333333194E-3</v>
      </c>
    </row>
    <row r="263" spans="1:38">
      <c r="A263" s="1">
        <v>0.11459999999999999</v>
      </c>
      <c r="B263" s="1">
        <v>1</v>
      </c>
      <c r="D263">
        <v>0.183</v>
      </c>
      <c r="E263" s="7">
        <v>1</v>
      </c>
      <c r="F263" s="8">
        <v>0</v>
      </c>
      <c r="G263" s="9">
        <f t="shared" si="52"/>
        <v>1</v>
      </c>
      <c r="H263">
        <f t="shared" si="53"/>
        <v>1</v>
      </c>
      <c r="I263">
        <f t="shared" si="54"/>
        <v>0.93875923745021317</v>
      </c>
      <c r="J263" s="7">
        <f t="shared" si="55"/>
        <v>0.93875923745021317</v>
      </c>
      <c r="K263" s="9">
        <f t="shared" si="56"/>
        <v>6.1240762549786831E-2</v>
      </c>
      <c r="L263" s="7">
        <f t="shared" si="57"/>
        <v>-6.3196235792192579E-2</v>
      </c>
      <c r="M263" s="9">
        <f t="shared" si="58"/>
        <v>100</v>
      </c>
      <c r="N263">
        <f t="shared" si="59"/>
        <v>6.5235856124435443E-2</v>
      </c>
      <c r="AE263">
        <v>0.93390935205522441</v>
      </c>
      <c r="AF263">
        <v>1</v>
      </c>
      <c r="AG263">
        <v>0</v>
      </c>
      <c r="AH263">
        <f t="shared" si="63"/>
        <v>149</v>
      </c>
      <c r="AI263">
        <f t="shared" si="64"/>
        <v>120</v>
      </c>
      <c r="AJ263">
        <f t="shared" si="60"/>
        <v>6.6666666666667096E-3</v>
      </c>
      <c r="AK263">
        <f t="shared" si="61"/>
        <v>0.19999999999999996</v>
      </c>
      <c r="AL263">
        <f t="shared" si="62"/>
        <v>0</v>
      </c>
    </row>
    <row r="264" spans="1:38">
      <c r="A264" s="1">
        <v>0.13059999999999999</v>
      </c>
      <c r="B264" s="1">
        <v>1</v>
      </c>
      <c r="D264">
        <v>0.18379999999999999</v>
      </c>
      <c r="E264" s="7">
        <v>1</v>
      </c>
      <c r="F264" s="8">
        <v>0</v>
      </c>
      <c r="G264" s="9">
        <f t="shared" si="52"/>
        <v>1</v>
      </c>
      <c r="H264">
        <f t="shared" si="53"/>
        <v>1</v>
      </c>
      <c r="I264">
        <f t="shared" si="54"/>
        <v>0.94036676603703928</v>
      </c>
      <c r="J264" s="7">
        <f t="shared" si="55"/>
        <v>0.94036676603703928</v>
      </c>
      <c r="K264" s="9">
        <f t="shared" si="56"/>
        <v>5.9633233962960719E-2</v>
      </c>
      <c r="L264" s="7">
        <f t="shared" si="57"/>
        <v>-6.148530318204852E-2</v>
      </c>
      <c r="M264" s="9">
        <f t="shared" si="58"/>
        <v>100</v>
      </c>
      <c r="N264">
        <f t="shared" si="59"/>
        <v>6.3414867599236147E-2</v>
      </c>
      <c r="AE264">
        <v>0.93875923745021317</v>
      </c>
      <c r="AF264">
        <v>0</v>
      </c>
      <c r="AG264">
        <v>1</v>
      </c>
      <c r="AH264">
        <f t="shared" si="63"/>
        <v>149</v>
      </c>
      <c r="AI264">
        <f t="shared" si="64"/>
        <v>121</v>
      </c>
      <c r="AJ264">
        <f t="shared" si="60"/>
        <v>6.6666666666667096E-3</v>
      </c>
      <c r="AK264">
        <f t="shared" si="61"/>
        <v>0.19333333333333336</v>
      </c>
      <c r="AL264">
        <f t="shared" si="62"/>
        <v>0</v>
      </c>
    </row>
    <row r="265" spans="1:38">
      <c r="A265" s="1">
        <v>0.1517</v>
      </c>
      <c r="B265" s="1">
        <v>1</v>
      </c>
      <c r="D265">
        <v>0.18490000000000001</v>
      </c>
      <c r="E265" s="7">
        <v>1</v>
      </c>
      <c r="F265" s="8">
        <v>0</v>
      </c>
      <c r="G265" s="9">
        <f t="shared" si="52"/>
        <v>1</v>
      </c>
      <c r="H265">
        <f t="shared" si="53"/>
        <v>1</v>
      </c>
      <c r="I265">
        <f t="shared" si="54"/>
        <v>0.94251265202959666</v>
      </c>
      <c r="J265" s="7">
        <f t="shared" si="55"/>
        <v>0.94251265202959666</v>
      </c>
      <c r="K265" s="9">
        <f t="shared" si="56"/>
        <v>5.7487347970403335E-2</v>
      </c>
      <c r="L265" s="7">
        <f t="shared" si="57"/>
        <v>-5.9205935845989675E-2</v>
      </c>
      <c r="M265" s="9">
        <f t="shared" si="58"/>
        <v>100</v>
      </c>
      <c r="N265">
        <f t="shared" si="59"/>
        <v>6.0993714881822217E-2</v>
      </c>
      <c r="AE265">
        <v>0.94036676603703928</v>
      </c>
      <c r="AF265">
        <v>0</v>
      </c>
      <c r="AG265">
        <v>1</v>
      </c>
      <c r="AH265">
        <f t="shared" si="63"/>
        <v>149</v>
      </c>
      <c r="AI265">
        <f t="shared" si="64"/>
        <v>122</v>
      </c>
      <c r="AJ265">
        <f t="shared" si="60"/>
        <v>6.6666666666667096E-3</v>
      </c>
      <c r="AK265">
        <f t="shared" si="61"/>
        <v>0.18666666666666665</v>
      </c>
      <c r="AL265">
        <f t="shared" si="62"/>
        <v>0</v>
      </c>
    </row>
    <row r="266" spans="1:38">
      <c r="A266" s="1">
        <v>0.13059999999999999</v>
      </c>
      <c r="B266" s="1">
        <v>1</v>
      </c>
      <c r="D266">
        <v>0.18679999999999999</v>
      </c>
      <c r="E266" s="7">
        <v>1</v>
      </c>
      <c r="F266" s="8">
        <v>0</v>
      </c>
      <c r="G266" s="9">
        <f t="shared" si="52"/>
        <v>1</v>
      </c>
      <c r="H266">
        <f t="shared" si="53"/>
        <v>1</v>
      </c>
      <c r="I266">
        <f t="shared" si="54"/>
        <v>0.94604924251708056</v>
      </c>
      <c r="J266" s="7">
        <f t="shared" si="55"/>
        <v>0.94604924251708056</v>
      </c>
      <c r="K266" s="9">
        <f t="shared" si="56"/>
        <v>5.3950757482919443E-2</v>
      </c>
      <c r="L266" s="7">
        <f t="shared" si="57"/>
        <v>-5.5460657884270619E-2</v>
      </c>
      <c r="M266" s="9">
        <f t="shared" si="58"/>
        <v>100</v>
      </c>
      <c r="N266">
        <f t="shared" si="59"/>
        <v>5.7027430558875353E-2</v>
      </c>
      <c r="AE266">
        <v>0.94251265202959666</v>
      </c>
      <c r="AF266">
        <v>0</v>
      </c>
      <c r="AG266">
        <v>1</v>
      </c>
      <c r="AH266">
        <f t="shared" si="63"/>
        <v>149</v>
      </c>
      <c r="AI266">
        <f t="shared" si="64"/>
        <v>123</v>
      </c>
      <c r="AJ266">
        <f t="shared" si="60"/>
        <v>6.6666666666667096E-3</v>
      </c>
      <c r="AK266">
        <f t="shared" si="61"/>
        <v>0.18000000000000005</v>
      </c>
      <c r="AL266">
        <f t="shared" si="62"/>
        <v>0</v>
      </c>
    </row>
    <row r="267" spans="1:38">
      <c r="A267" s="1">
        <v>0.113</v>
      </c>
      <c r="B267" s="1">
        <v>1</v>
      </c>
      <c r="D267">
        <v>0.18870000000000001</v>
      </c>
      <c r="E267" s="7">
        <v>1</v>
      </c>
      <c r="F267" s="8">
        <v>0</v>
      </c>
      <c r="G267" s="9">
        <f t="shared" si="52"/>
        <v>1</v>
      </c>
      <c r="H267">
        <f t="shared" si="53"/>
        <v>1</v>
      </c>
      <c r="I267">
        <f t="shared" si="54"/>
        <v>0.94937994898092104</v>
      </c>
      <c r="J267" s="7">
        <f t="shared" si="55"/>
        <v>0.94937994898092104</v>
      </c>
      <c r="K267" s="9">
        <f t="shared" si="56"/>
        <v>5.062005101907896E-2</v>
      </c>
      <c r="L267" s="7">
        <f t="shared" si="57"/>
        <v>-5.1946192762557311E-2</v>
      </c>
      <c r="M267" s="9">
        <f t="shared" si="58"/>
        <v>100</v>
      </c>
      <c r="N267">
        <f t="shared" si="59"/>
        <v>5.3319064799520262E-2</v>
      </c>
      <c r="AE267">
        <v>0.94604924251708056</v>
      </c>
      <c r="AF267">
        <v>0</v>
      </c>
      <c r="AG267">
        <v>1</v>
      </c>
      <c r="AH267">
        <f t="shared" si="63"/>
        <v>149</v>
      </c>
      <c r="AI267">
        <f t="shared" si="64"/>
        <v>124</v>
      </c>
      <c r="AJ267">
        <f t="shared" si="60"/>
        <v>6.6666666666667096E-3</v>
      </c>
      <c r="AK267">
        <f t="shared" si="61"/>
        <v>0.17333333333333334</v>
      </c>
      <c r="AL267">
        <f t="shared" si="62"/>
        <v>0</v>
      </c>
    </row>
    <row r="268" spans="1:38">
      <c r="A268" s="1">
        <v>0.12039999999999999</v>
      </c>
      <c r="B268" s="1">
        <v>1</v>
      </c>
      <c r="D268">
        <v>0.19139999999999999</v>
      </c>
      <c r="E268" s="7">
        <v>1</v>
      </c>
      <c r="F268" s="8">
        <v>0</v>
      </c>
      <c r="G268" s="9">
        <f t="shared" si="52"/>
        <v>1</v>
      </c>
      <c r="H268">
        <f t="shared" si="53"/>
        <v>1</v>
      </c>
      <c r="I268">
        <f t="shared" si="54"/>
        <v>0.9537795699625996</v>
      </c>
      <c r="J268" s="7">
        <f t="shared" si="55"/>
        <v>0.9537795699625996</v>
      </c>
      <c r="K268" s="9">
        <f t="shared" si="56"/>
        <v>4.6220430037400395E-2</v>
      </c>
      <c r="L268" s="7">
        <f t="shared" si="57"/>
        <v>-4.732269297144711E-2</v>
      </c>
      <c r="M268" s="9">
        <f t="shared" si="58"/>
        <v>100</v>
      </c>
      <c r="N268">
        <f t="shared" si="59"/>
        <v>4.8460285261942473E-2</v>
      </c>
      <c r="AE268">
        <v>0.94937994898092104</v>
      </c>
      <c r="AF268">
        <v>0</v>
      </c>
      <c r="AG268">
        <v>1</v>
      </c>
      <c r="AH268">
        <f t="shared" si="63"/>
        <v>149</v>
      </c>
      <c r="AI268">
        <f t="shared" si="64"/>
        <v>125</v>
      </c>
      <c r="AJ268">
        <f t="shared" si="60"/>
        <v>6.6666666666667096E-3</v>
      </c>
      <c r="AK268">
        <f t="shared" si="61"/>
        <v>0.16666666666666663</v>
      </c>
      <c r="AL268">
        <f t="shared" si="62"/>
        <v>0</v>
      </c>
    </row>
    <row r="269" spans="1:38">
      <c r="A269" s="1">
        <v>0.1799</v>
      </c>
      <c r="B269" s="1">
        <v>1</v>
      </c>
      <c r="D269">
        <v>0.19320000000000001</v>
      </c>
      <c r="E269" s="7">
        <v>1</v>
      </c>
      <c r="F269" s="8">
        <v>0</v>
      </c>
      <c r="G269" s="9">
        <f t="shared" si="52"/>
        <v>1</v>
      </c>
      <c r="H269">
        <f t="shared" si="53"/>
        <v>1</v>
      </c>
      <c r="I269">
        <f t="shared" si="54"/>
        <v>0.95650792124038575</v>
      </c>
      <c r="J269" s="7">
        <f t="shared" si="55"/>
        <v>0.95650792124038575</v>
      </c>
      <c r="K269" s="9">
        <f t="shared" si="56"/>
        <v>4.349207875961425E-2</v>
      </c>
      <c r="L269" s="7">
        <f t="shared" si="57"/>
        <v>-4.4466208651138303E-2</v>
      </c>
      <c r="M269" s="9">
        <f t="shared" si="58"/>
        <v>100</v>
      </c>
      <c r="N269">
        <f t="shared" si="59"/>
        <v>4.5469648283951843E-2</v>
      </c>
      <c r="AE269">
        <v>0.9537795699625996</v>
      </c>
      <c r="AF269">
        <v>0</v>
      </c>
      <c r="AG269">
        <v>1</v>
      </c>
      <c r="AH269">
        <f t="shared" si="63"/>
        <v>149</v>
      </c>
      <c r="AI269">
        <f t="shared" si="64"/>
        <v>126</v>
      </c>
      <c r="AJ269">
        <f t="shared" si="60"/>
        <v>6.6666666666667096E-3</v>
      </c>
      <c r="AK269">
        <f t="shared" si="61"/>
        <v>0.16000000000000003</v>
      </c>
      <c r="AL269">
        <f t="shared" si="62"/>
        <v>0</v>
      </c>
    </row>
    <row r="270" spans="1:38">
      <c r="A270" s="1">
        <v>0.15720000000000001</v>
      </c>
      <c r="B270" s="1">
        <v>1</v>
      </c>
      <c r="D270">
        <v>0.1961</v>
      </c>
      <c r="E270" s="7">
        <v>1</v>
      </c>
      <c r="F270" s="8">
        <v>0</v>
      </c>
      <c r="G270" s="9">
        <f t="shared" si="52"/>
        <v>1</v>
      </c>
      <c r="H270">
        <f t="shared" si="53"/>
        <v>1</v>
      </c>
      <c r="I270">
        <f t="shared" si="54"/>
        <v>0.96058277787762336</v>
      </c>
      <c r="J270" s="7">
        <f t="shared" si="55"/>
        <v>0.96058277787762336</v>
      </c>
      <c r="K270" s="9">
        <f t="shared" si="56"/>
        <v>3.9417222122376638E-2</v>
      </c>
      <c r="L270" s="7">
        <f t="shared" si="57"/>
        <v>-4.0215118417623687E-2</v>
      </c>
      <c r="M270" s="9">
        <f t="shared" si="58"/>
        <v>100</v>
      </c>
      <c r="N270">
        <f t="shared" si="59"/>
        <v>4.1034695843150254E-2</v>
      </c>
      <c r="AE270">
        <v>0.95650792124038575</v>
      </c>
      <c r="AF270">
        <v>0</v>
      </c>
      <c r="AG270">
        <v>1</v>
      </c>
      <c r="AH270">
        <f t="shared" si="63"/>
        <v>149</v>
      </c>
      <c r="AI270">
        <f t="shared" si="64"/>
        <v>127</v>
      </c>
      <c r="AJ270">
        <f t="shared" si="60"/>
        <v>6.6666666666667096E-3</v>
      </c>
      <c r="AK270">
        <f t="shared" si="61"/>
        <v>0.15333333333333332</v>
      </c>
      <c r="AL270">
        <f t="shared" si="62"/>
        <v>0</v>
      </c>
    </row>
    <row r="271" spans="1:38">
      <c r="A271" s="1">
        <v>0.1074</v>
      </c>
      <c r="B271" s="1">
        <v>1</v>
      </c>
      <c r="D271">
        <v>0.19800000000000001</v>
      </c>
      <c r="E271" s="7">
        <v>1</v>
      </c>
      <c r="F271" s="8">
        <v>0</v>
      </c>
      <c r="G271" s="9">
        <f t="shared" si="52"/>
        <v>1</v>
      </c>
      <c r="H271">
        <f t="shared" si="53"/>
        <v>1</v>
      </c>
      <c r="I271">
        <f t="shared" si="54"/>
        <v>0.96305128387846173</v>
      </c>
      <c r="J271" s="7">
        <f t="shared" si="55"/>
        <v>0.96305128387846173</v>
      </c>
      <c r="K271" s="9">
        <f t="shared" si="56"/>
        <v>3.6948716121538272E-2</v>
      </c>
      <c r="L271" s="7">
        <f t="shared" si="57"/>
        <v>-3.764861431488687E-2</v>
      </c>
      <c r="M271" s="9">
        <f t="shared" si="58"/>
        <v>100</v>
      </c>
      <c r="N271">
        <f t="shared" si="59"/>
        <v>3.836630171213317E-2</v>
      </c>
      <c r="AE271">
        <v>0.96058277787762336</v>
      </c>
      <c r="AF271">
        <v>0</v>
      </c>
      <c r="AG271">
        <v>1</v>
      </c>
      <c r="AH271">
        <f t="shared" si="63"/>
        <v>149</v>
      </c>
      <c r="AI271">
        <f t="shared" si="64"/>
        <v>128</v>
      </c>
      <c r="AJ271">
        <f t="shared" si="60"/>
        <v>6.6666666666667096E-3</v>
      </c>
      <c r="AK271">
        <f t="shared" si="61"/>
        <v>0.14666666666666661</v>
      </c>
      <c r="AL271">
        <f t="shared" si="62"/>
        <v>0</v>
      </c>
    </row>
    <row r="272" spans="1:38">
      <c r="A272" s="1">
        <v>0.16819999999999999</v>
      </c>
      <c r="B272" s="1">
        <v>1</v>
      </c>
      <c r="D272">
        <v>0.20080000000000001</v>
      </c>
      <c r="E272" s="7">
        <v>1</v>
      </c>
      <c r="F272" s="8">
        <v>0</v>
      </c>
      <c r="G272" s="9">
        <f t="shared" si="52"/>
        <v>1</v>
      </c>
      <c r="H272">
        <f t="shared" si="53"/>
        <v>1</v>
      </c>
      <c r="I272">
        <f t="shared" si="54"/>
        <v>0.96641987383699546</v>
      </c>
      <c r="J272" s="7">
        <f t="shared" si="55"/>
        <v>0.96641987383699546</v>
      </c>
      <c r="K272" s="9">
        <f t="shared" si="56"/>
        <v>3.3580126163004542E-2</v>
      </c>
      <c r="L272" s="7">
        <f t="shared" si="57"/>
        <v>-3.4156887198267663E-2</v>
      </c>
      <c r="M272" s="9">
        <f t="shared" si="58"/>
        <v>100</v>
      </c>
      <c r="N272">
        <f t="shared" si="59"/>
        <v>3.4746932541526408E-2</v>
      </c>
      <c r="AE272">
        <v>0.96305128387846173</v>
      </c>
      <c r="AF272">
        <v>0</v>
      </c>
      <c r="AG272">
        <v>1</v>
      </c>
      <c r="AH272">
        <f t="shared" si="63"/>
        <v>149</v>
      </c>
      <c r="AI272">
        <f t="shared" si="64"/>
        <v>129</v>
      </c>
      <c r="AJ272">
        <f t="shared" si="60"/>
        <v>6.6666666666667096E-3</v>
      </c>
      <c r="AK272">
        <f t="shared" si="61"/>
        <v>0.14000000000000001</v>
      </c>
      <c r="AL272">
        <f t="shared" si="62"/>
        <v>0</v>
      </c>
    </row>
    <row r="273" spans="1:38">
      <c r="A273" s="1">
        <v>8.3479999999999999E-2</v>
      </c>
      <c r="B273" s="1">
        <v>1</v>
      </c>
      <c r="D273">
        <v>0.20219999999999999</v>
      </c>
      <c r="E273" s="7">
        <v>1</v>
      </c>
      <c r="F273" s="8">
        <v>0</v>
      </c>
      <c r="G273" s="9">
        <f t="shared" si="52"/>
        <v>1</v>
      </c>
      <c r="H273">
        <f t="shared" si="53"/>
        <v>1</v>
      </c>
      <c r="I273">
        <f t="shared" si="54"/>
        <v>0.96799107485827895</v>
      </c>
      <c r="J273" s="7">
        <f t="shared" si="55"/>
        <v>0.96799107485827895</v>
      </c>
      <c r="K273" s="9">
        <f t="shared" si="56"/>
        <v>3.2008925141721045E-2</v>
      </c>
      <c r="L273" s="7">
        <f t="shared" si="57"/>
        <v>-3.2532411935794578E-2</v>
      </c>
      <c r="M273" s="9">
        <f t="shared" si="58"/>
        <v>100</v>
      </c>
      <c r="N273">
        <f t="shared" si="59"/>
        <v>3.3067376314815079E-2</v>
      </c>
      <c r="AE273">
        <v>0.96641987383699546</v>
      </c>
      <c r="AF273">
        <v>0</v>
      </c>
      <c r="AG273">
        <v>1</v>
      </c>
      <c r="AH273">
        <f t="shared" si="63"/>
        <v>149</v>
      </c>
      <c r="AI273">
        <f t="shared" si="64"/>
        <v>130</v>
      </c>
      <c r="AJ273">
        <f t="shared" si="60"/>
        <v>6.6666666666667096E-3</v>
      </c>
      <c r="AK273">
        <f t="shared" si="61"/>
        <v>0.1333333333333333</v>
      </c>
      <c r="AL273">
        <f t="shared" si="62"/>
        <v>0</v>
      </c>
    </row>
    <row r="274" spans="1:38">
      <c r="A274" s="1">
        <v>0.1298</v>
      </c>
      <c r="B274" s="1">
        <v>1</v>
      </c>
      <c r="D274">
        <v>0.20630000000000001</v>
      </c>
      <c r="E274" s="7">
        <v>1</v>
      </c>
      <c r="F274" s="8">
        <v>0</v>
      </c>
      <c r="G274" s="9">
        <f t="shared" si="52"/>
        <v>1</v>
      </c>
      <c r="H274">
        <f t="shared" si="53"/>
        <v>1</v>
      </c>
      <c r="I274">
        <f t="shared" si="54"/>
        <v>0.97219394613516652</v>
      </c>
      <c r="J274" s="7">
        <f t="shared" si="55"/>
        <v>0.97219394613516652</v>
      </c>
      <c r="K274" s="9">
        <f t="shared" si="56"/>
        <v>2.780605386483348E-2</v>
      </c>
      <c r="L274" s="7">
        <f t="shared" si="57"/>
        <v>-2.8199961364900626E-2</v>
      </c>
      <c r="M274" s="9">
        <f t="shared" si="58"/>
        <v>100</v>
      </c>
      <c r="N274">
        <f t="shared" si="59"/>
        <v>2.8601344387478356E-2</v>
      </c>
      <c r="AE274">
        <v>0.96799107485827895</v>
      </c>
      <c r="AF274">
        <v>0</v>
      </c>
      <c r="AG274">
        <v>1</v>
      </c>
      <c r="AH274">
        <f t="shared" si="63"/>
        <v>149</v>
      </c>
      <c r="AI274">
        <f t="shared" si="64"/>
        <v>131</v>
      </c>
      <c r="AJ274">
        <f t="shared" si="60"/>
        <v>6.6666666666667096E-3</v>
      </c>
      <c r="AK274">
        <f t="shared" si="61"/>
        <v>0.12666666666666671</v>
      </c>
      <c r="AL274">
        <f t="shared" si="62"/>
        <v>0</v>
      </c>
    </row>
    <row r="275" spans="1:38">
      <c r="A275" s="1">
        <v>0.15579999999999999</v>
      </c>
      <c r="B275" s="1">
        <v>1</v>
      </c>
      <c r="D275">
        <v>0.2084</v>
      </c>
      <c r="E275" s="7">
        <v>1</v>
      </c>
      <c r="F275" s="8">
        <v>0</v>
      </c>
      <c r="G275" s="9">
        <f t="shared" si="52"/>
        <v>1</v>
      </c>
      <c r="H275">
        <f t="shared" si="53"/>
        <v>1</v>
      </c>
      <c r="I275">
        <f t="shared" si="54"/>
        <v>0.97413395498865307</v>
      </c>
      <c r="J275" s="7">
        <f t="shared" si="55"/>
        <v>0.97413395498865307</v>
      </c>
      <c r="K275" s="9">
        <f t="shared" si="56"/>
        <v>2.5866045011346928E-2</v>
      </c>
      <c r="L275" s="7">
        <f t="shared" si="57"/>
        <v>-2.6206454006922376E-2</v>
      </c>
      <c r="M275" s="9">
        <f t="shared" si="58"/>
        <v>100</v>
      </c>
      <c r="N275">
        <f t="shared" si="59"/>
        <v>2.6552862549225297E-2</v>
      </c>
      <c r="AE275">
        <v>0.97219394613516652</v>
      </c>
      <c r="AF275">
        <v>0</v>
      </c>
      <c r="AG275">
        <v>1</v>
      </c>
      <c r="AH275">
        <f t="shared" si="63"/>
        <v>149</v>
      </c>
      <c r="AI275">
        <f t="shared" si="64"/>
        <v>132</v>
      </c>
      <c r="AJ275">
        <f t="shared" si="60"/>
        <v>6.6666666666667096E-3</v>
      </c>
      <c r="AK275">
        <f t="shared" si="61"/>
        <v>0.12</v>
      </c>
      <c r="AL275">
        <f t="shared" si="62"/>
        <v>0</v>
      </c>
    </row>
    <row r="276" spans="1:38">
      <c r="A276" s="1">
        <v>0.16059999999999999</v>
      </c>
      <c r="B276" s="1">
        <v>1</v>
      </c>
      <c r="D276">
        <v>0.2135</v>
      </c>
      <c r="E276" s="7">
        <v>1</v>
      </c>
      <c r="F276" s="8">
        <v>0</v>
      </c>
      <c r="G276" s="9">
        <f t="shared" si="52"/>
        <v>1</v>
      </c>
      <c r="H276">
        <f t="shared" si="53"/>
        <v>1</v>
      </c>
      <c r="I276">
        <f t="shared" si="54"/>
        <v>0.97831264303902143</v>
      </c>
      <c r="J276" s="7">
        <f t="shared" si="55"/>
        <v>0.97831264303902143</v>
      </c>
      <c r="K276" s="9">
        <f t="shared" si="56"/>
        <v>2.1687356960978565E-2</v>
      </c>
      <c r="L276" s="7">
        <f t="shared" si="57"/>
        <v>-2.1925984123756345E-2</v>
      </c>
      <c r="M276" s="9">
        <f t="shared" si="58"/>
        <v>100</v>
      </c>
      <c r="N276">
        <f t="shared" si="59"/>
        <v>2.2168125001031529E-2</v>
      </c>
      <c r="AE276">
        <v>0.97413395498865307</v>
      </c>
      <c r="AF276">
        <v>0</v>
      </c>
      <c r="AG276">
        <v>1</v>
      </c>
      <c r="AH276">
        <f t="shared" si="63"/>
        <v>149</v>
      </c>
      <c r="AI276">
        <f t="shared" si="64"/>
        <v>133</v>
      </c>
      <c r="AJ276">
        <f t="shared" si="60"/>
        <v>6.6666666666667096E-3</v>
      </c>
      <c r="AK276">
        <f t="shared" si="61"/>
        <v>0.11333333333333329</v>
      </c>
      <c r="AL276">
        <f t="shared" si="62"/>
        <v>0</v>
      </c>
    </row>
    <row r="277" spans="1:38">
      <c r="A277" s="1">
        <v>0.18490000000000001</v>
      </c>
      <c r="B277" s="1">
        <v>1</v>
      </c>
      <c r="D277">
        <v>0.21460000000000001</v>
      </c>
      <c r="E277" s="7">
        <v>1</v>
      </c>
      <c r="F277" s="8">
        <v>0</v>
      </c>
      <c r="G277" s="9">
        <f t="shared" si="52"/>
        <v>1</v>
      </c>
      <c r="H277">
        <f t="shared" si="53"/>
        <v>1</v>
      </c>
      <c r="I277">
        <f t="shared" si="54"/>
        <v>0.97912337097603219</v>
      </c>
      <c r="J277" s="7">
        <f t="shared" si="55"/>
        <v>0.97912337097603219</v>
      </c>
      <c r="K277" s="9">
        <f t="shared" si="56"/>
        <v>2.0876629023967808E-2</v>
      </c>
      <c r="L277" s="7">
        <f t="shared" si="57"/>
        <v>-2.1097627050968792E-2</v>
      </c>
      <c r="M277" s="9">
        <f t="shared" si="58"/>
        <v>100</v>
      </c>
      <c r="N277">
        <f t="shared" si="59"/>
        <v>2.1321755401627365E-2</v>
      </c>
      <c r="AE277">
        <v>0.97831264303902143</v>
      </c>
      <c r="AF277">
        <v>0</v>
      </c>
      <c r="AG277">
        <v>1</v>
      </c>
      <c r="AH277">
        <f t="shared" si="63"/>
        <v>149</v>
      </c>
      <c r="AI277">
        <f t="shared" si="64"/>
        <v>134</v>
      </c>
      <c r="AJ277">
        <f t="shared" si="60"/>
        <v>6.6666666666667096E-3</v>
      </c>
      <c r="AK277">
        <f t="shared" si="61"/>
        <v>0.10666666666666669</v>
      </c>
      <c r="AL277">
        <f t="shared" si="62"/>
        <v>0</v>
      </c>
    </row>
    <row r="278" spans="1:38">
      <c r="A278" s="1">
        <v>0.1041</v>
      </c>
      <c r="B278" s="1">
        <v>1</v>
      </c>
      <c r="D278">
        <v>0.219</v>
      </c>
      <c r="E278" s="7">
        <v>1</v>
      </c>
      <c r="F278" s="8">
        <v>0</v>
      </c>
      <c r="G278" s="9">
        <f t="shared" si="52"/>
        <v>1</v>
      </c>
      <c r="H278">
        <f t="shared" si="53"/>
        <v>1</v>
      </c>
      <c r="I278">
        <f t="shared" si="54"/>
        <v>0.98207968394612777</v>
      </c>
      <c r="J278" s="7">
        <f t="shared" si="55"/>
        <v>0.98207968394612777</v>
      </c>
      <c r="K278" s="9">
        <f t="shared" si="56"/>
        <v>1.7920316053872232E-2</v>
      </c>
      <c r="L278" s="7">
        <f t="shared" si="57"/>
        <v>-1.8082829371720295E-2</v>
      </c>
      <c r="M278" s="9">
        <f t="shared" si="58"/>
        <v>100</v>
      </c>
      <c r="N278">
        <f t="shared" si="59"/>
        <v>1.8247313682191246E-2</v>
      </c>
      <c r="AE278">
        <v>0.97912337097603219</v>
      </c>
      <c r="AF278">
        <v>0</v>
      </c>
      <c r="AG278">
        <v>1</v>
      </c>
      <c r="AH278">
        <f t="shared" si="63"/>
        <v>149</v>
      </c>
      <c r="AI278">
        <f t="shared" si="64"/>
        <v>135</v>
      </c>
      <c r="AJ278">
        <f t="shared" si="60"/>
        <v>6.6666666666667096E-3</v>
      </c>
      <c r="AK278">
        <f t="shared" si="61"/>
        <v>9.9999999999999978E-2</v>
      </c>
      <c r="AL278">
        <f t="shared" si="62"/>
        <v>0</v>
      </c>
    </row>
    <row r="279" spans="1:38">
      <c r="A279" s="1">
        <v>0.1188</v>
      </c>
      <c r="B279" s="1">
        <v>1</v>
      </c>
      <c r="D279">
        <v>0.2233</v>
      </c>
      <c r="E279" s="7">
        <v>0</v>
      </c>
      <c r="F279" s="8">
        <v>1</v>
      </c>
      <c r="G279" s="9">
        <f t="shared" si="52"/>
        <v>1</v>
      </c>
      <c r="H279">
        <f t="shared" si="53"/>
        <v>0</v>
      </c>
      <c r="I279">
        <f t="shared" si="54"/>
        <v>0.98457026231948852</v>
      </c>
      <c r="J279" s="7">
        <f t="shared" si="55"/>
        <v>0.98457026231948852</v>
      </c>
      <c r="K279" s="9">
        <f t="shared" si="56"/>
        <v>1.5429737680511479E-2</v>
      </c>
      <c r="L279" s="7">
        <f t="shared" si="57"/>
        <v>-4.1714586133665197</v>
      </c>
      <c r="M279" s="9">
        <f t="shared" si="58"/>
        <v>0</v>
      </c>
      <c r="N279">
        <f t="shared" si="59"/>
        <v>63.809915807126735</v>
      </c>
      <c r="AE279">
        <v>0.98207968394612777</v>
      </c>
      <c r="AF279">
        <v>0</v>
      </c>
      <c r="AG279">
        <v>1</v>
      </c>
      <c r="AH279">
        <f t="shared" si="63"/>
        <v>149</v>
      </c>
      <c r="AI279">
        <f t="shared" si="64"/>
        <v>136</v>
      </c>
      <c r="AJ279">
        <f t="shared" si="60"/>
        <v>6.6666666666667096E-3</v>
      </c>
      <c r="AK279">
        <f t="shared" si="61"/>
        <v>9.3333333333333379E-2</v>
      </c>
      <c r="AL279">
        <f t="shared" si="62"/>
        <v>6.2222222222222659E-4</v>
      </c>
    </row>
    <row r="280" spans="1:38">
      <c r="A280" s="1">
        <v>0.12790000000000001</v>
      </c>
      <c r="B280" s="1">
        <v>1</v>
      </c>
      <c r="D280">
        <v>0.2276</v>
      </c>
      <c r="E280" s="7">
        <v>1</v>
      </c>
      <c r="F280" s="8">
        <v>0</v>
      </c>
      <c r="G280" s="9">
        <f t="shared" si="52"/>
        <v>1</v>
      </c>
      <c r="H280">
        <f t="shared" si="53"/>
        <v>1</v>
      </c>
      <c r="I280">
        <f t="shared" si="54"/>
        <v>0.98671937919303976</v>
      </c>
      <c r="J280" s="7">
        <f t="shared" si="55"/>
        <v>0.98671937919303976</v>
      </c>
      <c r="K280" s="9">
        <f t="shared" si="56"/>
        <v>1.3280620806960242E-2</v>
      </c>
      <c r="L280" s="7">
        <f t="shared" si="57"/>
        <v>-1.3369596901387011E-2</v>
      </c>
      <c r="M280" s="9">
        <f t="shared" si="58"/>
        <v>100</v>
      </c>
      <c r="N280">
        <f t="shared" si="59"/>
        <v>1.3459369590796341E-2</v>
      </c>
      <c r="AE280">
        <v>0.98457026231948852</v>
      </c>
      <c r="AF280">
        <v>1</v>
      </c>
      <c r="AG280">
        <v>0</v>
      </c>
      <c r="AH280">
        <f t="shared" si="63"/>
        <v>150</v>
      </c>
      <c r="AI280">
        <f t="shared" si="64"/>
        <v>136</v>
      </c>
      <c r="AJ280">
        <f t="shared" si="60"/>
        <v>0</v>
      </c>
      <c r="AK280">
        <f t="shared" si="61"/>
        <v>9.3333333333333379E-2</v>
      </c>
      <c r="AL280">
        <f t="shared" si="62"/>
        <v>0</v>
      </c>
    </row>
    <row r="281" spans="1:38">
      <c r="A281" s="1">
        <v>0.20630000000000001</v>
      </c>
      <c r="B281" s="1">
        <v>1</v>
      </c>
      <c r="D281">
        <v>0.22839999999999999</v>
      </c>
      <c r="E281" s="7">
        <v>1</v>
      </c>
      <c r="F281" s="8">
        <v>0</v>
      </c>
      <c r="G281" s="9">
        <f t="shared" si="52"/>
        <v>1</v>
      </c>
      <c r="H281">
        <f t="shared" si="53"/>
        <v>1</v>
      </c>
      <c r="I281">
        <f t="shared" si="54"/>
        <v>0.98708530573070774</v>
      </c>
      <c r="J281" s="7">
        <f t="shared" si="55"/>
        <v>0.98708530573070774</v>
      </c>
      <c r="K281" s="9">
        <f t="shared" si="56"/>
        <v>1.2914694269292259E-2</v>
      </c>
      <c r="L281" s="7">
        <f t="shared" si="57"/>
        <v>-1.299881397169261E-2</v>
      </c>
      <c r="M281" s="9">
        <f t="shared" si="58"/>
        <v>100</v>
      </c>
      <c r="N281">
        <f t="shared" si="59"/>
        <v>1.3083665813191215E-2</v>
      </c>
      <c r="AE281">
        <v>0.98671937919303976</v>
      </c>
      <c r="AF281">
        <v>0</v>
      </c>
      <c r="AG281">
        <v>1</v>
      </c>
      <c r="AH281">
        <f t="shared" si="63"/>
        <v>150</v>
      </c>
      <c r="AI281">
        <f t="shared" si="64"/>
        <v>137</v>
      </c>
      <c r="AJ281">
        <f t="shared" si="60"/>
        <v>0</v>
      </c>
      <c r="AK281">
        <f t="shared" si="61"/>
        <v>8.666666666666667E-2</v>
      </c>
      <c r="AL281">
        <f t="shared" si="62"/>
        <v>0</v>
      </c>
    </row>
    <row r="282" spans="1:38">
      <c r="A282" s="1">
        <v>0.22839999999999999</v>
      </c>
      <c r="B282" s="1">
        <v>1</v>
      </c>
      <c r="D282">
        <v>0.2293</v>
      </c>
      <c r="E282" s="7">
        <v>1</v>
      </c>
      <c r="F282" s="8">
        <v>0</v>
      </c>
      <c r="G282" s="9">
        <f t="shared" si="52"/>
        <v>1</v>
      </c>
      <c r="H282">
        <f t="shared" si="53"/>
        <v>1</v>
      </c>
      <c r="I282">
        <f t="shared" si="54"/>
        <v>0.98748508791698231</v>
      </c>
      <c r="J282" s="7">
        <f t="shared" si="55"/>
        <v>0.98748508791698231</v>
      </c>
      <c r="K282" s="9">
        <f t="shared" si="56"/>
        <v>1.2514912083017693E-2</v>
      </c>
      <c r="L282" s="7">
        <f t="shared" si="57"/>
        <v>-1.2593883164441225E-2</v>
      </c>
      <c r="M282" s="9">
        <f t="shared" si="58"/>
        <v>100</v>
      </c>
      <c r="N282">
        <f t="shared" si="59"/>
        <v>1.2673520072507485E-2</v>
      </c>
      <c r="AE282">
        <v>0.98708530573070774</v>
      </c>
      <c r="AF282">
        <v>0</v>
      </c>
      <c r="AG282">
        <v>1</v>
      </c>
      <c r="AH282">
        <f t="shared" si="63"/>
        <v>150</v>
      </c>
      <c r="AI282">
        <f t="shared" si="64"/>
        <v>138</v>
      </c>
      <c r="AJ282">
        <f t="shared" si="60"/>
        <v>0</v>
      </c>
      <c r="AK282">
        <f t="shared" si="61"/>
        <v>7.999999999999996E-2</v>
      </c>
      <c r="AL282">
        <f t="shared" si="62"/>
        <v>0</v>
      </c>
    </row>
    <row r="283" spans="1:38">
      <c r="A283" s="1">
        <v>0.31140000000000001</v>
      </c>
      <c r="B283" s="1">
        <v>1</v>
      </c>
      <c r="D283">
        <v>0.23960000000000001</v>
      </c>
      <c r="E283" s="7">
        <v>1</v>
      </c>
      <c r="F283" s="8">
        <v>0</v>
      </c>
      <c r="G283" s="9">
        <f t="shared" si="52"/>
        <v>1</v>
      </c>
      <c r="H283">
        <f t="shared" si="53"/>
        <v>1</v>
      </c>
      <c r="I283">
        <f t="shared" si="54"/>
        <v>0.99127451617962792</v>
      </c>
      <c r="J283" s="7">
        <f t="shared" si="55"/>
        <v>0.99127451617962792</v>
      </c>
      <c r="K283" s="9">
        <f t="shared" si="56"/>
        <v>8.7254838203720819E-3</v>
      </c>
      <c r="L283" s="7">
        <f t="shared" si="57"/>
        <v>-8.7637737491362E-3</v>
      </c>
      <c r="M283" s="9">
        <f t="shared" si="58"/>
        <v>100</v>
      </c>
      <c r="N283">
        <f t="shared" si="59"/>
        <v>8.8022880422671378E-3</v>
      </c>
      <c r="AE283">
        <v>0.98748508791698231</v>
      </c>
      <c r="AF283">
        <v>0</v>
      </c>
      <c r="AG283">
        <v>1</v>
      </c>
      <c r="AH283">
        <f t="shared" si="63"/>
        <v>150</v>
      </c>
      <c r="AI283">
        <f t="shared" si="64"/>
        <v>139</v>
      </c>
      <c r="AJ283">
        <f t="shared" si="60"/>
        <v>0</v>
      </c>
      <c r="AK283">
        <f t="shared" si="61"/>
        <v>7.3333333333333361E-2</v>
      </c>
      <c r="AL283">
        <f t="shared" si="62"/>
        <v>0</v>
      </c>
    </row>
    <row r="284" spans="1:38">
      <c r="A284" s="1">
        <v>0.16389999999999999</v>
      </c>
      <c r="B284" s="1">
        <v>1</v>
      </c>
      <c r="D284">
        <v>0.24129999999999999</v>
      </c>
      <c r="E284" s="7">
        <v>1</v>
      </c>
      <c r="F284" s="8">
        <v>0</v>
      </c>
      <c r="G284" s="9">
        <f t="shared" si="52"/>
        <v>1</v>
      </c>
      <c r="H284">
        <f t="shared" si="53"/>
        <v>1</v>
      </c>
      <c r="I284">
        <f t="shared" si="54"/>
        <v>0.99177978144132584</v>
      </c>
      <c r="J284" s="7">
        <f t="shared" si="55"/>
        <v>0.99177978144132584</v>
      </c>
      <c r="K284" s="9">
        <f t="shared" si="56"/>
        <v>8.2202185586741638E-3</v>
      </c>
      <c r="L284" s="7">
        <f t="shared" si="57"/>
        <v>-8.2541908564864146E-3</v>
      </c>
      <c r="M284" s="9">
        <f t="shared" si="58"/>
        <v>100</v>
      </c>
      <c r="N284">
        <f t="shared" si="59"/>
        <v>8.2883506121973465E-3</v>
      </c>
      <c r="AE284">
        <v>0.99127451617962792</v>
      </c>
      <c r="AF284">
        <v>0</v>
      </c>
      <c r="AG284">
        <v>1</v>
      </c>
      <c r="AH284">
        <f t="shared" si="63"/>
        <v>150</v>
      </c>
      <c r="AI284">
        <f t="shared" si="64"/>
        <v>140</v>
      </c>
      <c r="AJ284">
        <f t="shared" si="60"/>
        <v>0</v>
      </c>
      <c r="AK284">
        <f t="shared" si="61"/>
        <v>6.6666666666666652E-2</v>
      </c>
      <c r="AL284">
        <f t="shared" si="62"/>
        <v>0</v>
      </c>
    </row>
    <row r="285" spans="1:38">
      <c r="A285" s="1">
        <v>0.10879999999999999</v>
      </c>
      <c r="B285" s="1">
        <v>1</v>
      </c>
      <c r="D285">
        <v>0.24579999999999999</v>
      </c>
      <c r="E285" s="7">
        <v>1</v>
      </c>
      <c r="F285" s="8">
        <v>0</v>
      </c>
      <c r="G285" s="9">
        <f t="shared" si="52"/>
        <v>1</v>
      </c>
      <c r="H285">
        <f t="shared" si="53"/>
        <v>1</v>
      </c>
      <c r="I285">
        <f t="shared" si="54"/>
        <v>0.99298143518839221</v>
      </c>
      <c r="J285" s="7">
        <f t="shared" si="55"/>
        <v>0.99298143518839221</v>
      </c>
      <c r="K285" s="9">
        <f t="shared" si="56"/>
        <v>7.0185648116077859E-3</v>
      </c>
      <c r="L285" s="7">
        <f t="shared" si="57"/>
        <v>-7.0433107931083174E-3</v>
      </c>
      <c r="M285" s="9">
        <f t="shared" si="58"/>
        <v>100</v>
      </c>
      <c r="N285">
        <f t="shared" si="59"/>
        <v>7.0681732436177896E-3</v>
      </c>
      <c r="AE285">
        <v>0.99177978144132584</v>
      </c>
      <c r="AF285">
        <v>0</v>
      </c>
      <c r="AG285">
        <v>1</v>
      </c>
      <c r="AH285">
        <f t="shared" si="63"/>
        <v>150</v>
      </c>
      <c r="AI285">
        <f t="shared" si="64"/>
        <v>141</v>
      </c>
      <c r="AJ285">
        <f t="shared" si="60"/>
        <v>0</v>
      </c>
      <c r="AK285">
        <f t="shared" si="61"/>
        <v>6.0000000000000053E-2</v>
      </c>
      <c r="AL285">
        <f t="shared" si="62"/>
        <v>0</v>
      </c>
    </row>
    <row r="286" spans="1:38">
      <c r="A286" s="1">
        <v>6.2899999999999998E-2</v>
      </c>
      <c r="B286" s="1">
        <v>1</v>
      </c>
      <c r="D286">
        <v>0.26650000000000001</v>
      </c>
      <c r="E286" s="7">
        <v>1</v>
      </c>
      <c r="F286" s="8">
        <v>0</v>
      </c>
      <c r="G286" s="9">
        <f t="shared" si="52"/>
        <v>1</v>
      </c>
      <c r="H286">
        <f t="shared" si="53"/>
        <v>1</v>
      </c>
      <c r="I286">
        <f t="shared" si="54"/>
        <v>0.99661394604145426</v>
      </c>
      <c r="J286" s="7">
        <f t="shared" si="55"/>
        <v>0.99661394604145426</v>
      </c>
      <c r="K286" s="9">
        <f t="shared" si="56"/>
        <v>3.3860539585457428E-3</v>
      </c>
      <c r="L286" s="7">
        <f t="shared" si="57"/>
        <v>-3.3917996129811997E-3</v>
      </c>
      <c r="M286" s="9">
        <f t="shared" si="58"/>
        <v>100</v>
      </c>
      <c r="N286">
        <f t="shared" si="59"/>
        <v>3.3975582741894517E-3</v>
      </c>
      <c r="AE286">
        <v>0.99298143518839221</v>
      </c>
      <c r="AF286">
        <v>0</v>
      </c>
      <c r="AG286">
        <v>1</v>
      </c>
      <c r="AH286">
        <f t="shared" si="63"/>
        <v>150</v>
      </c>
      <c r="AI286">
        <f t="shared" si="64"/>
        <v>142</v>
      </c>
      <c r="AJ286">
        <f t="shared" si="60"/>
        <v>0</v>
      </c>
      <c r="AK286">
        <f t="shared" si="61"/>
        <v>5.3333333333333344E-2</v>
      </c>
      <c r="AL286">
        <f t="shared" si="62"/>
        <v>0</v>
      </c>
    </row>
    <row r="287" spans="1:38">
      <c r="A287" s="1">
        <v>0.1273</v>
      </c>
      <c r="B287" s="1">
        <v>1</v>
      </c>
      <c r="D287">
        <v>0.27679999999999999</v>
      </c>
      <c r="E287" s="7">
        <v>1</v>
      </c>
      <c r="F287" s="8">
        <v>0</v>
      </c>
      <c r="G287" s="9">
        <f t="shared" si="52"/>
        <v>1</v>
      </c>
      <c r="H287">
        <f t="shared" si="53"/>
        <v>1</v>
      </c>
      <c r="I287">
        <f t="shared" si="54"/>
        <v>0.99764580942775072</v>
      </c>
      <c r="J287" s="7">
        <f t="shared" si="55"/>
        <v>0.99764580942775072</v>
      </c>
      <c r="K287" s="9">
        <f t="shared" si="56"/>
        <v>2.3541905722492817E-3</v>
      </c>
      <c r="L287" s="7">
        <f t="shared" si="57"/>
        <v>-2.3569660357100992E-3</v>
      </c>
      <c r="M287" s="9">
        <f t="shared" si="58"/>
        <v>100</v>
      </c>
      <c r="N287">
        <f t="shared" si="59"/>
        <v>2.3597458637145429E-3</v>
      </c>
      <c r="AE287">
        <v>0.99661394604145426</v>
      </c>
      <c r="AF287">
        <v>0</v>
      </c>
      <c r="AG287">
        <v>1</v>
      </c>
      <c r="AH287">
        <f t="shared" si="63"/>
        <v>150</v>
      </c>
      <c r="AI287">
        <f t="shared" si="64"/>
        <v>143</v>
      </c>
      <c r="AJ287">
        <f t="shared" si="60"/>
        <v>0</v>
      </c>
      <c r="AK287">
        <f t="shared" si="61"/>
        <v>4.6666666666666634E-2</v>
      </c>
      <c r="AL287">
        <f t="shared" si="62"/>
        <v>0</v>
      </c>
    </row>
    <row r="288" spans="1:38">
      <c r="A288" s="1">
        <v>5.6160000000000002E-2</v>
      </c>
      <c r="B288" s="1">
        <v>1</v>
      </c>
      <c r="D288">
        <v>0.27760000000000001</v>
      </c>
      <c r="E288" s="7">
        <v>1</v>
      </c>
      <c r="F288" s="8">
        <v>0</v>
      </c>
      <c r="G288" s="9">
        <f t="shared" si="52"/>
        <v>1</v>
      </c>
      <c r="H288">
        <f t="shared" si="53"/>
        <v>1</v>
      </c>
      <c r="I288">
        <f t="shared" si="54"/>
        <v>0.99771137372071272</v>
      </c>
      <c r="J288" s="7">
        <f t="shared" si="55"/>
        <v>0.99771137372071272</v>
      </c>
      <c r="K288" s="9">
        <f t="shared" si="56"/>
        <v>2.2886262792872758E-3</v>
      </c>
      <c r="L288" s="7">
        <f t="shared" si="57"/>
        <v>-2.2912491870783688E-3</v>
      </c>
      <c r="M288" s="9">
        <f t="shared" si="58"/>
        <v>100</v>
      </c>
      <c r="N288">
        <f t="shared" si="59"/>
        <v>2.2938761044212835E-3</v>
      </c>
      <c r="AE288">
        <v>0.99764580942775072</v>
      </c>
      <c r="AF288">
        <v>0</v>
      </c>
      <c r="AG288">
        <v>1</v>
      </c>
      <c r="AH288">
        <f t="shared" si="63"/>
        <v>150</v>
      </c>
      <c r="AI288">
        <f t="shared" si="64"/>
        <v>144</v>
      </c>
      <c r="AJ288">
        <f t="shared" si="60"/>
        <v>0</v>
      </c>
      <c r="AK288">
        <f t="shared" si="61"/>
        <v>4.0000000000000036E-2</v>
      </c>
      <c r="AL288">
        <f t="shared" si="62"/>
        <v>0</v>
      </c>
    </row>
    <row r="289" spans="1:38">
      <c r="A289" s="1">
        <v>8.9950000000000002E-2</v>
      </c>
      <c r="B289" s="1">
        <v>1</v>
      </c>
      <c r="D289">
        <v>0.28320000000000001</v>
      </c>
      <c r="E289" s="7">
        <v>1</v>
      </c>
      <c r="F289" s="8">
        <v>0</v>
      </c>
      <c r="G289" s="9">
        <f t="shared" si="52"/>
        <v>1</v>
      </c>
      <c r="H289">
        <f t="shared" si="53"/>
        <v>1</v>
      </c>
      <c r="I289">
        <f t="shared" si="54"/>
        <v>0.99812203856751602</v>
      </c>
      <c r="J289" s="7">
        <f t="shared" si="55"/>
        <v>0.99812203856751602</v>
      </c>
      <c r="K289" s="9">
        <f t="shared" si="56"/>
        <v>1.8779614324839766E-3</v>
      </c>
      <c r="L289" s="7">
        <f t="shared" si="57"/>
        <v>-1.8797270128624399E-3</v>
      </c>
      <c r="M289" s="9">
        <f t="shared" si="58"/>
        <v>100</v>
      </c>
      <c r="N289">
        <f t="shared" si="59"/>
        <v>1.8814948071672556E-3</v>
      </c>
      <c r="AE289">
        <v>0.99771137372071272</v>
      </c>
      <c r="AF289">
        <v>0</v>
      </c>
      <c r="AG289">
        <v>1</v>
      </c>
      <c r="AH289">
        <f t="shared" si="63"/>
        <v>150</v>
      </c>
      <c r="AI289">
        <f t="shared" si="64"/>
        <v>145</v>
      </c>
      <c r="AJ289">
        <f t="shared" si="60"/>
        <v>0</v>
      </c>
      <c r="AK289">
        <f t="shared" si="61"/>
        <v>3.3333333333333326E-2</v>
      </c>
      <c r="AL289">
        <f t="shared" si="62"/>
        <v>0</v>
      </c>
    </row>
    <row r="290" spans="1:38">
      <c r="A290" s="1">
        <v>0.1143</v>
      </c>
      <c r="B290" s="1">
        <v>1</v>
      </c>
      <c r="D290">
        <v>0.28389999999999999</v>
      </c>
      <c r="E290" s="7">
        <v>1</v>
      </c>
      <c r="F290" s="8">
        <v>0</v>
      </c>
      <c r="G290" s="9">
        <f t="shared" si="52"/>
        <v>1</v>
      </c>
      <c r="H290">
        <f t="shared" si="53"/>
        <v>1</v>
      </c>
      <c r="I290">
        <f t="shared" si="54"/>
        <v>0.99816790386570275</v>
      </c>
      <c r="J290" s="7">
        <f t="shared" si="55"/>
        <v>0.99816790386570275</v>
      </c>
      <c r="K290" s="9">
        <f t="shared" si="56"/>
        <v>1.8320961342972453E-3</v>
      </c>
      <c r="L290" s="7">
        <f t="shared" si="57"/>
        <v>-1.8337764750974723E-3</v>
      </c>
      <c r="M290" s="9">
        <f t="shared" si="58"/>
        <v>100</v>
      </c>
      <c r="N290">
        <f t="shared" si="59"/>
        <v>1.8354588714001993E-3</v>
      </c>
      <c r="AE290">
        <v>0.99812203856751602</v>
      </c>
      <c r="AF290">
        <v>0</v>
      </c>
      <c r="AG290">
        <v>1</v>
      </c>
      <c r="AH290">
        <f t="shared" si="63"/>
        <v>150</v>
      </c>
      <c r="AI290">
        <f t="shared" si="64"/>
        <v>146</v>
      </c>
      <c r="AJ290">
        <f t="shared" si="60"/>
        <v>0</v>
      </c>
      <c r="AK290">
        <f t="shared" si="61"/>
        <v>2.6666666666666616E-2</v>
      </c>
      <c r="AL290">
        <f t="shared" si="62"/>
        <v>0</v>
      </c>
    </row>
    <row r="291" spans="1:38">
      <c r="A291" s="1">
        <v>0.1961</v>
      </c>
      <c r="B291" s="1">
        <v>1</v>
      </c>
      <c r="D291">
        <v>0.28670000000000001</v>
      </c>
      <c r="E291" s="7">
        <v>1</v>
      </c>
      <c r="F291" s="8">
        <v>0</v>
      </c>
      <c r="G291" s="9">
        <f t="shared" si="52"/>
        <v>1</v>
      </c>
      <c r="H291">
        <f t="shared" si="53"/>
        <v>1</v>
      </c>
      <c r="I291">
        <f t="shared" si="54"/>
        <v>0.99834045184278841</v>
      </c>
      <c r="J291" s="7">
        <f t="shared" si="55"/>
        <v>0.99834045184278841</v>
      </c>
      <c r="K291" s="9">
        <f t="shared" si="56"/>
        <v>1.6595481572115878E-3</v>
      </c>
      <c r="L291" s="7">
        <f t="shared" si="57"/>
        <v>-1.660926732674002E-3</v>
      </c>
      <c r="M291" s="9">
        <f t="shared" si="58"/>
        <v>100</v>
      </c>
      <c r="N291">
        <f t="shared" si="59"/>
        <v>1.662306835457091E-3</v>
      </c>
      <c r="AE291">
        <v>0.99816790386570275</v>
      </c>
      <c r="AF291">
        <v>0</v>
      </c>
      <c r="AG291">
        <v>1</v>
      </c>
      <c r="AH291">
        <f t="shared" si="63"/>
        <v>150</v>
      </c>
      <c r="AI291">
        <f t="shared" si="64"/>
        <v>147</v>
      </c>
      <c r="AJ291">
        <f t="shared" si="60"/>
        <v>0</v>
      </c>
      <c r="AK291">
        <f t="shared" si="61"/>
        <v>2.0000000000000018E-2</v>
      </c>
      <c r="AL291">
        <f t="shared" si="62"/>
        <v>0</v>
      </c>
    </row>
    <row r="292" spans="1:38">
      <c r="A292" s="1">
        <v>7.0269999999999999E-2</v>
      </c>
      <c r="B292" s="1">
        <v>1</v>
      </c>
      <c r="D292">
        <v>0.31140000000000001</v>
      </c>
      <c r="E292" s="7">
        <v>1</v>
      </c>
      <c r="F292" s="8">
        <v>0</v>
      </c>
      <c r="G292" s="9">
        <f t="shared" si="52"/>
        <v>1</v>
      </c>
      <c r="H292">
        <f t="shared" si="53"/>
        <v>1</v>
      </c>
      <c r="I292">
        <f t="shared" si="54"/>
        <v>0.99930690394591448</v>
      </c>
      <c r="J292" s="7">
        <f t="shared" si="55"/>
        <v>0.99930690394591448</v>
      </c>
      <c r="K292" s="9">
        <f t="shared" si="56"/>
        <v>6.93096054085518E-4</v>
      </c>
      <c r="L292" s="7">
        <f t="shared" si="57"/>
        <v>-6.9333635619699152E-4</v>
      </c>
      <c r="M292" s="9">
        <f t="shared" si="58"/>
        <v>100</v>
      </c>
      <c r="N292">
        <f t="shared" si="59"/>
        <v>6.935767694075997E-4</v>
      </c>
      <c r="AE292">
        <v>0.99834045184278841</v>
      </c>
      <c r="AF292">
        <v>0</v>
      </c>
      <c r="AG292">
        <v>1</v>
      </c>
      <c r="AH292">
        <f t="shared" si="63"/>
        <v>150</v>
      </c>
      <c r="AI292">
        <f t="shared" si="64"/>
        <v>148</v>
      </c>
      <c r="AJ292">
        <f t="shared" si="60"/>
        <v>0</v>
      </c>
      <c r="AK292">
        <f t="shared" si="61"/>
        <v>1.3333333333333308E-2</v>
      </c>
      <c r="AL292">
        <f t="shared" si="62"/>
        <v>0</v>
      </c>
    </row>
    <row r="293" spans="1:38">
      <c r="A293" s="1">
        <v>5.8840000000000003E-2</v>
      </c>
      <c r="B293" s="1">
        <v>1</v>
      </c>
      <c r="D293">
        <v>0.34539999999999998</v>
      </c>
      <c r="E293" s="10">
        <v>1</v>
      </c>
      <c r="F293" s="11">
        <v>0</v>
      </c>
      <c r="G293" s="9">
        <f t="shared" si="52"/>
        <v>1</v>
      </c>
      <c r="H293">
        <f t="shared" si="53"/>
        <v>1</v>
      </c>
      <c r="I293">
        <f t="shared" si="54"/>
        <v>0.99979181239145032</v>
      </c>
      <c r="J293" s="7">
        <f t="shared" si="55"/>
        <v>0.99979181239145032</v>
      </c>
      <c r="K293" s="9">
        <f t="shared" si="56"/>
        <v>2.0818760854968144E-4</v>
      </c>
      <c r="L293" s="7">
        <f t="shared" si="57"/>
        <v>-2.0820928259808932E-4</v>
      </c>
      <c r="M293" s="9">
        <f t="shared" si="58"/>
        <v>100</v>
      </c>
      <c r="N293">
        <f t="shared" si="59"/>
        <v>2.0823095965519806E-4</v>
      </c>
      <c r="AE293">
        <v>0.99930690394591448</v>
      </c>
      <c r="AF293">
        <v>0</v>
      </c>
      <c r="AG293">
        <v>1</v>
      </c>
      <c r="AH293">
        <f t="shared" si="63"/>
        <v>150</v>
      </c>
      <c r="AI293">
        <f t="shared" si="64"/>
        <v>149</v>
      </c>
      <c r="AJ293">
        <f t="shared" si="60"/>
        <v>0</v>
      </c>
      <c r="AK293">
        <f t="shared" si="61"/>
        <v>6.6666666666667096E-3</v>
      </c>
      <c r="AL293">
        <f t="shared" si="62"/>
        <v>0</v>
      </c>
    </row>
    <row r="294" spans="1:38">
      <c r="A294" s="1">
        <v>0.14530000000000001</v>
      </c>
      <c r="B294" s="1">
        <v>1</v>
      </c>
      <c r="D294" s="3"/>
      <c r="E294" s="3">
        <f>SUM(E4:E293)</f>
        <v>150</v>
      </c>
      <c r="F294" s="3">
        <f>SUM(F4:F293)</f>
        <v>150</v>
      </c>
      <c r="G294" s="3">
        <f>SUM(G4:G293)</f>
        <v>300</v>
      </c>
      <c r="H294" s="3"/>
      <c r="I294" s="3"/>
      <c r="J294" s="3">
        <f>SUM(J4:J293)</f>
        <v>149.99989110004148</v>
      </c>
      <c r="K294" s="3">
        <f>SUM(K4:K293)</f>
        <v>150.00010889995863</v>
      </c>
      <c r="L294" s="3">
        <f>SUM(L4:L293)</f>
        <v>-143.88664380372344</v>
      </c>
      <c r="M294" s="3">
        <f>SUMPRODUCT(M4:M293,G4:G293)/G294</f>
        <v>78</v>
      </c>
      <c r="N294" s="3">
        <f>SUM(N4:N293)</f>
        <v>314.05238161277202</v>
      </c>
      <c r="AE294" s="18">
        <v>0.99979181239145032</v>
      </c>
      <c r="AF294" s="18">
        <v>0</v>
      </c>
      <c r="AG294" s="18">
        <v>1</v>
      </c>
      <c r="AH294" s="18">
        <f t="shared" si="63"/>
        <v>150</v>
      </c>
      <c r="AI294" s="18">
        <f t="shared" si="64"/>
        <v>150</v>
      </c>
      <c r="AJ294" s="18">
        <f t="shared" si="60"/>
        <v>0</v>
      </c>
      <c r="AK294" s="18">
        <f t="shared" si="61"/>
        <v>0</v>
      </c>
      <c r="AL294" s="18">
        <f t="shared" si="62"/>
        <v>0</v>
      </c>
    </row>
    <row r="295" spans="1:38" ht="16" thickBot="1">
      <c r="A295" s="1">
        <v>0.14419999999999999</v>
      </c>
      <c r="B295" s="1">
        <v>1</v>
      </c>
      <c r="AL295">
        <f>SUM(AL4:AL294)</f>
        <v>0.85168888888888916</v>
      </c>
    </row>
    <row r="296" spans="1:38" ht="16" thickTop="1">
      <c r="A296" s="1">
        <v>0.1802</v>
      </c>
      <c r="B296" s="1">
        <v>1</v>
      </c>
      <c r="D296" s="13"/>
      <c r="E296" s="13" t="s">
        <v>59</v>
      </c>
      <c r="F296" s="13" t="s">
        <v>60</v>
      </c>
      <c r="G296" s="13" t="s">
        <v>61</v>
      </c>
      <c r="H296" s="13" t="s">
        <v>51</v>
      </c>
      <c r="I296" s="13" t="s">
        <v>62</v>
      </c>
      <c r="J296" s="13" t="s">
        <v>63</v>
      </c>
      <c r="K296" s="13" t="s">
        <v>64</v>
      </c>
    </row>
    <row r="297" spans="1:38">
      <c r="A297" s="1">
        <v>5.9139999999999998E-2</v>
      </c>
      <c r="B297" s="1">
        <v>1</v>
      </c>
      <c r="D297" t="s">
        <v>65</v>
      </c>
      <c r="E297">
        <f t="array" ref="E297:E298">P5:P6</f>
        <v>-3.7463768512254068</v>
      </c>
      <c r="F297">
        <f t="array" ref="F297:F298">SQRT([1]!DIAG(U4:V5))</f>
        <v>0.4531005388229486</v>
      </c>
      <c r="G297">
        <f>(E297/F297)^2</f>
        <v>68.36499168228768</v>
      </c>
      <c r="H297">
        <f>CHIDIST(G297,1)</f>
        <v>1.3586836902798051E-16</v>
      </c>
      <c r="I297">
        <f>EXP(E297)</f>
        <v>2.3603108695841486E-2</v>
      </c>
    </row>
    <row r="298" spans="1:38">
      <c r="A298" s="1">
        <v>0.16420000000000001</v>
      </c>
      <c r="B298" s="1">
        <v>1</v>
      </c>
      <c r="D298" s="18" t="str">
        <f t="array" ref="D298">TRANSPOSE(D3)</f>
        <v>compactness_mean</v>
      </c>
      <c r="E298" s="18">
        <v>35.388649573103834</v>
      </c>
      <c r="F298" s="18">
        <v>4.2347039597613039</v>
      </c>
      <c r="G298" s="18">
        <f>(E298/F298)^2</f>
        <v>69.836404312476603</v>
      </c>
      <c r="H298" s="18">
        <f>CHIDIST(G298,1)</f>
        <v>6.4432679189700017E-17</v>
      </c>
      <c r="I298" s="18">
        <f>EXP(E298)</f>
        <v>2339350152499211.5</v>
      </c>
      <c r="J298" s="18">
        <f>EXP(E298-F298*NORMSINV(1-$S$9/2))</f>
        <v>581445061241.11304</v>
      </c>
      <c r="K298" s="18">
        <f>EXP(E298+F298*NORMSINV(1-$S$9/2))</f>
        <v>9.4119969379681915E+18</v>
      </c>
    </row>
    <row r="299" spans="1:38">
      <c r="A299" s="1">
        <v>0.18379999999999999</v>
      </c>
      <c r="B299" s="1">
        <v>1</v>
      </c>
    </row>
    <row r="300" spans="1:38">
      <c r="A300" s="1">
        <v>0.11169999999999999</v>
      </c>
      <c r="B300" s="1">
        <v>1</v>
      </c>
    </row>
    <row r="301" spans="1:38">
      <c r="A301" s="1">
        <v>8.5639999999999994E-2</v>
      </c>
      <c r="B301" s="1">
        <v>1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01"/>
  <sheetViews>
    <sheetView topLeftCell="A2" workbookViewId="0">
      <selection sqref="A1:XFD1048576"/>
    </sheetView>
  </sheetViews>
  <sheetFormatPr baseColWidth="10" defaultRowHeight="15" x14ac:dyDescent="0"/>
  <sheetData>
    <row r="1" spans="1:38">
      <c r="A1" s="1" t="s">
        <v>7</v>
      </c>
      <c r="B1" s="1" t="s">
        <v>1</v>
      </c>
      <c r="D1" t="s">
        <v>36</v>
      </c>
      <c r="Z1" t="s">
        <v>67</v>
      </c>
      <c r="AE1" t="s">
        <v>72</v>
      </c>
    </row>
    <row r="2" spans="1:38" ht="16" thickBot="1">
      <c r="A2" s="1">
        <v>8.1290000000000001E-2</v>
      </c>
      <c r="B2" s="1">
        <v>0</v>
      </c>
    </row>
    <row r="3" spans="1:38" ht="16" thickTop="1">
      <c r="A3" s="1">
        <v>0.127</v>
      </c>
      <c r="B3" s="1">
        <v>0</v>
      </c>
      <c r="D3" s="13" t="s">
        <v>7</v>
      </c>
      <c r="E3" s="13" t="s">
        <v>37</v>
      </c>
      <c r="F3" s="13" t="s">
        <v>38</v>
      </c>
      <c r="G3" s="13" t="s">
        <v>35</v>
      </c>
      <c r="H3" s="13" t="s">
        <v>39</v>
      </c>
      <c r="I3" s="13" t="s">
        <v>40</v>
      </c>
      <c r="J3" s="13" t="s">
        <v>41</v>
      </c>
      <c r="K3" s="13" t="s">
        <v>42</v>
      </c>
      <c r="L3" s="13" t="s">
        <v>43</v>
      </c>
      <c r="M3" s="13" t="s">
        <v>44</v>
      </c>
      <c r="N3" s="13" t="s">
        <v>45</v>
      </c>
      <c r="P3" t="s">
        <v>46</v>
      </c>
      <c r="R3" t="s">
        <v>47</v>
      </c>
      <c r="S3" s="14">
        <v>-207.94415416798358</v>
      </c>
      <c r="U3" t="s">
        <v>58</v>
      </c>
      <c r="X3" t="s">
        <v>66</v>
      </c>
      <c r="AA3" s="19" t="s">
        <v>68</v>
      </c>
      <c r="AB3" s="19" t="s">
        <v>69</v>
      </c>
      <c r="AE3" s="13" t="s">
        <v>40</v>
      </c>
      <c r="AF3" s="13" t="s">
        <v>38</v>
      </c>
      <c r="AG3" s="13" t="s">
        <v>37</v>
      </c>
      <c r="AH3" s="13" t="s">
        <v>73</v>
      </c>
      <c r="AI3" s="13" t="s">
        <v>74</v>
      </c>
      <c r="AJ3" s="13" t="s">
        <v>75</v>
      </c>
      <c r="AK3" s="13" t="s">
        <v>76</v>
      </c>
      <c r="AL3" s="13" t="s">
        <v>77</v>
      </c>
    </row>
    <row r="4" spans="1:38">
      <c r="A4" s="1">
        <v>6.4920000000000005E-2</v>
      </c>
      <c r="B4" s="1">
        <v>0</v>
      </c>
      <c r="D4">
        <v>1.9380000000000001E-2</v>
      </c>
      <c r="E4" s="7">
        <v>0</v>
      </c>
      <c r="F4" s="8">
        <v>1</v>
      </c>
      <c r="G4" s="9">
        <v>1</v>
      </c>
      <c r="H4">
        <v>0</v>
      </c>
      <c r="I4">
        <v>4.4764400361716937E-2</v>
      </c>
      <c r="J4" s="4">
        <v>4.4764400361716937E-2</v>
      </c>
      <c r="K4" s="6">
        <v>0.95523559963828308</v>
      </c>
      <c r="L4" s="4">
        <v>-4.5797267735222455E-2</v>
      </c>
      <c r="M4" s="6">
        <v>100</v>
      </c>
      <c r="N4">
        <v>4.6862156706332724E-2</v>
      </c>
      <c r="R4" t="s">
        <v>48</v>
      </c>
      <c r="S4" s="16">
        <v>-143.88664380372344</v>
      </c>
      <c r="U4" s="4">
        <v>0.20530009828164636</v>
      </c>
      <c r="V4" s="6">
        <v>-1.817403612310142</v>
      </c>
      <c r="X4" s="14">
        <v>5.5030513346227485E-6</v>
      </c>
      <c r="Z4" t="s">
        <v>41</v>
      </c>
      <c r="AA4" s="4">
        <v>112</v>
      </c>
      <c r="AB4" s="6">
        <v>28</v>
      </c>
      <c r="AC4">
        <v>140</v>
      </c>
      <c r="AH4">
        <v>0</v>
      </c>
      <c r="AI4">
        <v>0</v>
      </c>
      <c r="AJ4">
        <v>1</v>
      </c>
      <c r="AK4">
        <v>1</v>
      </c>
      <c r="AL4">
        <v>6.6666666666667096E-3</v>
      </c>
    </row>
    <row r="5" spans="1:38">
      <c r="A5" s="1">
        <v>3.7659999999999999E-2</v>
      </c>
      <c r="B5" s="1">
        <v>0</v>
      </c>
      <c r="D5">
        <v>2.3439999999999999E-2</v>
      </c>
      <c r="E5" s="7">
        <v>0</v>
      </c>
      <c r="F5" s="8">
        <v>1</v>
      </c>
      <c r="G5" s="9">
        <v>1</v>
      </c>
      <c r="H5">
        <v>0</v>
      </c>
      <c r="I5">
        <v>5.1326042287242891E-2</v>
      </c>
      <c r="J5" s="7">
        <v>5.1326042287242891E-2</v>
      </c>
      <c r="K5" s="9">
        <v>0.94867395771275709</v>
      </c>
      <c r="L5" s="7">
        <v>-5.2690103457856685E-2</v>
      </c>
      <c r="M5" s="9">
        <v>100</v>
      </c>
      <c r="N5">
        <v>5.4102931644702715E-2</v>
      </c>
      <c r="P5" s="14">
        <v>-3.7463768512254068</v>
      </c>
      <c r="U5" s="10">
        <v>-1.8174036123101422</v>
      </c>
      <c r="V5" s="12">
        <v>17.932717626818068</v>
      </c>
      <c r="X5" s="16">
        <v>-3.1611893441596469E-5</v>
      </c>
      <c r="Z5" t="s">
        <v>42</v>
      </c>
      <c r="AA5" s="10">
        <v>38</v>
      </c>
      <c r="AB5" s="12">
        <v>122</v>
      </c>
      <c r="AC5">
        <v>160</v>
      </c>
      <c r="AE5">
        <v>4.4764400361716937E-2</v>
      </c>
      <c r="AF5">
        <v>1</v>
      </c>
      <c r="AG5">
        <v>0</v>
      </c>
      <c r="AH5">
        <v>1</v>
      </c>
      <c r="AI5">
        <v>0</v>
      </c>
      <c r="AJ5">
        <v>0.99333333333333329</v>
      </c>
      <c r="AK5">
        <v>1</v>
      </c>
      <c r="AL5">
        <v>6.6666666666665986E-3</v>
      </c>
    </row>
    <row r="6" spans="1:38">
      <c r="A6" s="1">
        <v>5.9429999999999997E-2</v>
      </c>
      <c r="B6" s="1">
        <v>0</v>
      </c>
      <c r="D6">
        <v>2.6749999999999999E-2</v>
      </c>
      <c r="E6" s="7">
        <v>0</v>
      </c>
      <c r="F6" s="8">
        <v>1</v>
      </c>
      <c r="G6" s="9">
        <v>1</v>
      </c>
      <c r="H6">
        <v>0</v>
      </c>
      <c r="I6">
        <v>5.7338742251773975E-2</v>
      </c>
      <c r="J6" s="7">
        <v>5.7338742251773975E-2</v>
      </c>
      <c r="K6" s="9">
        <v>0.94266125774822607</v>
      </c>
      <c r="L6" s="7">
        <v>-5.9048278541094422E-2</v>
      </c>
      <c r="M6" s="9">
        <v>100</v>
      </c>
      <c r="N6">
        <v>6.0826454657467728E-2</v>
      </c>
      <c r="P6" s="16">
        <v>35.388649573103834</v>
      </c>
      <c r="R6" t="s">
        <v>49</v>
      </c>
      <c r="S6" s="14">
        <v>128.11502072852028</v>
      </c>
      <c r="AA6">
        <v>150</v>
      </c>
      <c r="AB6">
        <v>150</v>
      </c>
      <c r="AC6">
        <v>300</v>
      </c>
      <c r="AE6">
        <v>5.1326042287242891E-2</v>
      </c>
      <c r="AF6">
        <v>1</v>
      </c>
      <c r="AG6">
        <v>0</v>
      </c>
      <c r="AH6">
        <v>2</v>
      </c>
      <c r="AI6">
        <v>0</v>
      </c>
      <c r="AJ6">
        <v>0.98666666666666669</v>
      </c>
      <c r="AK6">
        <v>1</v>
      </c>
      <c r="AL6">
        <v>6.6666666666667096E-3</v>
      </c>
    </row>
    <row r="7" spans="1:38">
      <c r="A7" s="1">
        <v>9.0920000000000001E-2</v>
      </c>
      <c r="B7" s="1">
        <v>0</v>
      </c>
      <c r="D7">
        <v>3.3930000000000002E-2</v>
      </c>
      <c r="E7" s="7">
        <v>0</v>
      </c>
      <c r="F7" s="8">
        <v>1</v>
      </c>
      <c r="G7" s="9">
        <v>1</v>
      </c>
      <c r="H7">
        <v>0</v>
      </c>
      <c r="I7">
        <v>7.2719942581927641E-2</v>
      </c>
      <c r="J7" s="7">
        <v>7.2719942581927641E-2</v>
      </c>
      <c r="K7" s="9">
        <v>0.9272800574180724</v>
      </c>
      <c r="L7" s="7">
        <v>-7.5499647480684426E-2</v>
      </c>
      <c r="M7" s="9">
        <v>100</v>
      </c>
      <c r="N7">
        <v>7.8422847553100361E-2</v>
      </c>
      <c r="R7" t="s">
        <v>50</v>
      </c>
      <c r="S7" s="15">
        <v>1</v>
      </c>
      <c r="AE7">
        <v>5.7338742251773975E-2</v>
      </c>
      <c r="AF7">
        <v>1</v>
      </c>
      <c r="AG7">
        <v>0</v>
      </c>
      <c r="AH7">
        <v>3</v>
      </c>
      <c r="AI7">
        <v>0</v>
      </c>
      <c r="AJ7">
        <v>0.98</v>
      </c>
      <c r="AK7">
        <v>1</v>
      </c>
      <c r="AL7">
        <v>6.6666666666665986E-3</v>
      </c>
    </row>
    <row r="8" spans="1:38">
      <c r="A8" s="1">
        <v>7.6980000000000007E-2</v>
      </c>
      <c r="B8" s="1">
        <v>0</v>
      </c>
      <c r="D8">
        <v>3.5740000000000001E-2</v>
      </c>
      <c r="E8" s="7">
        <v>0</v>
      </c>
      <c r="F8" s="8">
        <v>1</v>
      </c>
      <c r="G8" s="9">
        <v>1</v>
      </c>
      <c r="H8">
        <v>0</v>
      </c>
      <c r="I8">
        <v>7.7159157503484399E-2</v>
      </c>
      <c r="J8" s="7">
        <v>7.7159157503484399E-2</v>
      </c>
      <c r="K8" s="9">
        <v>0.92284084249651555</v>
      </c>
      <c r="L8" s="7">
        <v>-8.0298494346266513E-2</v>
      </c>
      <c r="M8" s="9">
        <v>100</v>
      </c>
      <c r="N8">
        <v>8.3610471004674614E-2</v>
      </c>
      <c r="R8" t="s">
        <v>51</v>
      </c>
      <c r="S8" s="15">
        <v>1.059230836384158E-29</v>
      </c>
      <c r="Z8" t="s">
        <v>70</v>
      </c>
      <c r="AA8" s="20">
        <v>0.7466666666666667</v>
      </c>
      <c r="AB8" s="21">
        <v>0.81333333333333335</v>
      </c>
      <c r="AC8">
        <v>0.78</v>
      </c>
      <c r="AE8">
        <v>7.2719942581927641E-2</v>
      </c>
      <c r="AF8">
        <v>1</v>
      </c>
      <c r="AG8">
        <v>0</v>
      </c>
      <c r="AH8">
        <v>4</v>
      </c>
      <c r="AI8">
        <v>0</v>
      </c>
      <c r="AJ8">
        <v>0.97333333333333338</v>
      </c>
      <c r="AK8">
        <v>1</v>
      </c>
      <c r="AL8">
        <v>6.6666666666667096E-3</v>
      </c>
    </row>
    <row r="9" spans="1:38">
      <c r="A9" s="1">
        <v>4.9660000000000003E-2</v>
      </c>
      <c r="B9" s="1">
        <v>0</v>
      </c>
      <c r="D9">
        <v>3.7179999999999998E-2</v>
      </c>
      <c r="E9" s="7">
        <v>0</v>
      </c>
      <c r="F9" s="8">
        <v>1</v>
      </c>
      <c r="G9" s="9">
        <v>1</v>
      </c>
      <c r="H9">
        <v>0</v>
      </c>
      <c r="I9">
        <v>8.0866862082894703E-2</v>
      </c>
      <c r="J9" s="7">
        <v>8.0866862082894703E-2</v>
      </c>
      <c r="K9" s="9">
        <v>0.91913313791710527</v>
      </c>
      <c r="L9" s="7">
        <v>-8.4324294521968324E-2</v>
      </c>
      <c r="M9" s="9">
        <v>100</v>
      </c>
      <c r="N9">
        <v>8.7981663098505233E-2</v>
      </c>
      <c r="R9" t="s">
        <v>52</v>
      </c>
      <c r="S9" s="15">
        <v>0.05</v>
      </c>
      <c r="AE9">
        <v>7.7159157503484399E-2</v>
      </c>
      <c r="AF9">
        <v>1</v>
      </c>
      <c r="AG9">
        <v>0</v>
      </c>
      <c r="AH9">
        <v>5</v>
      </c>
      <c r="AI9">
        <v>0</v>
      </c>
      <c r="AJ9">
        <v>0.96666666666666667</v>
      </c>
      <c r="AK9">
        <v>1</v>
      </c>
      <c r="AL9">
        <v>6.6666666666667096E-3</v>
      </c>
    </row>
    <row r="10" spans="1:38">
      <c r="A10" s="1">
        <v>6.0589999999999998E-2</v>
      </c>
      <c r="B10" s="1">
        <v>0</v>
      </c>
      <c r="D10">
        <v>3.7289999999999997E-2</v>
      </c>
      <c r="E10" s="7">
        <v>0</v>
      </c>
      <c r="F10" s="8">
        <v>1</v>
      </c>
      <c r="G10" s="9">
        <v>1</v>
      </c>
      <c r="H10">
        <v>0</v>
      </c>
      <c r="I10">
        <v>8.1156672710263153E-2</v>
      </c>
      <c r="J10" s="7">
        <v>8.1156672710263153E-2</v>
      </c>
      <c r="K10" s="9">
        <v>0.91884332728973683</v>
      </c>
      <c r="L10" s="7">
        <v>-8.4639652890539874E-2</v>
      </c>
      <c r="M10" s="9">
        <v>100</v>
      </c>
      <c r="N10">
        <v>8.8324821326881339E-2</v>
      </c>
      <c r="R10" t="s">
        <v>53</v>
      </c>
      <c r="S10" s="17" t="s">
        <v>93</v>
      </c>
      <c r="Z10" t="s">
        <v>71</v>
      </c>
      <c r="AA10" s="22">
        <v>0.5</v>
      </c>
      <c r="AE10">
        <v>8.0866862082894703E-2</v>
      </c>
      <c r="AF10">
        <v>1</v>
      </c>
      <c r="AG10">
        <v>0</v>
      </c>
      <c r="AH10">
        <v>6</v>
      </c>
      <c r="AI10">
        <v>0</v>
      </c>
      <c r="AJ10">
        <v>0.96</v>
      </c>
      <c r="AK10">
        <v>1</v>
      </c>
      <c r="AL10">
        <v>6.6666666666665986E-3</v>
      </c>
    </row>
    <row r="11" spans="1:38">
      <c r="A11" s="1">
        <v>4.7509999999999997E-2</v>
      </c>
      <c r="B11" s="1">
        <v>0</v>
      </c>
      <c r="D11">
        <v>3.7659999999999999E-2</v>
      </c>
      <c r="E11" s="7">
        <v>0</v>
      </c>
      <c r="F11" s="8">
        <v>1</v>
      </c>
      <c r="G11" s="9">
        <v>1</v>
      </c>
      <c r="H11">
        <v>0</v>
      </c>
      <c r="I11">
        <v>8.2138451192839523E-2</v>
      </c>
      <c r="J11" s="7">
        <v>8.2138451192839523E-2</v>
      </c>
      <c r="K11" s="9">
        <v>0.91786154880716042</v>
      </c>
      <c r="L11" s="7">
        <v>-8.5708718028722528E-2</v>
      </c>
      <c r="M11" s="9">
        <v>100</v>
      </c>
      <c r="N11">
        <v>8.9488933597431403E-2</v>
      </c>
      <c r="AE11">
        <v>8.1156672710263153E-2</v>
      </c>
      <c r="AF11">
        <v>1</v>
      </c>
      <c r="AG11">
        <v>0</v>
      </c>
      <c r="AH11">
        <v>7</v>
      </c>
      <c r="AI11">
        <v>0</v>
      </c>
      <c r="AJ11">
        <v>0.95333333333333337</v>
      </c>
      <c r="AK11">
        <v>1</v>
      </c>
      <c r="AL11">
        <v>6.6666666666667096E-3</v>
      </c>
    </row>
    <row r="12" spans="1:38">
      <c r="A12" s="1">
        <v>5.4730000000000001E-2</v>
      </c>
      <c r="B12" s="1">
        <v>0</v>
      </c>
      <c r="D12">
        <v>3.7740000000000003E-2</v>
      </c>
      <c r="E12" s="7">
        <v>0</v>
      </c>
      <c r="F12" s="8">
        <v>1</v>
      </c>
      <c r="G12" s="9">
        <v>1</v>
      </c>
      <c r="H12">
        <v>0</v>
      </c>
      <c r="I12">
        <v>8.2352144760405657E-2</v>
      </c>
      <c r="J12" s="7">
        <v>8.2352144760405657E-2</v>
      </c>
      <c r="K12" s="9">
        <v>0.91764785523959436</v>
      </c>
      <c r="L12" s="7">
        <v>-8.5941561911799788E-2</v>
      </c>
      <c r="M12" s="9">
        <v>100</v>
      </c>
      <c r="N12">
        <v>8.974264396760763E-2</v>
      </c>
      <c r="R12" t="s">
        <v>54</v>
      </c>
      <c r="S12" s="14">
        <v>0.30805150844737161</v>
      </c>
      <c r="AE12">
        <v>8.2138451192839523E-2</v>
      </c>
      <c r="AF12">
        <v>1</v>
      </c>
      <c r="AG12">
        <v>0</v>
      </c>
      <c r="AH12">
        <v>8</v>
      </c>
      <c r="AI12">
        <v>0</v>
      </c>
      <c r="AJ12">
        <v>0.94666666666666666</v>
      </c>
      <c r="AK12">
        <v>1</v>
      </c>
      <c r="AL12">
        <v>6.6666666666667096E-3</v>
      </c>
    </row>
    <row r="13" spans="1:38">
      <c r="A13" s="1">
        <v>3.789E-2</v>
      </c>
      <c r="B13" s="1">
        <v>0</v>
      </c>
      <c r="D13">
        <v>3.789E-2</v>
      </c>
      <c r="E13" s="7">
        <v>0</v>
      </c>
      <c r="F13" s="8">
        <v>1</v>
      </c>
      <c r="G13" s="9">
        <v>1</v>
      </c>
      <c r="H13">
        <v>0</v>
      </c>
      <c r="I13">
        <v>8.2754184603535758E-2</v>
      </c>
      <c r="J13" s="7">
        <v>8.2754184603535758E-2</v>
      </c>
      <c r="K13" s="9">
        <v>0.91724581539646421</v>
      </c>
      <c r="L13" s="7">
        <v>-8.6379777876024605E-2</v>
      </c>
      <c r="M13" s="9">
        <v>100</v>
      </c>
      <c r="N13">
        <v>9.0220291239777026E-2</v>
      </c>
      <c r="R13" t="s">
        <v>55</v>
      </c>
      <c r="S13" s="15">
        <v>0.34756911521390277</v>
      </c>
      <c r="AE13">
        <v>8.2352144760405657E-2</v>
      </c>
      <c r="AF13">
        <v>1</v>
      </c>
      <c r="AG13">
        <v>0</v>
      </c>
      <c r="AH13">
        <v>9</v>
      </c>
      <c r="AI13">
        <v>0</v>
      </c>
      <c r="AJ13">
        <v>0.94</v>
      </c>
      <c r="AK13">
        <v>1</v>
      </c>
      <c r="AL13">
        <v>6.6666666666665986E-3</v>
      </c>
    </row>
    <row r="14" spans="1:38">
      <c r="A14" s="1">
        <v>5.2720000000000003E-2</v>
      </c>
      <c r="B14" s="1">
        <v>0</v>
      </c>
      <c r="D14">
        <v>3.8129999999999997E-2</v>
      </c>
      <c r="E14" s="7">
        <v>0</v>
      </c>
      <c r="F14" s="8">
        <v>1</v>
      </c>
      <c r="G14" s="9">
        <v>1</v>
      </c>
      <c r="H14">
        <v>0</v>
      </c>
      <c r="I14">
        <v>8.3401163469383449E-2</v>
      </c>
      <c r="J14" s="7">
        <v>8.3401163469383449E-2</v>
      </c>
      <c r="K14" s="9">
        <v>0.91659883653061658</v>
      </c>
      <c r="L14" s="7">
        <v>-8.7085376239561363E-2</v>
      </c>
      <c r="M14" s="9">
        <v>100</v>
      </c>
      <c r="N14">
        <v>9.0989820350483988E-2</v>
      </c>
      <c r="R14" t="s">
        <v>56</v>
      </c>
      <c r="S14" s="16">
        <v>0.46342548695187036</v>
      </c>
      <c r="AE14">
        <v>8.2754184603535758E-2</v>
      </c>
      <c r="AF14">
        <v>1</v>
      </c>
      <c r="AG14">
        <v>0</v>
      </c>
      <c r="AH14">
        <v>10</v>
      </c>
      <c r="AI14">
        <v>0</v>
      </c>
      <c r="AJ14">
        <v>0.93333333333333335</v>
      </c>
      <c r="AK14">
        <v>1</v>
      </c>
      <c r="AL14">
        <v>6.6666666666667096E-3</v>
      </c>
    </row>
    <row r="15" spans="1:38">
      <c r="A15" s="1">
        <v>8.0610000000000001E-2</v>
      </c>
      <c r="B15" s="1">
        <v>0</v>
      </c>
      <c r="D15">
        <v>3.8719999999999997E-2</v>
      </c>
      <c r="E15" s="7">
        <v>0</v>
      </c>
      <c r="F15" s="8">
        <v>1</v>
      </c>
      <c r="G15" s="9">
        <v>1</v>
      </c>
      <c r="H15">
        <v>0</v>
      </c>
      <c r="I15">
        <v>8.5011236752513666E-2</v>
      </c>
      <c r="J15" s="7">
        <v>8.5011236752513666E-2</v>
      </c>
      <c r="K15" s="9">
        <v>0.91498876324748635</v>
      </c>
      <c r="L15" s="7">
        <v>-8.8843494385863031E-2</v>
      </c>
      <c r="M15" s="9">
        <v>100</v>
      </c>
      <c r="N15">
        <v>9.2909596453175036E-2</v>
      </c>
      <c r="AE15">
        <v>8.3401163469383449E-2</v>
      </c>
      <c r="AF15">
        <v>1</v>
      </c>
      <c r="AG15">
        <v>0</v>
      </c>
      <c r="AH15">
        <v>11</v>
      </c>
      <c r="AI15">
        <v>0</v>
      </c>
      <c r="AJ15">
        <v>0.92666666666666664</v>
      </c>
      <c r="AK15">
        <v>1</v>
      </c>
      <c r="AL15">
        <v>6.6666666666665986E-3</v>
      </c>
    </row>
    <row r="16" spans="1:38">
      <c r="A16" s="1">
        <v>8.9630000000000001E-2</v>
      </c>
      <c r="B16" s="1">
        <v>0</v>
      </c>
      <c r="D16">
        <v>4.0379999999999999E-2</v>
      </c>
      <c r="E16" s="7">
        <v>0</v>
      </c>
      <c r="F16" s="8">
        <v>1</v>
      </c>
      <c r="G16" s="9">
        <v>1</v>
      </c>
      <c r="H16">
        <v>0</v>
      </c>
      <c r="I16">
        <v>8.9693489537094606E-2</v>
      </c>
      <c r="J16" s="7">
        <v>8.9693489537094606E-2</v>
      </c>
      <c r="K16" s="9">
        <v>0.91030651046290534</v>
      </c>
      <c r="L16" s="7">
        <v>-9.3973911499429547E-2</v>
      </c>
      <c r="M16" s="9">
        <v>100</v>
      </c>
      <c r="N16">
        <v>9.8531086514457675E-2</v>
      </c>
      <c r="R16" t="s">
        <v>57</v>
      </c>
      <c r="S16" s="14">
        <v>314.05238161277202</v>
      </c>
      <c r="AE16">
        <v>8.5011236752513666E-2</v>
      </c>
      <c r="AF16">
        <v>1</v>
      </c>
      <c r="AG16">
        <v>0</v>
      </c>
      <c r="AH16">
        <v>12</v>
      </c>
      <c r="AI16">
        <v>0</v>
      </c>
      <c r="AJ16">
        <v>0.92</v>
      </c>
      <c r="AK16">
        <v>1</v>
      </c>
      <c r="AL16">
        <v>6.6666666666667096E-3</v>
      </c>
    </row>
    <row r="17" spans="1:38">
      <c r="A17" s="1">
        <v>8.7510000000000004E-2</v>
      </c>
      <c r="B17" s="1">
        <v>0</v>
      </c>
      <c r="D17">
        <v>4.052E-2</v>
      </c>
      <c r="E17" s="7">
        <v>0</v>
      </c>
      <c r="F17" s="8">
        <v>1</v>
      </c>
      <c r="G17" s="9">
        <v>1</v>
      </c>
      <c r="H17">
        <v>0</v>
      </c>
      <c r="I17">
        <v>9.0098833257579891E-2</v>
      </c>
      <c r="J17" s="7">
        <v>9.0098833257579891E-2</v>
      </c>
      <c r="K17" s="9">
        <v>0.90990116674242016</v>
      </c>
      <c r="L17" s="7">
        <v>-9.4419293344877003E-2</v>
      </c>
      <c r="M17" s="9">
        <v>100</v>
      </c>
      <c r="N17">
        <v>9.9020461288281389E-2</v>
      </c>
      <c r="R17" t="s">
        <v>50</v>
      </c>
      <c r="S17" s="15">
        <v>288</v>
      </c>
      <c r="AE17">
        <v>8.9693489537094606E-2</v>
      </c>
      <c r="AF17">
        <v>1</v>
      </c>
      <c r="AG17">
        <v>0</v>
      </c>
      <c r="AH17">
        <v>13</v>
      </c>
      <c r="AI17">
        <v>0</v>
      </c>
      <c r="AJ17">
        <v>0.91333333333333333</v>
      </c>
      <c r="AK17">
        <v>1</v>
      </c>
      <c r="AL17">
        <v>6.6666666666667096E-3</v>
      </c>
    </row>
    <row r="18" spans="1:38">
      <c r="A18" s="1">
        <v>7.7729999999999994E-2</v>
      </c>
      <c r="B18" s="1">
        <v>0</v>
      </c>
      <c r="D18">
        <v>4.0869999999999997E-2</v>
      </c>
      <c r="E18" s="7">
        <v>0</v>
      </c>
      <c r="F18" s="8">
        <v>1</v>
      </c>
      <c r="G18" s="9">
        <v>1</v>
      </c>
      <c r="H18">
        <v>0</v>
      </c>
      <c r="I18">
        <v>9.1119421105671658E-2</v>
      </c>
      <c r="J18" s="7">
        <v>9.1119421105671658E-2</v>
      </c>
      <c r="K18" s="9">
        <v>0.90888057889432838</v>
      </c>
      <c r="L18" s="7">
        <v>-9.5541569789161479E-2</v>
      </c>
      <c r="M18" s="9">
        <v>100</v>
      </c>
      <c r="N18">
        <v>0.10025455843332057</v>
      </c>
      <c r="R18" t="s">
        <v>51</v>
      </c>
      <c r="S18" s="15">
        <v>0.13962882889272604</v>
      </c>
      <c r="AE18">
        <v>9.0098833257579891E-2</v>
      </c>
      <c r="AF18">
        <v>1</v>
      </c>
      <c r="AG18">
        <v>0</v>
      </c>
      <c r="AH18">
        <v>14</v>
      </c>
      <c r="AI18">
        <v>0</v>
      </c>
      <c r="AJ18">
        <v>0.90666666666666662</v>
      </c>
      <c r="AK18">
        <v>1</v>
      </c>
      <c r="AL18">
        <v>6.6666666666665986E-3</v>
      </c>
    </row>
    <row r="19" spans="1:38">
      <c r="A19" s="1">
        <v>4.7010000000000003E-2</v>
      </c>
      <c r="B19" s="1">
        <v>0</v>
      </c>
      <c r="D19">
        <v>4.1020000000000001E-2</v>
      </c>
      <c r="E19" s="7">
        <v>0</v>
      </c>
      <c r="F19" s="8">
        <v>1</v>
      </c>
      <c r="G19" s="9">
        <v>1</v>
      </c>
      <c r="H19">
        <v>0</v>
      </c>
      <c r="I19">
        <v>9.1559991840886798E-2</v>
      </c>
      <c r="J19" s="7">
        <v>9.1559991840886798E-2</v>
      </c>
      <c r="K19" s="9">
        <v>0.90844000815911319</v>
      </c>
      <c r="L19" s="7">
        <v>-9.6026427273289305E-2</v>
      </c>
      <c r="M19" s="9">
        <v>100</v>
      </c>
      <c r="N19">
        <v>0.10078815443897762</v>
      </c>
      <c r="R19" t="s">
        <v>52</v>
      </c>
      <c r="S19" s="15">
        <v>0.05</v>
      </c>
      <c r="AE19">
        <v>9.1119421105671658E-2</v>
      </c>
      <c r="AF19">
        <v>1</v>
      </c>
      <c r="AG19">
        <v>0</v>
      </c>
      <c r="AH19">
        <v>15</v>
      </c>
      <c r="AI19">
        <v>0</v>
      </c>
      <c r="AJ19">
        <v>0.9</v>
      </c>
      <c r="AK19">
        <v>1</v>
      </c>
      <c r="AL19">
        <v>6.6666666666667096E-3</v>
      </c>
    </row>
    <row r="20" spans="1:38">
      <c r="A20" s="1">
        <v>0.14130000000000001</v>
      </c>
      <c r="B20" s="1">
        <v>0</v>
      </c>
      <c r="D20">
        <v>4.2160000000000003E-2</v>
      </c>
      <c r="E20" s="7">
        <v>0</v>
      </c>
      <c r="F20" s="8">
        <v>1</v>
      </c>
      <c r="G20" s="9">
        <v>1</v>
      </c>
      <c r="H20">
        <v>0</v>
      </c>
      <c r="I20">
        <v>9.4971345553280406E-2</v>
      </c>
      <c r="J20" s="7">
        <v>9.4971345553280406E-2</v>
      </c>
      <c r="K20" s="9">
        <v>0.90502865444671965</v>
      </c>
      <c r="L20" s="7">
        <v>-9.9788673411387335E-2</v>
      </c>
      <c r="M20" s="9">
        <v>100</v>
      </c>
      <c r="N20">
        <v>0.10493739075183227</v>
      </c>
      <c r="R20" t="s">
        <v>53</v>
      </c>
      <c r="S20" s="17" t="s">
        <v>94</v>
      </c>
      <c r="AE20">
        <v>9.1559991840886798E-2</v>
      </c>
      <c r="AF20">
        <v>1</v>
      </c>
      <c r="AG20">
        <v>0</v>
      </c>
      <c r="AH20">
        <v>16</v>
      </c>
      <c r="AI20">
        <v>0</v>
      </c>
      <c r="AJ20">
        <v>0.89333333333333331</v>
      </c>
      <c r="AK20">
        <v>1</v>
      </c>
      <c r="AL20">
        <v>6.6666666666665986E-3</v>
      </c>
    </row>
    <row r="21" spans="1:38">
      <c r="A21" s="1">
        <v>5.2339999999999998E-2</v>
      </c>
      <c r="B21" s="1">
        <v>0</v>
      </c>
      <c r="D21">
        <v>4.2759999999999999E-2</v>
      </c>
      <c r="E21" s="7">
        <v>0</v>
      </c>
      <c r="F21" s="8">
        <v>1</v>
      </c>
      <c r="G21" s="9">
        <v>1</v>
      </c>
      <c r="H21">
        <v>0</v>
      </c>
      <c r="I21">
        <v>9.6812137947376267E-2</v>
      </c>
      <c r="J21" s="7">
        <v>9.6812137947376267E-2</v>
      </c>
      <c r="K21" s="9">
        <v>0.90318786205262369</v>
      </c>
      <c r="L21" s="7">
        <v>-0.10182470506269112</v>
      </c>
      <c r="M21" s="9">
        <v>100</v>
      </c>
      <c r="N21">
        <v>0.10718937002469987</v>
      </c>
      <c r="AE21">
        <v>9.4971345553280406E-2</v>
      </c>
      <c r="AF21">
        <v>1</v>
      </c>
      <c r="AG21">
        <v>0</v>
      </c>
      <c r="AH21">
        <v>17</v>
      </c>
      <c r="AI21">
        <v>0</v>
      </c>
      <c r="AJ21">
        <v>0.88666666666666671</v>
      </c>
      <c r="AK21">
        <v>1</v>
      </c>
      <c r="AL21">
        <v>6.6666666666667096E-3</v>
      </c>
    </row>
    <row r="22" spans="1:38">
      <c r="A22" s="1">
        <v>0.15310000000000001</v>
      </c>
      <c r="B22" s="1">
        <v>0</v>
      </c>
      <c r="D22">
        <v>4.3020000000000003E-2</v>
      </c>
      <c r="E22" s="7">
        <v>0</v>
      </c>
      <c r="F22" s="8">
        <v>1</v>
      </c>
      <c r="G22" s="9">
        <v>1</v>
      </c>
      <c r="H22">
        <v>0</v>
      </c>
      <c r="I22">
        <v>9.7619663524341149E-2</v>
      </c>
      <c r="J22" s="7">
        <v>9.7619663524341149E-2</v>
      </c>
      <c r="K22" s="9">
        <v>0.90238033647565885</v>
      </c>
      <c r="L22" s="7">
        <v>-0.10271918872879124</v>
      </c>
      <c r="M22" s="9">
        <v>100</v>
      </c>
      <c r="N22">
        <v>0.10818017589523836</v>
      </c>
      <c r="AE22">
        <v>9.6812137947376267E-2</v>
      </c>
      <c r="AF22">
        <v>1</v>
      </c>
      <c r="AG22">
        <v>0</v>
      </c>
      <c r="AH22">
        <v>18</v>
      </c>
      <c r="AI22">
        <v>0</v>
      </c>
      <c r="AJ22">
        <v>0.88</v>
      </c>
      <c r="AK22">
        <v>1</v>
      </c>
      <c r="AL22">
        <v>6.6666666666667096E-3</v>
      </c>
    </row>
    <row r="23" spans="1:38">
      <c r="A23" s="1">
        <v>6.8290000000000003E-2</v>
      </c>
      <c r="B23" s="1">
        <v>0</v>
      </c>
      <c r="D23">
        <v>4.3400000000000001E-2</v>
      </c>
      <c r="E23" s="7">
        <v>0</v>
      </c>
      <c r="F23" s="8">
        <v>1</v>
      </c>
      <c r="G23" s="9">
        <v>1</v>
      </c>
      <c r="H23">
        <v>0</v>
      </c>
      <c r="I23">
        <v>9.8810697968992486E-2</v>
      </c>
      <c r="J23" s="7">
        <v>9.8810697968992486E-2</v>
      </c>
      <c r="K23" s="9">
        <v>0.90118930203100756</v>
      </c>
      <c r="L23" s="7">
        <v>-0.10403994129898077</v>
      </c>
      <c r="M23" s="9">
        <v>100</v>
      </c>
      <c r="N23">
        <v>0.10964477468419023</v>
      </c>
      <c r="AE23">
        <v>9.7619663524341149E-2</v>
      </c>
      <c r="AF23">
        <v>1</v>
      </c>
      <c r="AG23">
        <v>0</v>
      </c>
      <c r="AH23">
        <v>19</v>
      </c>
      <c r="AI23">
        <v>0</v>
      </c>
      <c r="AJ23">
        <v>0.87333333333333329</v>
      </c>
      <c r="AK23">
        <v>1</v>
      </c>
      <c r="AL23">
        <v>6.6666666666665986E-3</v>
      </c>
    </row>
    <row r="24" spans="1:38">
      <c r="A24" s="1">
        <v>0.1047</v>
      </c>
      <c r="B24" s="1">
        <v>0</v>
      </c>
      <c r="D24">
        <v>4.5240000000000002E-2</v>
      </c>
      <c r="E24" s="7">
        <v>0</v>
      </c>
      <c r="F24" s="8">
        <v>1</v>
      </c>
      <c r="G24" s="9">
        <v>1</v>
      </c>
      <c r="H24">
        <v>0</v>
      </c>
      <c r="I24">
        <v>0.10476238916572181</v>
      </c>
      <c r="J24" s="7">
        <v>0.10476238916572181</v>
      </c>
      <c r="K24" s="9">
        <v>0.89523761083427822</v>
      </c>
      <c r="L24" s="7">
        <v>-0.11066610897703594</v>
      </c>
      <c r="M24" s="9">
        <v>100</v>
      </c>
      <c r="N24">
        <v>0.11702188100441066</v>
      </c>
      <c r="AE24">
        <v>9.8810697968992486E-2</v>
      </c>
      <c r="AF24">
        <v>1</v>
      </c>
      <c r="AG24">
        <v>0</v>
      </c>
      <c r="AH24">
        <v>20</v>
      </c>
      <c r="AI24">
        <v>0</v>
      </c>
      <c r="AJ24">
        <v>0.8666666666666667</v>
      </c>
      <c r="AK24">
        <v>1</v>
      </c>
      <c r="AL24">
        <v>6.6666666666667096E-3</v>
      </c>
    </row>
    <row r="25" spans="1:38">
      <c r="A25" s="1">
        <v>9.5460000000000003E-2</v>
      </c>
      <c r="B25" s="1">
        <v>0</v>
      </c>
      <c r="D25">
        <v>4.6890000000000001E-2</v>
      </c>
      <c r="E25" s="7">
        <v>0</v>
      </c>
      <c r="F25" s="8">
        <v>1</v>
      </c>
      <c r="G25" s="9">
        <v>1</v>
      </c>
      <c r="H25">
        <v>0</v>
      </c>
      <c r="I25">
        <v>0.1103664864162662</v>
      </c>
      <c r="J25" s="7">
        <v>0.1103664864162662</v>
      </c>
      <c r="K25" s="9">
        <v>0.88963351358373377</v>
      </c>
      <c r="L25" s="7">
        <v>-0.11694568355182972</v>
      </c>
      <c r="M25" s="9">
        <v>100</v>
      </c>
      <c r="N25">
        <v>0.12405837317399838</v>
      </c>
      <c r="AE25">
        <v>0.10476238916572181</v>
      </c>
      <c r="AF25">
        <v>1</v>
      </c>
      <c r="AG25">
        <v>0</v>
      </c>
      <c r="AH25">
        <v>21</v>
      </c>
      <c r="AI25">
        <v>0</v>
      </c>
      <c r="AJ25">
        <v>0.86</v>
      </c>
      <c r="AK25">
        <v>1</v>
      </c>
      <c r="AL25">
        <v>6.6666666666667096E-3</v>
      </c>
    </row>
    <row r="26" spans="1:38">
      <c r="A26" s="1">
        <v>9.3619999999999995E-2</v>
      </c>
      <c r="B26" s="1">
        <v>0</v>
      </c>
      <c r="D26">
        <v>4.6949999999999999E-2</v>
      </c>
      <c r="E26" s="7">
        <v>0</v>
      </c>
      <c r="F26" s="8">
        <v>1</v>
      </c>
      <c r="G26" s="9">
        <v>1</v>
      </c>
      <c r="H26">
        <v>0</v>
      </c>
      <c r="I26">
        <v>0.11057513857229224</v>
      </c>
      <c r="J26" s="7">
        <v>0.11057513857229224</v>
      </c>
      <c r="K26" s="9">
        <v>0.88942486142770771</v>
      </c>
      <c r="L26" s="7">
        <v>-0.11718024826304263</v>
      </c>
      <c r="M26" s="9">
        <v>100</v>
      </c>
      <c r="N26">
        <v>0.12432206852729152</v>
      </c>
      <c r="AE26">
        <v>0.1103664864162662</v>
      </c>
      <c r="AF26">
        <v>1</v>
      </c>
      <c r="AG26">
        <v>0</v>
      </c>
      <c r="AH26">
        <v>22</v>
      </c>
      <c r="AI26">
        <v>0</v>
      </c>
      <c r="AJ26">
        <v>0.85333333333333328</v>
      </c>
      <c r="AK26">
        <v>1</v>
      </c>
      <c r="AL26">
        <v>6.6666666666665986E-3</v>
      </c>
    </row>
    <row r="27" spans="1:38">
      <c r="A27" s="1">
        <v>0.1535</v>
      </c>
      <c r="B27" s="1">
        <v>0</v>
      </c>
      <c r="D27">
        <v>4.7010000000000003E-2</v>
      </c>
      <c r="E27" s="7">
        <v>0</v>
      </c>
      <c r="F27" s="8">
        <v>1</v>
      </c>
      <c r="G27" s="9">
        <v>1</v>
      </c>
      <c r="H27">
        <v>0</v>
      </c>
      <c r="I27">
        <v>0.11078413607149444</v>
      </c>
      <c r="J27" s="7">
        <v>0.11078413607149444</v>
      </c>
      <c r="K27" s="9">
        <v>0.8892158639285056</v>
      </c>
      <c r="L27" s="7">
        <v>-0.11741525637590607</v>
      </c>
      <c r="M27" s="9">
        <v>100</v>
      </c>
      <c r="N27">
        <v>0.1245863243847859</v>
      </c>
      <c r="AE27">
        <v>0.11057513857229224</v>
      </c>
      <c r="AF27">
        <v>1</v>
      </c>
      <c r="AG27">
        <v>0</v>
      </c>
      <c r="AH27">
        <v>23</v>
      </c>
      <c r="AI27">
        <v>0</v>
      </c>
      <c r="AJ27">
        <v>0.84666666666666668</v>
      </c>
      <c r="AK27">
        <v>1</v>
      </c>
      <c r="AL27">
        <v>6.6666666666667096E-3</v>
      </c>
    </row>
    <row r="28" spans="1:38">
      <c r="A28" s="1">
        <v>7.1650000000000005E-2</v>
      </c>
      <c r="B28" s="1">
        <v>0</v>
      </c>
      <c r="D28">
        <v>4.7509999999999997E-2</v>
      </c>
      <c r="E28" s="7">
        <v>0</v>
      </c>
      <c r="F28" s="8">
        <v>1</v>
      </c>
      <c r="G28" s="9">
        <v>1</v>
      </c>
      <c r="H28">
        <v>0</v>
      </c>
      <c r="I28">
        <v>0.11253926351561794</v>
      </c>
      <c r="J28" s="7">
        <v>0.11253926351561794</v>
      </c>
      <c r="K28" s="9">
        <v>0.88746073648438206</v>
      </c>
      <c r="L28" s="7">
        <v>-0.11939099919218751</v>
      </c>
      <c r="M28" s="9">
        <v>100</v>
      </c>
      <c r="N28">
        <v>0.1268104141276547</v>
      </c>
      <c r="AE28">
        <v>0.11078413607149444</v>
      </c>
      <c r="AF28">
        <v>1</v>
      </c>
      <c r="AG28">
        <v>0</v>
      </c>
      <c r="AH28">
        <v>24</v>
      </c>
      <c r="AI28">
        <v>0</v>
      </c>
      <c r="AJ28">
        <v>0.84</v>
      </c>
      <c r="AK28">
        <v>1</v>
      </c>
      <c r="AL28">
        <v>6.6666666666665986E-3</v>
      </c>
    </row>
    <row r="29" spans="1:38">
      <c r="A29" s="1">
        <v>9.4450000000000006E-2</v>
      </c>
      <c r="B29" s="1">
        <v>0</v>
      </c>
      <c r="D29">
        <v>4.9660000000000003E-2</v>
      </c>
      <c r="E29" s="7">
        <v>0</v>
      </c>
      <c r="F29" s="8">
        <v>1</v>
      </c>
      <c r="G29" s="9">
        <v>1</v>
      </c>
      <c r="H29">
        <v>0</v>
      </c>
      <c r="I29">
        <v>0.120365184474146</v>
      </c>
      <c r="J29" s="7">
        <v>0.120365184474146</v>
      </c>
      <c r="K29" s="9">
        <v>0.87963481552585399</v>
      </c>
      <c r="L29" s="7">
        <v>-0.12824843999587615</v>
      </c>
      <c r="M29" s="9">
        <v>100</v>
      </c>
      <c r="N29">
        <v>0.13683540299867572</v>
      </c>
      <c r="AE29">
        <v>0.11253926351561794</v>
      </c>
      <c r="AF29">
        <v>1</v>
      </c>
      <c r="AG29">
        <v>0</v>
      </c>
      <c r="AH29">
        <v>25</v>
      </c>
      <c r="AI29">
        <v>0</v>
      </c>
      <c r="AJ29">
        <v>0.83333333333333337</v>
      </c>
      <c r="AK29">
        <v>1</v>
      </c>
      <c r="AL29">
        <v>6.6666666666667096E-3</v>
      </c>
    </row>
    <row r="30" spans="1:38">
      <c r="A30" s="1">
        <v>0.13389999999999999</v>
      </c>
      <c r="B30" s="1">
        <v>0</v>
      </c>
      <c r="D30">
        <v>4.9939999999999998E-2</v>
      </c>
      <c r="E30" s="7">
        <v>0</v>
      </c>
      <c r="F30" s="8">
        <v>1</v>
      </c>
      <c r="G30" s="9">
        <v>1</v>
      </c>
      <c r="H30">
        <v>0</v>
      </c>
      <c r="I30">
        <v>0.12141825760415172</v>
      </c>
      <c r="J30" s="7">
        <v>0.12141825760415172</v>
      </c>
      <c r="K30" s="9">
        <v>0.8785817423958483</v>
      </c>
      <c r="L30" s="7">
        <v>-0.12944632799344433</v>
      </c>
      <c r="M30" s="9">
        <v>100</v>
      </c>
      <c r="N30">
        <v>0.13819802045174559</v>
      </c>
      <c r="AE30">
        <v>0.120365184474146</v>
      </c>
      <c r="AF30">
        <v>1</v>
      </c>
      <c r="AG30">
        <v>0</v>
      </c>
      <c r="AH30">
        <v>26</v>
      </c>
      <c r="AI30">
        <v>0</v>
      </c>
      <c r="AJ30">
        <v>0.82666666666666666</v>
      </c>
      <c r="AK30">
        <v>1</v>
      </c>
      <c r="AL30">
        <v>6.6666666666665986E-3</v>
      </c>
    </row>
    <row r="31" spans="1:38">
      <c r="A31" s="1">
        <v>8.6059999999999998E-2</v>
      </c>
      <c r="B31" s="1">
        <v>0</v>
      </c>
      <c r="D31">
        <v>5.008E-2</v>
      </c>
      <c r="E31" s="7">
        <v>0</v>
      </c>
      <c r="F31" s="8">
        <v>1</v>
      </c>
      <c r="G31" s="9">
        <v>1</v>
      </c>
      <c r="H31">
        <v>0</v>
      </c>
      <c r="I31">
        <v>0.12194776576202881</v>
      </c>
      <c r="J31" s="7">
        <v>0.12194776576202881</v>
      </c>
      <c r="K31" s="9">
        <v>0.87805223423797119</v>
      </c>
      <c r="L31" s="7">
        <v>-0.13004919481824434</v>
      </c>
      <c r="M31" s="9">
        <v>100</v>
      </c>
      <c r="N31">
        <v>0.13888440915803002</v>
      </c>
      <c r="AE31">
        <v>0.12141825760415172</v>
      </c>
      <c r="AF31">
        <v>1</v>
      </c>
      <c r="AG31">
        <v>0</v>
      </c>
      <c r="AH31">
        <v>27</v>
      </c>
      <c r="AI31">
        <v>0</v>
      </c>
      <c r="AJ31">
        <v>0.82000000000000006</v>
      </c>
      <c r="AK31">
        <v>1</v>
      </c>
      <c r="AL31">
        <v>6.6666666666667096E-3</v>
      </c>
    </row>
    <row r="32" spans="1:38">
      <c r="A32" s="1">
        <v>5.0549999999999998E-2</v>
      </c>
      <c r="B32" s="1">
        <v>0</v>
      </c>
      <c r="D32">
        <v>5.0549999999999998E-2</v>
      </c>
      <c r="E32" s="7">
        <v>0</v>
      </c>
      <c r="F32" s="8">
        <v>1</v>
      </c>
      <c r="G32" s="9">
        <v>1</v>
      </c>
      <c r="H32">
        <v>0</v>
      </c>
      <c r="I32">
        <v>0.12373996152353436</v>
      </c>
      <c r="J32" s="7">
        <v>0.12373996152353436</v>
      </c>
      <c r="K32" s="9">
        <v>0.87626003847646561</v>
      </c>
      <c r="L32" s="7">
        <v>-0.13209238452039598</v>
      </c>
      <c r="M32" s="9">
        <v>100</v>
      </c>
      <c r="N32">
        <v>0.14121374488180286</v>
      </c>
      <c r="AE32">
        <v>0.12194776576202881</v>
      </c>
      <c r="AF32">
        <v>1</v>
      </c>
      <c r="AG32">
        <v>0</v>
      </c>
      <c r="AH32">
        <v>28</v>
      </c>
      <c r="AI32">
        <v>0</v>
      </c>
      <c r="AJ32">
        <v>0.81333333333333335</v>
      </c>
      <c r="AK32">
        <v>1</v>
      </c>
      <c r="AL32">
        <v>6.6666666666667096E-3</v>
      </c>
    </row>
    <row r="33" spans="1:38">
      <c r="A33" s="1">
        <v>8.165E-2</v>
      </c>
      <c r="B33" s="1">
        <v>0</v>
      </c>
      <c r="D33">
        <v>5.1130000000000002E-2</v>
      </c>
      <c r="E33" s="7">
        <v>0</v>
      </c>
      <c r="F33" s="8">
        <v>1</v>
      </c>
      <c r="G33" s="9">
        <v>1</v>
      </c>
      <c r="H33">
        <v>0</v>
      </c>
      <c r="I33">
        <v>0.12598274129384654</v>
      </c>
      <c r="J33" s="7">
        <v>0.12598274129384654</v>
      </c>
      <c r="K33" s="9">
        <v>0.87401725870615343</v>
      </c>
      <c r="L33" s="7">
        <v>-0.13465515671818792</v>
      </c>
      <c r="M33" s="9">
        <v>100</v>
      </c>
      <c r="N33">
        <v>0.1441421665749992</v>
      </c>
      <c r="AE33">
        <v>0.12373996152353436</v>
      </c>
      <c r="AF33">
        <v>1</v>
      </c>
      <c r="AG33">
        <v>0</v>
      </c>
      <c r="AH33">
        <v>29</v>
      </c>
      <c r="AI33">
        <v>0</v>
      </c>
      <c r="AJ33">
        <v>0.80666666666666664</v>
      </c>
      <c r="AK33">
        <v>1</v>
      </c>
      <c r="AL33">
        <v>6.6666666666665986E-3</v>
      </c>
    </row>
    <row r="34" spans="1:38">
      <c r="A34" s="1">
        <v>7.0569999999999994E-2</v>
      </c>
      <c r="B34" s="1">
        <v>0</v>
      </c>
      <c r="D34">
        <v>5.1310000000000001E-2</v>
      </c>
      <c r="E34" s="7">
        <v>1</v>
      </c>
      <c r="F34" s="8">
        <v>0</v>
      </c>
      <c r="G34" s="9">
        <v>1</v>
      </c>
      <c r="H34">
        <v>1</v>
      </c>
      <c r="I34">
        <v>0.12668581687694136</v>
      </c>
      <c r="J34" s="7">
        <v>0.12668581687694136</v>
      </c>
      <c r="K34" s="9">
        <v>0.87331418312305864</v>
      </c>
      <c r="L34" s="7">
        <v>-2.0660451404866578</v>
      </c>
      <c r="M34" s="9">
        <v>0</v>
      </c>
      <c r="N34">
        <v>6.8935434498667583</v>
      </c>
      <c r="AE34">
        <v>0.12598274129384654</v>
      </c>
      <c r="AF34">
        <v>1</v>
      </c>
      <c r="AG34">
        <v>0</v>
      </c>
      <c r="AH34">
        <v>30</v>
      </c>
      <c r="AI34">
        <v>0</v>
      </c>
      <c r="AJ34">
        <v>0.8</v>
      </c>
      <c r="AK34">
        <v>1</v>
      </c>
      <c r="AL34">
        <v>0</v>
      </c>
    </row>
    <row r="35" spans="1:38">
      <c r="A35" s="1">
        <v>5.3010000000000002E-2</v>
      </c>
      <c r="B35" s="1">
        <v>0</v>
      </c>
      <c r="D35">
        <v>5.1389999999999998E-2</v>
      </c>
      <c r="E35" s="7">
        <v>0</v>
      </c>
      <c r="F35" s="8">
        <v>1</v>
      </c>
      <c r="G35" s="9">
        <v>1</v>
      </c>
      <c r="H35">
        <v>0</v>
      </c>
      <c r="I35">
        <v>0.12699937022272331</v>
      </c>
      <c r="J35" s="7">
        <v>0.12699937022272331</v>
      </c>
      <c r="K35" s="9">
        <v>0.87300062977727666</v>
      </c>
      <c r="L35" s="7">
        <v>-0.13581900174843461</v>
      </c>
      <c r="M35" s="9">
        <v>100</v>
      </c>
      <c r="N35">
        <v>0.14547454594061851</v>
      </c>
      <c r="AE35">
        <v>0.12668581687694136</v>
      </c>
      <c r="AF35">
        <v>0</v>
      </c>
      <c r="AG35">
        <v>1</v>
      </c>
      <c r="AH35">
        <v>30</v>
      </c>
      <c r="AI35">
        <v>1</v>
      </c>
      <c r="AJ35">
        <v>0.8</v>
      </c>
      <c r="AK35">
        <v>0.99333333333333329</v>
      </c>
      <c r="AL35">
        <v>6.6222222222222646E-3</v>
      </c>
    </row>
    <row r="36" spans="1:38">
      <c r="A36" s="1">
        <v>7.5249999999999997E-2</v>
      </c>
      <c r="B36" s="1">
        <v>0</v>
      </c>
      <c r="D36">
        <v>5.2339999999999998E-2</v>
      </c>
      <c r="E36" s="7">
        <v>0</v>
      </c>
      <c r="F36" s="8">
        <v>1</v>
      </c>
      <c r="G36" s="9">
        <v>1</v>
      </c>
      <c r="H36">
        <v>0</v>
      </c>
      <c r="I36">
        <v>0.13077372553006586</v>
      </c>
      <c r="J36" s="7">
        <v>0.13077372553006586</v>
      </c>
      <c r="K36" s="9">
        <v>0.86922627446993417</v>
      </c>
      <c r="L36" s="7">
        <v>-0.14015180272040387</v>
      </c>
      <c r="M36" s="9">
        <v>100</v>
      </c>
      <c r="N36">
        <v>0.15044842680326642</v>
      </c>
      <c r="AE36">
        <v>0.12699937022272331</v>
      </c>
      <c r="AF36">
        <v>1</v>
      </c>
      <c r="AG36">
        <v>0</v>
      </c>
      <c r="AH36">
        <v>31</v>
      </c>
      <c r="AI36">
        <v>1</v>
      </c>
      <c r="AJ36">
        <v>0.79333333333333333</v>
      </c>
      <c r="AK36">
        <v>0.99333333333333329</v>
      </c>
      <c r="AL36">
        <v>6.6222222222222646E-3</v>
      </c>
    </row>
    <row r="37" spans="1:38">
      <c r="A37" s="1">
        <v>7.5679999999999997E-2</v>
      </c>
      <c r="B37" s="1">
        <v>0</v>
      </c>
      <c r="D37">
        <v>5.2409999999999998E-2</v>
      </c>
      <c r="E37" s="7">
        <v>0</v>
      </c>
      <c r="F37" s="8">
        <v>1</v>
      </c>
      <c r="G37" s="9">
        <v>1</v>
      </c>
      <c r="H37">
        <v>0</v>
      </c>
      <c r="I37">
        <v>0.13105557197335449</v>
      </c>
      <c r="J37" s="7">
        <v>0.13105557197335449</v>
      </c>
      <c r="K37" s="9">
        <v>0.86894442802664551</v>
      </c>
      <c r="L37" s="7">
        <v>-0.14047610509801733</v>
      </c>
      <c r="M37" s="9">
        <v>100</v>
      </c>
      <c r="N37">
        <v>0.15082158046744018</v>
      </c>
      <c r="AE37">
        <v>0.13077372553006586</v>
      </c>
      <c r="AF37">
        <v>1</v>
      </c>
      <c r="AG37">
        <v>0</v>
      </c>
      <c r="AH37">
        <v>32</v>
      </c>
      <c r="AI37">
        <v>1</v>
      </c>
      <c r="AJ37">
        <v>0.78666666666666663</v>
      </c>
      <c r="AK37">
        <v>0.99333333333333329</v>
      </c>
      <c r="AL37">
        <v>6.6222222222221544E-3</v>
      </c>
    </row>
    <row r="38" spans="1:38">
      <c r="A38" s="1">
        <v>4.0379999999999999E-2</v>
      </c>
      <c r="B38" s="1">
        <v>0</v>
      </c>
      <c r="D38">
        <v>5.2720000000000003E-2</v>
      </c>
      <c r="E38" s="7">
        <v>0</v>
      </c>
      <c r="F38" s="8">
        <v>1</v>
      </c>
      <c r="G38" s="9">
        <v>1</v>
      </c>
      <c r="H38">
        <v>0</v>
      </c>
      <c r="I38">
        <v>0.13230995502285284</v>
      </c>
      <c r="J38" s="7">
        <v>0.13230995502285284</v>
      </c>
      <c r="K38" s="9">
        <v>0.86769004497714719</v>
      </c>
      <c r="L38" s="7">
        <v>-0.14192071913412746</v>
      </c>
      <c r="M38" s="9">
        <v>100</v>
      </c>
      <c r="N38">
        <v>0.15248527488446356</v>
      </c>
      <c r="AE38">
        <v>0.13105557197335449</v>
      </c>
      <c r="AF38">
        <v>1</v>
      </c>
      <c r="AG38">
        <v>0</v>
      </c>
      <c r="AH38">
        <v>33</v>
      </c>
      <c r="AI38">
        <v>1</v>
      </c>
      <c r="AJ38">
        <v>0.78</v>
      </c>
      <c r="AK38">
        <v>0.99333333333333329</v>
      </c>
      <c r="AL38">
        <v>6.6222222222222646E-3</v>
      </c>
    </row>
    <row r="39" spans="1:38">
      <c r="A39" s="1">
        <v>9.6970000000000001E-2</v>
      </c>
      <c r="B39" s="1">
        <v>0</v>
      </c>
      <c r="D39">
        <v>5.3010000000000002E-2</v>
      </c>
      <c r="E39" s="7">
        <v>0</v>
      </c>
      <c r="F39" s="8">
        <v>1</v>
      </c>
      <c r="G39" s="9">
        <v>1</v>
      </c>
      <c r="H39">
        <v>0</v>
      </c>
      <c r="I39">
        <v>0.13349260766624521</v>
      </c>
      <c r="J39" s="7">
        <v>0.13349260766624521</v>
      </c>
      <c r="K39" s="9">
        <v>0.86650739233375473</v>
      </c>
      <c r="L39" s="7">
        <v>-0.14328463860637014</v>
      </c>
      <c r="M39" s="9">
        <v>100</v>
      </c>
      <c r="N39">
        <v>0.15405824445041497</v>
      </c>
      <c r="AE39">
        <v>0.13230995502285284</v>
      </c>
      <c r="AF39">
        <v>1</v>
      </c>
      <c r="AG39">
        <v>0</v>
      </c>
      <c r="AH39">
        <v>34</v>
      </c>
      <c r="AI39">
        <v>1</v>
      </c>
      <c r="AJ39">
        <v>0.77333333333333332</v>
      </c>
      <c r="AK39">
        <v>0.99333333333333329</v>
      </c>
      <c r="AL39">
        <v>6.6222222222222646E-3</v>
      </c>
    </row>
    <row r="40" spans="1:38">
      <c r="A40" s="1">
        <v>8.5779999999999995E-2</v>
      </c>
      <c r="B40" s="1">
        <v>0</v>
      </c>
      <c r="D40">
        <v>5.3519999999999998E-2</v>
      </c>
      <c r="E40" s="7">
        <v>0</v>
      </c>
      <c r="F40" s="8">
        <v>1</v>
      </c>
      <c r="G40" s="9">
        <v>1</v>
      </c>
      <c r="H40">
        <v>0</v>
      </c>
      <c r="I40">
        <v>0.1355941304560119</v>
      </c>
      <c r="J40" s="7">
        <v>0.1355941304560119</v>
      </c>
      <c r="K40" s="9">
        <v>0.86440586954398813</v>
      </c>
      <c r="L40" s="7">
        <v>-0.14571286406243228</v>
      </c>
      <c r="M40" s="9">
        <v>100</v>
      </c>
      <c r="N40">
        <v>0.15686396313752904</v>
      </c>
      <c r="AE40">
        <v>0.13349260766624521</v>
      </c>
      <c r="AF40">
        <v>1</v>
      </c>
      <c r="AG40">
        <v>0</v>
      </c>
      <c r="AH40">
        <v>35</v>
      </c>
      <c r="AI40">
        <v>1</v>
      </c>
      <c r="AJ40">
        <v>0.76666666666666661</v>
      </c>
      <c r="AK40">
        <v>0.99333333333333329</v>
      </c>
      <c r="AL40">
        <v>6.6222222222221544E-3</v>
      </c>
    </row>
    <row r="41" spans="1:38">
      <c r="A41" s="1">
        <v>0.1017</v>
      </c>
      <c r="B41" s="1">
        <v>0</v>
      </c>
      <c r="D41">
        <v>5.3659999999999999E-2</v>
      </c>
      <c r="E41" s="7">
        <v>0</v>
      </c>
      <c r="F41" s="8">
        <v>1</v>
      </c>
      <c r="G41" s="9">
        <v>1</v>
      </c>
      <c r="H41">
        <v>0</v>
      </c>
      <c r="I41">
        <v>0.13617587795470734</v>
      </c>
      <c r="J41" s="7">
        <v>0.13617587795470734</v>
      </c>
      <c r="K41" s="9">
        <v>0.86382412204529269</v>
      </c>
      <c r="L41" s="7">
        <v>-0.14638609334730651</v>
      </c>
      <c r="M41" s="9">
        <v>100</v>
      </c>
      <c r="N41">
        <v>0.15764306006213527</v>
      </c>
      <c r="AE41">
        <v>0.1355941304560119</v>
      </c>
      <c r="AF41">
        <v>1</v>
      </c>
      <c r="AG41">
        <v>0</v>
      </c>
      <c r="AH41">
        <v>36</v>
      </c>
      <c r="AI41">
        <v>1</v>
      </c>
      <c r="AJ41">
        <v>0.76</v>
      </c>
      <c r="AK41">
        <v>0.99333333333333329</v>
      </c>
      <c r="AL41">
        <v>6.6222222222222646E-3</v>
      </c>
    </row>
    <row r="42" spans="1:38">
      <c r="A42" s="1">
        <v>6.8150000000000002E-2</v>
      </c>
      <c r="B42" s="1">
        <v>0</v>
      </c>
      <c r="D42">
        <v>5.4730000000000001E-2</v>
      </c>
      <c r="E42" s="7">
        <v>0</v>
      </c>
      <c r="F42" s="8">
        <v>1</v>
      </c>
      <c r="G42" s="9">
        <v>1</v>
      </c>
      <c r="H42">
        <v>0</v>
      </c>
      <c r="I42">
        <v>0.14069178844722241</v>
      </c>
      <c r="J42" s="7">
        <v>0.14069178844722241</v>
      </c>
      <c r="K42" s="9">
        <v>0.85930821155277759</v>
      </c>
      <c r="L42" s="7">
        <v>-0.15162761861321847</v>
      </c>
      <c r="M42" s="9">
        <v>100</v>
      </c>
      <c r="N42">
        <v>0.16372680553464175</v>
      </c>
      <c r="AE42">
        <v>0.13617587795470734</v>
      </c>
      <c r="AF42">
        <v>1</v>
      </c>
      <c r="AG42">
        <v>0</v>
      </c>
      <c r="AH42">
        <v>37</v>
      </c>
      <c r="AI42">
        <v>1</v>
      </c>
      <c r="AJ42">
        <v>0.7533333333333333</v>
      </c>
      <c r="AK42">
        <v>0.99333333333333329</v>
      </c>
      <c r="AL42">
        <v>6.6222222222222646E-3</v>
      </c>
    </row>
    <row r="43" spans="1:38">
      <c r="A43" s="1">
        <v>6.5750000000000003E-2</v>
      </c>
      <c r="B43" s="1">
        <v>0</v>
      </c>
      <c r="D43">
        <v>5.5620000000000003E-2</v>
      </c>
      <c r="E43" s="7">
        <v>0</v>
      </c>
      <c r="F43" s="8">
        <v>1</v>
      </c>
      <c r="G43" s="9">
        <v>1</v>
      </c>
      <c r="H43">
        <v>0</v>
      </c>
      <c r="I43">
        <v>0.14454283009908975</v>
      </c>
      <c r="J43" s="7">
        <v>0.14454283009908975</v>
      </c>
      <c r="K43" s="9">
        <v>0.85545716990091025</v>
      </c>
      <c r="L43" s="7">
        <v>-0.15611925130886872</v>
      </c>
      <c r="M43" s="9">
        <v>100</v>
      </c>
      <c r="N43">
        <v>0.16896559545562345</v>
      </c>
      <c r="AE43">
        <v>0.14069178844722241</v>
      </c>
      <c r="AF43">
        <v>1</v>
      </c>
      <c r="AG43">
        <v>0</v>
      </c>
      <c r="AH43">
        <v>38</v>
      </c>
      <c r="AI43">
        <v>1</v>
      </c>
      <c r="AJ43">
        <v>0.74666666666666659</v>
      </c>
      <c r="AK43">
        <v>0.99333333333333329</v>
      </c>
      <c r="AL43">
        <v>6.6222222222221544E-3</v>
      </c>
    </row>
    <row r="44" spans="1:38">
      <c r="A44" s="1">
        <v>8.4040000000000004E-2</v>
      </c>
      <c r="B44" s="1">
        <v>0</v>
      </c>
      <c r="D44">
        <v>5.6160000000000002E-2</v>
      </c>
      <c r="E44" s="7">
        <v>1</v>
      </c>
      <c r="F44" s="8">
        <v>0</v>
      </c>
      <c r="G44" s="9">
        <v>1</v>
      </c>
      <c r="H44">
        <v>1</v>
      </c>
      <c r="I44">
        <v>0.14692185716365139</v>
      </c>
      <c r="J44" s="7">
        <v>0.14692185716365139</v>
      </c>
      <c r="K44" s="9">
        <v>0.85307814283634864</v>
      </c>
      <c r="L44" s="7">
        <v>-1.9178544174649639</v>
      </c>
      <c r="M44" s="9">
        <v>0</v>
      </c>
      <c r="N44">
        <v>5.8063392289285671</v>
      </c>
      <c r="AE44">
        <v>0.14454283009908975</v>
      </c>
      <c r="AF44">
        <v>1</v>
      </c>
      <c r="AG44">
        <v>0</v>
      </c>
      <c r="AH44">
        <v>39</v>
      </c>
      <c r="AI44">
        <v>1</v>
      </c>
      <c r="AJ44">
        <v>0.74</v>
      </c>
      <c r="AK44">
        <v>0.99333333333333329</v>
      </c>
      <c r="AL44">
        <v>0</v>
      </c>
    </row>
    <row r="45" spans="1:38">
      <c r="A45" s="1">
        <v>0.12089999999999999</v>
      </c>
      <c r="B45" s="1">
        <v>0</v>
      </c>
      <c r="D45">
        <v>5.6419999999999998E-2</v>
      </c>
      <c r="E45" s="7">
        <v>0</v>
      </c>
      <c r="F45" s="8">
        <v>1</v>
      </c>
      <c r="G45" s="9">
        <v>1</v>
      </c>
      <c r="H45">
        <v>0</v>
      </c>
      <c r="I45">
        <v>0.14807882869612118</v>
      </c>
      <c r="J45" s="7">
        <v>0.14807882869612118</v>
      </c>
      <c r="K45" s="9">
        <v>0.85192117130387879</v>
      </c>
      <c r="L45" s="7">
        <v>-0.16026127837704462</v>
      </c>
      <c r="M45" s="9">
        <v>100</v>
      </c>
      <c r="N45">
        <v>0.17381752406679155</v>
      </c>
      <c r="AE45">
        <v>0.14692185716365139</v>
      </c>
      <c r="AF45">
        <v>0</v>
      </c>
      <c r="AG45">
        <v>1</v>
      </c>
      <c r="AH45">
        <v>39</v>
      </c>
      <c r="AI45">
        <v>2</v>
      </c>
      <c r="AJ45">
        <v>0.74</v>
      </c>
      <c r="AK45">
        <v>0.98666666666666669</v>
      </c>
      <c r="AL45">
        <v>6.5777777777777111E-3</v>
      </c>
    </row>
    <row r="46" spans="1:38">
      <c r="A46" s="1">
        <v>0.2233</v>
      </c>
      <c r="B46" s="1">
        <v>0</v>
      </c>
      <c r="D46">
        <v>5.7360000000000001E-2</v>
      </c>
      <c r="E46" s="7">
        <v>0</v>
      </c>
      <c r="F46" s="8">
        <v>1</v>
      </c>
      <c r="G46" s="9">
        <v>1</v>
      </c>
      <c r="H46">
        <v>0</v>
      </c>
      <c r="I46">
        <v>0.15232461260407865</v>
      </c>
      <c r="J46" s="7">
        <v>0.15232461260407865</v>
      </c>
      <c r="K46" s="9">
        <v>0.8476753873959213</v>
      </c>
      <c r="L46" s="7">
        <v>-0.16525751435821459</v>
      </c>
      <c r="M46" s="9">
        <v>100</v>
      </c>
      <c r="N46">
        <v>0.17969686848172323</v>
      </c>
      <c r="AE46">
        <v>0.14807882869612118</v>
      </c>
      <c r="AF46">
        <v>1</v>
      </c>
      <c r="AG46">
        <v>0</v>
      </c>
      <c r="AH46">
        <v>40</v>
      </c>
      <c r="AI46">
        <v>2</v>
      </c>
      <c r="AJ46">
        <v>0.73333333333333339</v>
      </c>
      <c r="AK46">
        <v>0.98666666666666669</v>
      </c>
      <c r="AL46">
        <v>6.5777777777778204E-3</v>
      </c>
    </row>
    <row r="47" spans="1:38">
      <c r="A47" s="1">
        <v>0.1303</v>
      </c>
      <c r="B47" s="1">
        <v>0</v>
      </c>
      <c r="D47">
        <v>5.7430000000000002E-2</v>
      </c>
      <c r="E47" s="7">
        <v>0</v>
      </c>
      <c r="F47" s="8">
        <v>1</v>
      </c>
      <c r="G47" s="9">
        <v>1</v>
      </c>
      <c r="H47">
        <v>0</v>
      </c>
      <c r="I47">
        <v>0.15264474945370915</v>
      </c>
      <c r="J47" s="7">
        <v>0.15264474945370915</v>
      </c>
      <c r="K47" s="9">
        <v>0.84735525054629091</v>
      </c>
      <c r="L47" s="7">
        <v>-0.16563525013038397</v>
      </c>
      <c r="M47" s="9">
        <v>100</v>
      </c>
      <c r="N47">
        <v>0.18014256636198206</v>
      </c>
      <c r="AE47">
        <v>0.15232461260407865</v>
      </c>
      <c r="AF47">
        <v>1</v>
      </c>
      <c r="AG47">
        <v>0</v>
      </c>
      <c r="AH47">
        <v>41</v>
      </c>
      <c r="AI47">
        <v>2</v>
      </c>
      <c r="AJ47">
        <v>0.72666666666666668</v>
      </c>
      <c r="AK47">
        <v>0.98666666666666669</v>
      </c>
      <c r="AL47">
        <v>6.5777777777778204E-3</v>
      </c>
    </row>
    <row r="48" spans="1:38">
      <c r="A48" s="1">
        <v>8.201E-2</v>
      </c>
      <c r="B48" s="1">
        <v>0</v>
      </c>
      <c r="D48">
        <v>5.7610000000000001E-2</v>
      </c>
      <c r="E48" s="7">
        <v>1</v>
      </c>
      <c r="F48" s="8">
        <v>0</v>
      </c>
      <c r="G48" s="9">
        <v>1</v>
      </c>
      <c r="H48">
        <v>1</v>
      </c>
      <c r="I48">
        <v>0.15347049153971329</v>
      </c>
      <c r="J48" s="7">
        <v>0.15347049153971329</v>
      </c>
      <c r="K48" s="9">
        <v>0.84652950846028674</v>
      </c>
      <c r="L48" s="7">
        <v>-1.8742469679611846</v>
      </c>
      <c r="M48" s="9">
        <v>0</v>
      </c>
      <c r="N48">
        <v>5.5159105829880772</v>
      </c>
      <c r="AE48">
        <v>0.15264474945370915</v>
      </c>
      <c r="AF48">
        <v>1</v>
      </c>
      <c r="AG48">
        <v>0</v>
      </c>
      <c r="AH48">
        <v>42</v>
      </c>
      <c r="AI48">
        <v>2</v>
      </c>
      <c r="AJ48">
        <v>0.72</v>
      </c>
      <c r="AK48">
        <v>0.98666666666666669</v>
      </c>
      <c r="AL48">
        <v>0</v>
      </c>
    </row>
    <row r="49" spans="1:38">
      <c r="A49" s="1">
        <v>7.8490000000000004E-2</v>
      </c>
      <c r="B49" s="1">
        <v>0</v>
      </c>
      <c r="D49">
        <v>5.8840000000000003E-2</v>
      </c>
      <c r="E49" s="7">
        <v>1</v>
      </c>
      <c r="F49" s="8">
        <v>0</v>
      </c>
      <c r="G49" s="9">
        <v>1</v>
      </c>
      <c r="H49">
        <v>1</v>
      </c>
      <c r="I49">
        <v>0.15921122219295061</v>
      </c>
      <c r="J49" s="7">
        <v>0.15921122219295061</v>
      </c>
      <c r="K49" s="9">
        <v>0.84078877780704941</v>
      </c>
      <c r="L49" s="7">
        <v>-1.8375235168944895</v>
      </c>
      <c r="M49" s="9">
        <v>0</v>
      </c>
      <c r="N49">
        <v>5.2809642827066812</v>
      </c>
      <c r="AE49">
        <v>0.15347049153971329</v>
      </c>
      <c r="AF49">
        <v>0</v>
      </c>
      <c r="AG49">
        <v>1</v>
      </c>
      <c r="AH49">
        <v>42</v>
      </c>
      <c r="AI49">
        <v>3</v>
      </c>
      <c r="AJ49">
        <v>0.72</v>
      </c>
      <c r="AK49">
        <v>0.98</v>
      </c>
      <c r="AL49">
        <v>0</v>
      </c>
    </row>
    <row r="50" spans="1:38">
      <c r="A50" s="1">
        <v>0.12429999999999999</v>
      </c>
      <c r="B50" s="1">
        <v>0</v>
      </c>
      <c r="D50">
        <v>5.9069999999999998E-2</v>
      </c>
      <c r="E50" s="7">
        <v>0</v>
      </c>
      <c r="F50" s="8">
        <v>1</v>
      </c>
      <c r="G50" s="9">
        <v>1</v>
      </c>
      <c r="H50">
        <v>0</v>
      </c>
      <c r="I50">
        <v>0.16030380995075047</v>
      </c>
      <c r="J50" s="7">
        <v>0.16030380995075047</v>
      </c>
      <c r="K50" s="9">
        <v>0.83969619004924956</v>
      </c>
      <c r="L50" s="7">
        <v>-0.17471513107902403</v>
      </c>
      <c r="M50" s="9">
        <v>100</v>
      </c>
      <c r="N50">
        <v>0.19090691591842091</v>
      </c>
      <c r="AE50">
        <v>0.15921122219295061</v>
      </c>
      <c r="AF50">
        <v>0</v>
      </c>
      <c r="AG50">
        <v>1</v>
      </c>
      <c r="AH50">
        <v>42</v>
      </c>
      <c r="AI50">
        <v>4</v>
      </c>
      <c r="AJ50">
        <v>0.72</v>
      </c>
      <c r="AK50">
        <v>0.97333333333333338</v>
      </c>
      <c r="AL50">
        <v>6.4888888888888227E-3</v>
      </c>
    </row>
    <row r="51" spans="1:38">
      <c r="A51" s="1">
        <v>6.6850000000000007E-2</v>
      </c>
      <c r="B51" s="1">
        <v>0</v>
      </c>
      <c r="D51">
        <v>5.9139999999999998E-2</v>
      </c>
      <c r="E51" s="7">
        <v>1</v>
      </c>
      <c r="F51" s="8">
        <v>0</v>
      </c>
      <c r="G51" s="9">
        <v>1</v>
      </c>
      <c r="H51">
        <v>1</v>
      </c>
      <c r="I51">
        <v>0.16063753856611751</v>
      </c>
      <c r="J51" s="7">
        <v>0.16063753856611751</v>
      </c>
      <c r="K51" s="9">
        <v>0.83936246143388249</v>
      </c>
      <c r="L51" s="7">
        <v>-1.8286047652672472</v>
      </c>
      <c r="M51" s="9">
        <v>0</v>
      </c>
      <c r="N51">
        <v>5.2251949882088464</v>
      </c>
      <c r="AE51">
        <v>0.16030380995075047</v>
      </c>
      <c r="AF51">
        <v>1</v>
      </c>
      <c r="AG51">
        <v>0</v>
      </c>
      <c r="AH51">
        <v>43</v>
      </c>
      <c r="AI51">
        <v>4</v>
      </c>
      <c r="AJ51">
        <v>0.71333333333333337</v>
      </c>
      <c r="AK51">
        <v>0.97333333333333338</v>
      </c>
      <c r="AL51">
        <v>0</v>
      </c>
    </row>
    <row r="52" spans="1:38">
      <c r="A52" s="1">
        <v>0.1099</v>
      </c>
      <c r="B52" s="1">
        <v>0</v>
      </c>
      <c r="D52">
        <v>5.9429999999999997E-2</v>
      </c>
      <c r="E52" s="7">
        <v>0</v>
      </c>
      <c r="F52" s="8">
        <v>1</v>
      </c>
      <c r="G52" s="9">
        <v>1</v>
      </c>
      <c r="H52">
        <v>0</v>
      </c>
      <c r="I52">
        <v>0.16202611547140497</v>
      </c>
      <c r="J52" s="7">
        <v>0.16202611547140497</v>
      </c>
      <c r="K52" s="9">
        <v>0.837973884528595</v>
      </c>
      <c r="L52" s="7">
        <v>-0.17676834303268568</v>
      </c>
      <c r="M52" s="9">
        <v>100</v>
      </c>
      <c r="N52">
        <v>0.19335461219361663</v>
      </c>
      <c r="AE52">
        <v>0.16063753856611751</v>
      </c>
      <c r="AF52">
        <v>0</v>
      </c>
      <c r="AG52">
        <v>1</v>
      </c>
      <c r="AH52">
        <v>43</v>
      </c>
      <c r="AI52">
        <v>5</v>
      </c>
      <c r="AJ52">
        <v>0.71333333333333337</v>
      </c>
      <c r="AK52">
        <v>0.96666666666666667</v>
      </c>
      <c r="AL52">
        <v>6.4444444444444861E-3</v>
      </c>
    </row>
    <row r="53" spans="1:38">
      <c r="A53" s="1">
        <v>7.3249999999999996E-2</v>
      </c>
      <c r="B53" s="1">
        <v>0</v>
      </c>
      <c r="D53">
        <v>5.9709999999999999E-2</v>
      </c>
      <c r="E53" s="7">
        <v>0</v>
      </c>
      <c r="F53" s="8">
        <v>1</v>
      </c>
      <c r="G53" s="9">
        <v>1</v>
      </c>
      <c r="H53">
        <v>0</v>
      </c>
      <c r="I53">
        <v>0.16337598197310488</v>
      </c>
      <c r="J53" s="7">
        <v>0.16337598197310488</v>
      </c>
      <c r="K53" s="9">
        <v>0.83662401802689512</v>
      </c>
      <c r="L53" s="7">
        <v>-0.17838051129350607</v>
      </c>
      <c r="M53" s="9">
        <v>100</v>
      </c>
      <c r="N53">
        <v>0.19528005227295878</v>
      </c>
      <c r="AE53">
        <v>0.16202611547140497</v>
      </c>
      <c r="AF53">
        <v>1</v>
      </c>
      <c r="AG53">
        <v>0</v>
      </c>
      <c r="AH53">
        <v>44</v>
      </c>
      <c r="AI53">
        <v>5</v>
      </c>
      <c r="AJ53">
        <v>0.70666666666666667</v>
      </c>
      <c r="AK53">
        <v>0.96666666666666667</v>
      </c>
      <c r="AL53">
        <v>6.4444444444444861E-3</v>
      </c>
    </row>
    <row r="54" spans="1:38">
      <c r="A54" s="1">
        <v>6.1359999999999998E-2</v>
      </c>
      <c r="B54" s="1">
        <v>0</v>
      </c>
      <c r="D54">
        <v>5.9909999999999998E-2</v>
      </c>
      <c r="E54" s="7">
        <v>0</v>
      </c>
      <c r="F54" s="8">
        <v>1</v>
      </c>
      <c r="G54" s="9">
        <v>1</v>
      </c>
      <c r="H54">
        <v>0</v>
      </c>
      <c r="I54">
        <v>0.16434570266748599</v>
      </c>
      <c r="J54" s="7">
        <v>0.16434570266748599</v>
      </c>
      <c r="K54" s="9">
        <v>0.83565429733251406</v>
      </c>
      <c r="L54" s="7">
        <v>-0.17954027135756656</v>
      </c>
      <c r="M54" s="9">
        <v>100</v>
      </c>
      <c r="N54">
        <v>0.19666709450557807</v>
      </c>
      <c r="AE54">
        <v>0.16337598197310488</v>
      </c>
      <c r="AF54">
        <v>1</v>
      </c>
      <c r="AG54">
        <v>0</v>
      </c>
      <c r="AH54">
        <v>45</v>
      </c>
      <c r="AI54">
        <v>5</v>
      </c>
      <c r="AJ54">
        <v>0.7</v>
      </c>
      <c r="AK54">
        <v>0.96666666666666667</v>
      </c>
      <c r="AL54">
        <v>6.4444444444443786E-3</v>
      </c>
    </row>
    <row r="55" spans="1:38">
      <c r="A55" s="1">
        <v>0.1807</v>
      </c>
      <c r="B55" s="1">
        <v>0</v>
      </c>
      <c r="D55">
        <v>6.0310000000000002E-2</v>
      </c>
      <c r="E55" s="7">
        <v>1</v>
      </c>
      <c r="F55" s="8">
        <v>0</v>
      </c>
      <c r="G55" s="9">
        <v>1</v>
      </c>
      <c r="H55">
        <v>1</v>
      </c>
      <c r="I55">
        <v>0.16629900782849508</v>
      </c>
      <c r="J55" s="7">
        <v>0.16629900782849508</v>
      </c>
      <c r="K55" s="9">
        <v>0.83370099217150495</v>
      </c>
      <c r="L55" s="7">
        <v>-1.7939678589556223</v>
      </c>
      <c r="M55" s="9">
        <v>0</v>
      </c>
      <c r="N55">
        <v>5.0132649800972038</v>
      </c>
      <c r="AE55">
        <v>0.16434570266748599</v>
      </c>
      <c r="AF55">
        <v>1</v>
      </c>
      <c r="AG55">
        <v>0</v>
      </c>
      <c r="AH55">
        <v>46</v>
      </c>
      <c r="AI55">
        <v>5</v>
      </c>
      <c r="AJ55">
        <v>0.69333333333333336</v>
      </c>
      <c r="AK55">
        <v>0.96666666666666667</v>
      </c>
      <c r="AL55">
        <v>0</v>
      </c>
    </row>
    <row r="56" spans="1:38">
      <c r="A56" s="1">
        <v>9.5089999999999994E-2</v>
      </c>
      <c r="B56" s="1">
        <v>0</v>
      </c>
      <c r="D56">
        <v>6.0589999999999998E-2</v>
      </c>
      <c r="E56" s="7">
        <v>0</v>
      </c>
      <c r="F56" s="8">
        <v>1</v>
      </c>
      <c r="G56" s="9">
        <v>1</v>
      </c>
      <c r="H56">
        <v>0</v>
      </c>
      <c r="I56">
        <v>0.16767734936362394</v>
      </c>
      <c r="J56" s="7">
        <v>0.16767734936362394</v>
      </c>
      <c r="K56" s="9">
        <v>0.83232265063637612</v>
      </c>
      <c r="L56" s="7">
        <v>-0.18353511209075235</v>
      </c>
      <c r="M56" s="9">
        <v>100</v>
      </c>
      <c r="N56">
        <v>0.20145715034358541</v>
      </c>
      <c r="AE56">
        <v>0.16629900782849508</v>
      </c>
      <c r="AF56">
        <v>0</v>
      </c>
      <c r="AG56">
        <v>1</v>
      </c>
      <c r="AH56">
        <v>46</v>
      </c>
      <c r="AI56">
        <v>6</v>
      </c>
      <c r="AJ56">
        <v>0.69333333333333336</v>
      </c>
      <c r="AK56">
        <v>0.96</v>
      </c>
      <c r="AL56">
        <v>6.4000000000000411E-3</v>
      </c>
    </row>
    <row r="57" spans="1:38">
      <c r="A57" s="1">
        <v>9.4619999999999996E-2</v>
      </c>
      <c r="B57" s="1">
        <v>0</v>
      </c>
      <c r="D57">
        <v>6.0949999999999997E-2</v>
      </c>
      <c r="E57" s="7">
        <v>0</v>
      </c>
      <c r="F57" s="8">
        <v>1</v>
      </c>
      <c r="G57" s="9">
        <v>1</v>
      </c>
      <c r="H57">
        <v>0</v>
      </c>
      <c r="I57">
        <v>0.16946288823205671</v>
      </c>
      <c r="J57" s="7">
        <v>0.16946288823205671</v>
      </c>
      <c r="K57" s="9">
        <v>0.83053711176794331</v>
      </c>
      <c r="L57" s="7">
        <v>-0.18568266487306348</v>
      </c>
      <c r="M57" s="9">
        <v>100</v>
      </c>
      <c r="N57">
        <v>0.20404011552394732</v>
      </c>
      <c r="AE57">
        <v>0.16767734936362394</v>
      </c>
      <c r="AF57">
        <v>1</v>
      </c>
      <c r="AG57">
        <v>0</v>
      </c>
      <c r="AH57">
        <v>47</v>
      </c>
      <c r="AI57">
        <v>6</v>
      </c>
      <c r="AJ57">
        <v>0.68666666666666665</v>
      </c>
      <c r="AK57">
        <v>0.96</v>
      </c>
      <c r="AL57">
        <v>6.4000000000000411E-3</v>
      </c>
    </row>
    <row r="58" spans="1:38">
      <c r="A58" s="1">
        <v>6.0949999999999997E-2</v>
      </c>
      <c r="B58" s="1">
        <v>0</v>
      </c>
      <c r="D58">
        <v>6.1359999999999998E-2</v>
      </c>
      <c r="E58" s="7">
        <v>0</v>
      </c>
      <c r="F58" s="8">
        <v>1</v>
      </c>
      <c r="G58" s="9">
        <v>1</v>
      </c>
      <c r="H58">
        <v>0</v>
      </c>
      <c r="I58">
        <v>0.17151481412728731</v>
      </c>
      <c r="J58" s="7">
        <v>0.17151481412728731</v>
      </c>
      <c r="K58" s="9">
        <v>0.82848518587271269</v>
      </c>
      <c r="L58" s="7">
        <v>-0.18815632293595647</v>
      </c>
      <c r="M58" s="9">
        <v>100</v>
      </c>
      <c r="N58">
        <v>0.20702218585431484</v>
      </c>
      <c r="AE58">
        <v>0.16946288823205671</v>
      </c>
      <c r="AF58">
        <v>1</v>
      </c>
      <c r="AG58">
        <v>0</v>
      </c>
      <c r="AH58">
        <v>48</v>
      </c>
      <c r="AI58">
        <v>6</v>
      </c>
      <c r="AJ58">
        <v>0.67999999999999994</v>
      </c>
      <c r="AK58">
        <v>0.96</v>
      </c>
      <c r="AL58">
        <v>6.3999999999999344E-3</v>
      </c>
    </row>
    <row r="59" spans="1:38">
      <c r="A59" s="1">
        <v>6.8890000000000007E-2</v>
      </c>
      <c r="B59" s="1">
        <v>0</v>
      </c>
      <c r="D59">
        <v>6.1409999999999999E-2</v>
      </c>
      <c r="E59" s="7">
        <v>0</v>
      </c>
      <c r="F59" s="8">
        <v>1</v>
      </c>
      <c r="G59" s="9">
        <v>1</v>
      </c>
      <c r="H59">
        <v>0</v>
      </c>
      <c r="I59">
        <v>0.17176639218791528</v>
      </c>
      <c r="J59" s="7">
        <v>0.17176639218791528</v>
      </c>
      <c r="K59" s="9">
        <v>0.82823360781208466</v>
      </c>
      <c r="L59" s="7">
        <v>-0.18846002935073339</v>
      </c>
      <c r="M59" s="9">
        <v>100</v>
      </c>
      <c r="N59">
        <v>0.20738882190697921</v>
      </c>
      <c r="AE59">
        <v>0.17151481412728731</v>
      </c>
      <c r="AF59">
        <v>1</v>
      </c>
      <c r="AG59">
        <v>0</v>
      </c>
      <c r="AH59">
        <v>49</v>
      </c>
      <c r="AI59">
        <v>6</v>
      </c>
      <c r="AJ59">
        <v>0.67333333333333334</v>
      </c>
      <c r="AK59">
        <v>0.96</v>
      </c>
      <c r="AL59">
        <v>6.3999999999999344E-3</v>
      </c>
    </row>
    <row r="60" spans="1:38">
      <c r="A60" s="1">
        <v>0.11360000000000001</v>
      </c>
      <c r="B60" s="1">
        <v>0</v>
      </c>
      <c r="D60">
        <v>6.2190000000000002E-2</v>
      </c>
      <c r="E60" s="7">
        <v>0</v>
      </c>
      <c r="F60" s="8">
        <v>1</v>
      </c>
      <c r="G60" s="9">
        <v>1</v>
      </c>
      <c r="H60">
        <v>0</v>
      </c>
      <c r="I60">
        <v>0.17572894052784527</v>
      </c>
      <c r="J60" s="7">
        <v>0.17572894052784527</v>
      </c>
      <c r="K60" s="9">
        <v>0.82427105947215473</v>
      </c>
      <c r="L60" s="7">
        <v>-0.19325584749662839</v>
      </c>
      <c r="M60" s="9">
        <v>100</v>
      </c>
      <c r="N60">
        <v>0.21319314624533617</v>
      </c>
      <c r="AE60">
        <v>0.17176639218791528</v>
      </c>
      <c r="AF60">
        <v>1</v>
      </c>
      <c r="AG60">
        <v>0</v>
      </c>
      <c r="AH60">
        <v>50</v>
      </c>
      <c r="AI60">
        <v>6</v>
      </c>
      <c r="AJ60">
        <v>0.66666666666666674</v>
      </c>
      <c r="AK60">
        <v>0.96</v>
      </c>
      <c r="AL60">
        <v>6.4000000000001478E-3</v>
      </c>
    </row>
    <row r="61" spans="1:38">
      <c r="A61" s="1">
        <v>4.1020000000000001E-2</v>
      </c>
      <c r="B61" s="1">
        <v>0</v>
      </c>
      <c r="D61">
        <v>6.2300000000000001E-2</v>
      </c>
      <c r="E61" s="7">
        <v>0</v>
      </c>
      <c r="F61" s="8">
        <v>1</v>
      </c>
      <c r="G61" s="9">
        <v>1</v>
      </c>
      <c r="H61">
        <v>0</v>
      </c>
      <c r="I61">
        <v>0.17629351082814476</v>
      </c>
      <c r="J61" s="7">
        <v>0.17629351082814476</v>
      </c>
      <c r="K61" s="9">
        <v>0.82370648917185529</v>
      </c>
      <c r="L61" s="7">
        <v>-0.19394101498917179</v>
      </c>
      <c r="M61" s="9">
        <v>100</v>
      </c>
      <c r="N61">
        <v>0.21402467158585597</v>
      </c>
      <c r="AE61">
        <v>0.17572894052784527</v>
      </c>
      <c r="AF61">
        <v>1</v>
      </c>
      <c r="AG61">
        <v>0</v>
      </c>
      <c r="AH61">
        <v>51</v>
      </c>
      <c r="AI61">
        <v>6</v>
      </c>
      <c r="AJ61">
        <v>0.65999999999999992</v>
      </c>
      <c r="AK61">
        <v>0.96</v>
      </c>
      <c r="AL61">
        <v>6.3999999999999344E-3</v>
      </c>
    </row>
    <row r="62" spans="1:38">
      <c r="A62" s="1">
        <v>9.486E-2</v>
      </c>
      <c r="B62" s="1">
        <v>0</v>
      </c>
      <c r="D62">
        <v>6.2880000000000005E-2</v>
      </c>
      <c r="E62" s="7">
        <v>1</v>
      </c>
      <c r="F62" s="8">
        <v>0</v>
      </c>
      <c r="G62" s="9">
        <v>1</v>
      </c>
      <c r="H62">
        <v>1</v>
      </c>
      <c r="I62">
        <v>0.1792939209508764</v>
      </c>
      <c r="J62" s="7">
        <v>0.1792939209508764</v>
      </c>
      <c r="K62" s="9">
        <v>0.82070607904912363</v>
      </c>
      <c r="L62" s="7">
        <v>-1.7187288032911783</v>
      </c>
      <c r="M62" s="9">
        <v>0</v>
      </c>
      <c r="N62">
        <v>4.577433940295073</v>
      </c>
      <c r="AE62">
        <v>0.17629351082814476</v>
      </c>
      <c r="AF62">
        <v>1</v>
      </c>
      <c r="AG62">
        <v>0</v>
      </c>
      <c r="AH62">
        <v>52</v>
      </c>
      <c r="AI62">
        <v>6</v>
      </c>
      <c r="AJ62">
        <v>0.65333333333333332</v>
      </c>
      <c r="AK62">
        <v>0.96</v>
      </c>
      <c r="AL62">
        <v>0</v>
      </c>
    </row>
    <row r="63" spans="1:38">
      <c r="A63" s="1">
        <v>9.5089999999999994E-2</v>
      </c>
      <c r="B63" s="1">
        <v>0</v>
      </c>
      <c r="D63">
        <v>6.2899999999999998E-2</v>
      </c>
      <c r="E63" s="7">
        <v>1</v>
      </c>
      <c r="F63" s="8">
        <v>0</v>
      </c>
      <c r="G63" s="9">
        <v>1</v>
      </c>
      <c r="H63">
        <v>1</v>
      </c>
      <c r="I63">
        <v>0.17939809169666884</v>
      </c>
      <c r="J63" s="7">
        <v>0.17939809169666884</v>
      </c>
      <c r="K63" s="9">
        <v>0.82060190830333113</v>
      </c>
      <c r="L63" s="7">
        <v>-1.7181479665563302</v>
      </c>
      <c r="M63" s="9">
        <v>0</v>
      </c>
      <c r="N63">
        <v>4.574195302427337</v>
      </c>
      <c r="AE63">
        <v>0.1792939209508764</v>
      </c>
      <c r="AF63">
        <v>0</v>
      </c>
      <c r="AG63">
        <v>1</v>
      </c>
      <c r="AH63">
        <v>52</v>
      </c>
      <c r="AI63">
        <v>7</v>
      </c>
      <c r="AJ63">
        <v>0.65333333333333332</v>
      </c>
      <c r="AK63">
        <v>0.95333333333333337</v>
      </c>
      <c r="AL63">
        <v>0</v>
      </c>
    </row>
    <row r="64" spans="1:38">
      <c r="A64" s="1">
        <v>5.1389999999999998E-2</v>
      </c>
      <c r="B64" s="1">
        <v>0</v>
      </c>
      <c r="D64">
        <v>6.3759999999999997E-2</v>
      </c>
      <c r="E64" s="7">
        <v>0</v>
      </c>
      <c r="F64" s="8">
        <v>1</v>
      </c>
      <c r="G64" s="9">
        <v>1</v>
      </c>
      <c r="H64">
        <v>0</v>
      </c>
      <c r="I64">
        <v>0.18392224457911471</v>
      </c>
      <c r="J64" s="7">
        <v>0.18392224457911471</v>
      </c>
      <c r="K64" s="9">
        <v>0.81607775542088534</v>
      </c>
      <c r="L64" s="7">
        <v>-0.2032456400517044</v>
      </c>
      <c r="M64" s="9">
        <v>100</v>
      </c>
      <c r="N64">
        <v>0.22537343207481292</v>
      </c>
      <c r="AE64">
        <v>0.17939809169666884</v>
      </c>
      <c r="AF64">
        <v>0</v>
      </c>
      <c r="AG64">
        <v>1</v>
      </c>
      <c r="AH64">
        <v>52</v>
      </c>
      <c r="AI64">
        <v>8</v>
      </c>
      <c r="AJ64">
        <v>0.65333333333333332</v>
      </c>
      <c r="AK64">
        <v>0.94666666666666666</v>
      </c>
      <c r="AL64">
        <v>6.3111111111110469E-3</v>
      </c>
    </row>
    <row r="65" spans="1:38">
      <c r="A65" s="1">
        <v>0.12959999999999999</v>
      </c>
      <c r="B65" s="1">
        <v>0</v>
      </c>
      <c r="D65">
        <v>6.4920000000000005E-2</v>
      </c>
      <c r="E65" s="7">
        <v>0</v>
      </c>
      <c r="F65" s="8">
        <v>1</v>
      </c>
      <c r="G65" s="9">
        <v>1</v>
      </c>
      <c r="H65">
        <v>0</v>
      </c>
      <c r="I65">
        <v>0.1901638736174763</v>
      </c>
      <c r="J65" s="7">
        <v>0.1901638736174763</v>
      </c>
      <c r="K65" s="9">
        <v>0.80983612638252367</v>
      </c>
      <c r="L65" s="7">
        <v>-0.2109233648917056</v>
      </c>
      <c r="M65" s="9">
        <v>100</v>
      </c>
      <c r="N65">
        <v>0.23481772104552048</v>
      </c>
      <c r="AE65">
        <v>0.18392224457911471</v>
      </c>
      <c r="AF65">
        <v>1</v>
      </c>
      <c r="AG65">
        <v>0</v>
      </c>
      <c r="AH65">
        <v>53</v>
      </c>
      <c r="AI65">
        <v>8</v>
      </c>
      <c r="AJ65">
        <v>0.64666666666666672</v>
      </c>
      <c r="AK65">
        <v>0.94666666666666666</v>
      </c>
      <c r="AL65">
        <v>6.3111111111111519E-3</v>
      </c>
    </row>
    <row r="66" spans="1:38">
      <c r="A66" s="1">
        <v>0.1167</v>
      </c>
      <c r="B66" s="1">
        <v>0</v>
      </c>
      <c r="D66">
        <v>6.5750000000000003E-2</v>
      </c>
      <c r="E66" s="7">
        <v>0</v>
      </c>
      <c r="F66" s="8">
        <v>1</v>
      </c>
      <c r="G66" s="9">
        <v>1</v>
      </c>
      <c r="H66">
        <v>0</v>
      </c>
      <c r="I66">
        <v>0.19472851021350038</v>
      </c>
      <c r="J66" s="7">
        <v>0.19472851021350038</v>
      </c>
      <c r="K66" s="9">
        <v>0.80527148978649965</v>
      </c>
      <c r="L66" s="7">
        <v>-0.21657580402788601</v>
      </c>
      <c r="M66" s="9">
        <v>100</v>
      </c>
      <c r="N66">
        <v>0.24181721653293403</v>
      </c>
      <c r="AE66">
        <v>0.1901638736174763</v>
      </c>
      <c r="AF66">
        <v>1</v>
      </c>
      <c r="AG66">
        <v>0</v>
      </c>
      <c r="AH66">
        <v>54</v>
      </c>
      <c r="AI66">
        <v>8</v>
      </c>
      <c r="AJ66">
        <v>0.64</v>
      </c>
      <c r="AK66">
        <v>0.94666666666666666</v>
      </c>
      <c r="AL66">
        <v>6.3111111111111519E-3</v>
      </c>
    </row>
    <row r="67" spans="1:38">
      <c r="A67" s="1">
        <v>0.1021</v>
      </c>
      <c r="B67" s="1">
        <v>0</v>
      </c>
      <c r="D67">
        <v>6.6009999999999999E-2</v>
      </c>
      <c r="E67" s="7">
        <v>0</v>
      </c>
      <c r="F67" s="8">
        <v>1</v>
      </c>
      <c r="G67" s="9">
        <v>1</v>
      </c>
      <c r="H67">
        <v>0</v>
      </c>
      <c r="I67">
        <v>0.19617537418017095</v>
      </c>
      <c r="J67" s="7">
        <v>0.19617537418017095</v>
      </c>
      <c r="K67" s="9">
        <v>0.80382462581982905</v>
      </c>
      <c r="L67" s="7">
        <v>-0.21837416068610921</v>
      </c>
      <c r="M67" s="9">
        <v>100</v>
      </c>
      <c r="N67">
        <v>0.24405245606912038</v>
      </c>
      <c r="AE67">
        <v>0.19472851021350038</v>
      </c>
      <c r="AF67">
        <v>1</v>
      </c>
      <c r="AG67">
        <v>0</v>
      </c>
      <c r="AH67">
        <v>55</v>
      </c>
      <c r="AI67">
        <v>8</v>
      </c>
      <c r="AJ67">
        <v>0.6333333333333333</v>
      </c>
      <c r="AK67">
        <v>0.94666666666666666</v>
      </c>
      <c r="AL67">
        <v>6.3111111111110469E-3</v>
      </c>
    </row>
    <row r="68" spans="1:38">
      <c r="A68" s="1">
        <v>6.3759999999999997E-2</v>
      </c>
      <c r="B68" s="1">
        <v>0</v>
      </c>
      <c r="D68">
        <v>6.6299999999999998E-2</v>
      </c>
      <c r="E68" s="7">
        <v>0</v>
      </c>
      <c r="F68" s="8">
        <v>1</v>
      </c>
      <c r="G68" s="9">
        <v>1</v>
      </c>
      <c r="H68">
        <v>0</v>
      </c>
      <c r="I68">
        <v>0.1977987543424492</v>
      </c>
      <c r="J68" s="7">
        <v>0.1977987543424492</v>
      </c>
      <c r="K68" s="9">
        <v>0.8022012456575508</v>
      </c>
      <c r="L68" s="7">
        <v>-0.22039577284565642</v>
      </c>
      <c r="M68" s="9">
        <v>100</v>
      </c>
      <c r="N68">
        <v>0.2465699915241554</v>
      </c>
      <c r="AE68">
        <v>0.19617537418017095</v>
      </c>
      <c r="AF68">
        <v>1</v>
      </c>
      <c r="AG68">
        <v>0</v>
      </c>
      <c r="AH68">
        <v>56</v>
      </c>
      <c r="AI68">
        <v>8</v>
      </c>
      <c r="AJ68">
        <v>0.62666666666666671</v>
      </c>
      <c r="AK68">
        <v>0.94666666666666666</v>
      </c>
      <c r="AL68">
        <v>6.3111111111111519E-3</v>
      </c>
    </row>
    <row r="69" spans="1:38">
      <c r="A69" s="1">
        <v>7.5889999999999999E-2</v>
      </c>
      <c r="B69" s="1">
        <v>0</v>
      </c>
      <c r="D69">
        <v>6.6689999999999999E-2</v>
      </c>
      <c r="E69" s="7">
        <v>1</v>
      </c>
      <c r="F69" s="8">
        <v>0</v>
      </c>
      <c r="G69" s="9">
        <v>1</v>
      </c>
      <c r="H69">
        <v>1</v>
      </c>
      <c r="I69">
        <v>0.19999784799664802</v>
      </c>
      <c r="J69" s="7">
        <v>0.19999784799664802</v>
      </c>
      <c r="K69" s="9">
        <v>0.80000215200335201</v>
      </c>
      <c r="L69" s="7">
        <v>-1.6094486725087496</v>
      </c>
      <c r="M69" s="9">
        <v>0</v>
      </c>
      <c r="N69">
        <v>4.0000538006626956</v>
      </c>
      <c r="AE69">
        <v>0.1977987543424492</v>
      </c>
      <c r="AF69">
        <v>1</v>
      </c>
      <c r="AG69">
        <v>0</v>
      </c>
      <c r="AH69">
        <v>57</v>
      </c>
      <c r="AI69">
        <v>8</v>
      </c>
      <c r="AJ69">
        <v>0.62</v>
      </c>
      <c r="AK69">
        <v>0.94666666666666666</v>
      </c>
      <c r="AL69">
        <v>0</v>
      </c>
    </row>
    <row r="70" spans="1:38">
      <c r="A70" s="1">
        <v>0.1305</v>
      </c>
      <c r="B70" s="1">
        <v>0</v>
      </c>
      <c r="D70">
        <v>6.6790000000000002E-2</v>
      </c>
      <c r="E70" s="7">
        <v>0</v>
      </c>
      <c r="F70" s="8">
        <v>1</v>
      </c>
      <c r="G70" s="9">
        <v>1</v>
      </c>
      <c r="H70">
        <v>0</v>
      </c>
      <c r="I70">
        <v>0.20056466299770651</v>
      </c>
      <c r="J70" s="7">
        <v>0.20056466299770651</v>
      </c>
      <c r="K70" s="9">
        <v>0.79943533700229352</v>
      </c>
      <c r="L70" s="7">
        <v>-0.22384962927572835</v>
      </c>
      <c r="M70" s="9">
        <v>100</v>
      </c>
      <c r="N70">
        <v>0.25088290911655198</v>
      </c>
      <c r="AE70">
        <v>0.19999784799664802</v>
      </c>
      <c r="AF70">
        <v>0</v>
      </c>
      <c r="AG70">
        <v>1</v>
      </c>
      <c r="AH70">
        <v>57</v>
      </c>
      <c r="AI70">
        <v>9</v>
      </c>
      <c r="AJ70">
        <v>0.62</v>
      </c>
      <c r="AK70">
        <v>0.94</v>
      </c>
      <c r="AL70">
        <v>6.2666666666667068E-3</v>
      </c>
    </row>
    <row r="71" spans="1:38">
      <c r="A71" s="1">
        <v>0.15989999999999999</v>
      </c>
      <c r="B71" s="1">
        <v>0</v>
      </c>
      <c r="D71">
        <v>6.6850000000000007E-2</v>
      </c>
      <c r="E71" s="7">
        <v>0</v>
      </c>
      <c r="F71" s="8">
        <v>1</v>
      </c>
      <c r="G71" s="9">
        <v>1</v>
      </c>
      <c r="H71">
        <v>0</v>
      </c>
      <c r="I71">
        <v>0.20090532919886139</v>
      </c>
      <c r="J71" s="7">
        <v>0.20090532919886139</v>
      </c>
      <c r="K71" s="9">
        <v>0.79909467080113861</v>
      </c>
      <c r="L71" s="7">
        <v>-0.22427585362516092</v>
      </c>
      <c r="M71" s="9">
        <v>100</v>
      </c>
      <c r="N71">
        <v>0.25141617950904638</v>
      </c>
      <c r="AE71">
        <v>0.20056466299770651</v>
      </c>
      <c r="AF71">
        <v>1</v>
      </c>
      <c r="AG71">
        <v>0</v>
      </c>
      <c r="AH71">
        <v>58</v>
      </c>
      <c r="AI71">
        <v>9</v>
      </c>
      <c r="AJ71">
        <v>0.61333333333333329</v>
      </c>
      <c r="AK71">
        <v>0.94</v>
      </c>
      <c r="AL71">
        <v>6.2666666666666027E-3</v>
      </c>
    </row>
    <row r="72" spans="1:38">
      <c r="A72" s="1">
        <v>5.1130000000000002E-2</v>
      </c>
      <c r="B72" s="1">
        <v>0</v>
      </c>
      <c r="D72">
        <v>6.7220000000000002E-2</v>
      </c>
      <c r="E72" s="7">
        <v>1</v>
      </c>
      <c r="F72" s="8">
        <v>0</v>
      </c>
      <c r="G72" s="9">
        <v>1</v>
      </c>
      <c r="H72">
        <v>1</v>
      </c>
      <c r="I72">
        <v>0.2030156736024995</v>
      </c>
      <c r="J72" s="7">
        <v>0.2030156736024995</v>
      </c>
      <c r="K72" s="9">
        <v>0.7969843263975005</v>
      </c>
      <c r="L72" s="7">
        <v>-1.5944720930563483</v>
      </c>
      <c r="M72" s="9">
        <v>0</v>
      </c>
      <c r="N72">
        <v>3.9257280595880459</v>
      </c>
      <c r="AE72">
        <v>0.20090532919886139</v>
      </c>
      <c r="AF72">
        <v>1</v>
      </c>
      <c r="AG72">
        <v>0</v>
      </c>
      <c r="AH72">
        <v>59</v>
      </c>
      <c r="AI72">
        <v>9</v>
      </c>
      <c r="AJ72">
        <v>0.60666666666666669</v>
      </c>
      <c r="AK72">
        <v>0.94</v>
      </c>
      <c r="AL72">
        <v>0</v>
      </c>
    </row>
    <row r="73" spans="1:38">
      <c r="A73" s="1">
        <v>8.498E-2</v>
      </c>
      <c r="B73" s="1">
        <v>0</v>
      </c>
      <c r="D73">
        <v>6.8070000000000006E-2</v>
      </c>
      <c r="E73" s="7">
        <v>0</v>
      </c>
      <c r="F73" s="8">
        <v>1</v>
      </c>
      <c r="G73" s="9">
        <v>1</v>
      </c>
      <c r="H73">
        <v>0</v>
      </c>
      <c r="I73">
        <v>0.20792618113564074</v>
      </c>
      <c r="J73" s="7">
        <v>0.20792618113564074</v>
      </c>
      <c r="K73" s="9">
        <v>0.79207381886435924</v>
      </c>
      <c r="L73" s="7">
        <v>-0.23310068587426946</v>
      </c>
      <c r="M73" s="9">
        <v>100</v>
      </c>
      <c r="N73">
        <v>0.26250858970917157</v>
      </c>
      <c r="AE73">
        <v>0.2030156736024995</v>
      </c>
      <c r="AF73">
        <v>0</v>
      </c>
      <c r="AG73">
        <v>1</v>
      </c>
      <c r="AH73">
        <v>59</v>
      </c>
      <c r="AI73">
        <v>10</v>
      </c>
      <c r="AJ73">
        <v>0.60666666666666669</v>
      </c>
      <c r="AK73">
        <v>0.93333333333333335</v>
      </c>
      <c r="AL73">
        <v>6.2222222222222626E-3</v>
      </c>
    </row>
    <row r="74" spans="1:38">
      <c r="A74" s="1">
        <v>6.6790000000000002E-2</v>
      </c>
      <c r="B74" s="1">
        <v>0</v>
      </c>
      <c r="D74">
        <v>6.8150000000000002E-2</v>
      </c>
      <c r="E74" s="7">
        <v>0</v>
      </c>
      <c r="F74" s="8">
        <v>1</v>
      </c>
      <c r="G74" s="9">
        <v>1</v>
      </c>
      <c r="H74">
        <v>0</v>
      </c>
      <c r="I74">
        <v>0.20839282738974119</v>
      </c>
      <c r="J74" s="7">
        <v>0.20839282738974119</v>
      </c>
      <c r="K74" s="9">
        <v>0.79160717261025881</v>
      </c>
      <c r="L74" s="7">
        <v>-0.23369000439247847</v>
      </c>
      <c r="M74" s="9">
        <v>100</v>
      </c>
      <c r="N74">
        <v>0.26325282867584837</v>
      </c>
      <c r="AE74">
        <v>0.20792618113564074</v>
      </c>
      <c r="AF74">
        <v>1</v>
      </c>
      <c r="AG74">
        <v>0</v>
      </c>
      <c r="AH74">
        <v>60</v>
      </c>
      <c r="AI74">
        <v>10</v>
      </c>
      <c r="AJ74">
        <v>0.6</v>
      </c>
      <c r="AK74">
        <v>0.93333333333333335</v>
      </c>
      <c r="AL74">
        <v>6.2222222222222626E-3</v>
      </c>
    </row>
    <row r="75" spans="1:38">
      <c r="A75" s="1">
        <v>7.2230000000000003E-2</v>
      </c>
      <c r="B75" s="1">
        <v>0</v>
      </c>
      <c r="D75">
        <v>6.8290000000000003E-2</v>
      </c>
      <c r="E75" s="7">
        <v>0</v>
      </c>
      <c r="F75" s="8">
        <v>1</v>
      </c>
      <c r="G75" s="9">
        <v>1</v>
      </c>
      <c r="H75">
        <v>0</v>
      </c>
      <c r="I75">
        <v>0.20921131389060382</v>
      </c>
      <c r="J75" s="7">
        <v>0.20921131389060382</v>
      </c>
      <c r="K75" s="9">
        <v>0.79078868610939623</v>
      </c>
      <c r="L75" s="7">
        <v>-0.23472449468053844</v>
      </c>
      <c r="M75" s="9">
        <v>100</v>
      </c>
      <c r="N75">
        <v>0.26456032763936371</v>
      </c>
      <c r="AE75">
        <v>0.20839282738974119</v>
      </c>
      <c r="AF75">
        <v>1</v>
      </c>
      <c r="AG75">
        <v>0</v>
      </c>
      <c r="AH75">
        <v>61</v>
      </c>
      <c r="AI75">
        <v>10</v>
      </c>
      <c r="AJ75">
        <v>0.59333333333333327</v>
      </c>
      <c r="AK75">
        <v>0.93333333333333335</v>
      </c>
      <c r="AL75">
        <v>6.2222222222221586E-3</v>
      </c>
    </row>
    <row r="76" spans="1:38">
      <c r="A76" s="1">
        <v>5.2409999999999998E-2</v>
      </c>
      <c r="B76" s="1">
        <v>0</v>
      </c>
      <c r="D76">
        <v>6.8890000000000007E-2</v>
      </c>
      <c r="E76" s="7">
        <v>0</v>
      </c>
      <c r="F76" s="8">
        <v>1</v>
      </c>
      <c r="G76" s="9">
        <v>1</v>
      </c>
      <c r="H76">
        <v>0</v>
      </c>
      <c r="I76">
        <v>0.21274586483037936</v>
      </c>
      <c r="J76" s="7">
        <v>0.21274586483037936</v>
      </c>
      <c r="K76" s="9">
        <v>0.78725413516962062</v>
      </c>
      <c r="L76" s="7">
        <v>-0.23920416633823985</v>
      </c>
      <c r="M76" s="9">
        <v>100</v>
      </c>
      <c r="N76">
        <v>0.27023784992192063</v>
      </c>
      <c r="AE76">
        <v>0.20921131389060382</v>
      </c>
      <c r="AF76">
        <v>1</v>
      </c>
      <c r="AG76">
        <v>0</v>
      </c>
      <c r="AH76">
        <v>62</v>
      </c>
      <c r="AI76">
        <v>10</v>
      </c>
      <c r="AJ76">
        <v>0.58666666666666667</v>
      </c>
      <c r="AK76">
        <v>0.93333333333333335</v>
      </c>
      <c r="AL76">
        <v>6.2222222222221586E-3</v>
      </c>
    </row>
    <row r="77" spans="1:38">
      <c r="A77" s="1">
        <v>3.7179999999999998E-2</v>
      </c>
      <c r="B77" s="1">
        <v>0</v>
      </c>
      <c r="D77">
        <v>6.9000000000000006E-2</v>
      </c>
      <c r="E77" s="7">
        <v>0</v>
      </c>
      <c r="F77" s="8">
        <v>1</v>
      </c>
      <c r="G77" s="9">
        <v>1</v>
      </c>
      <c r="H77">
        <v>0</v>
      </c>
      <c r="I77">
        <v>0.21339857158647746</v>
      </c>
      <c r="J77" s="7">
        <v>0.21339857158647746</v>
      </c>
      <c r="K77" s="9">
        <v>0.78660142841352254</v>
      </c>
      <c r="L77" s="7">
        <v>-0.24003360305228247</v>
      </c>
      <c r="M77" s="9">
        <v>100</v>
      </c>
      <c r="N77">
        <v>0.27129186889080015</v>
      </c>
      <c r="AE77">
        <v>0.21274586483037936</v>
      </c>
      <c r="AF77">
        <v>1</v>
      </c>
      <c r="AG77">
        <v>0</v>
      </c>
      <c r="AH77">
        <v>63</v>
      </c>
      <c r="AI77">
        <v>10</v>
      </c>
      <c r="AJ77">
        <v>0.58000000000000007</v>
      </c>
      <c r="AK77">
        <v>0.93333333333333335</v>
      </c>
      <c r="AL77">
        <v>6.2222222222223659E-3</v>
      </c>
    </row>
    <row r="78" spans="1:38">
      <c r="A78" s="1">
        <v>0.11409999999999999</v>
      </c>
      <c r="B78" s="1">
        <v>0</v>
      </c>
      <c r="D78">
        <v>6.9449999999999998E-2</v>
      </c>
      <c r="E78" s="7">
        <v>0</v>
      </c>
      <c r="F78" s="8">
        <v>1</v>
      </c>
      <c r="G78" s="9">
        <v>1</v>
      </c>
      <c r="H78">
        <v>0</v>
      </c>
      <c r="I78">
        <v>0.2160839174053521</v>
      </c>
      <c r="J78" s="7">
        <v>0.2160839174053521</v>
      </c>
      <c r="K78" s="9">
        <v>0.78391608259464785</v>
      </c>
      <c r="L78" s="7">
        <v>-0.24345330186747868</v>
      </c>
      <c r="M78" s="9">
        <v>100</v>
      </c>
      <c r="N78">
        <v>0.27564674612892986</v>
      </c>
      <c r="AE78">
        <v>0.21339857158647746</v>
      </c>
      <c r="AF78">
        <v>1</v>
      </c>
      <c r="AG78">
        <v>0</v>
      </c>
      <c r="AH78">
        <v>64</v>
      </c>
      <c r="AI78">
        <v>10</v>
      </c>
      <c r="AJ78">
        <v>0.57333333333333325</v>
      </c>
      <c r="AK78">
        <v>0.93333333333333335</v>
      </c>
      <c r="AL78">
        <v>6.2222222222221586E-3</v>
      </c>
    </row>
    <row r="79" spans="1:38">
      <c r="A79" s="1">
        <v>0.10150000000000001</v>
      </c>
      <c r="B79" s="1">
        <v>0</v>
      </c>
      <c r="D79">
        <v>6.9809999999999997E-2</v>
      </c>
      <c r="E79" s="7">
        <v>0</v>
      </c>
      <c r="F79" s="8">
        <v>1</v>
      </c>
      <c r="G79" s="9">
        <v>1</v>
      </c>
      <c r="H79">
        <v>0</v>
      </c>
      <c r="I79">
        <v>0.21824975722775738</v>
      </c>
      <c r="J79" s="7">
        <v>0.21824975722775738</v>
      </c>
      <c r="K79" s="9">
        <v>0.78175024277224259</v>
      </c>
      <c r="L79" s="7">
        <v>-0.2462199720945159</v>
      </c>
      <c r="M79" s="9">
        <v>100</v>
      </c>
      <c r="N79">
        <v>0.27918092670339334</v>
      </c>
      <c r="AE79">
        <v>0.2160839174053521</v>
      </c>
      <c r="AF79">
        <v>1</v>
      </c>
      <c r="AG79">
        <v>0</v>
      </c>
      <c r="AH79">
        <v>65</v>
      </c>
      <c r="AI79">
        <v>10</v>
      </c>
      <c r="AJ79">
        <v>0.56666666666666665</v>
      </c>
      <c r="AK79">
        <v>0.93333333333333335</v>
      </c>
      <c r="AL79">
        <v>6.2222222222221586E-3</v>
      </c>
    </row>
    <row r="80" spans="1:38">
      <c r="A80" s="1">
        <v>5.3519999999999998E-2</v>
      </c>
      <c r="B80" s="1">
        <v>0</v>
      </c>
      <c r="D80">
        <v>7.0269999999999999E-2</v>
      </c>
      <c r="E80" s="7">
        <v>1</v>
      </c>
      <c r="F80" s="8">
        <v>0</v>
      </c>
      <c r="G80" s="9">
        <v>1</v>
      </c>
      <c r="H80">
        <v>1</v>
      </c>
      <c r="I80">
        <v>0.22103992601919575</v>
      </c>
      <c r="J80" s="7">
        <v>0.22103992601919575</v>
      </c>
      <c r="K80" s="9">
        <v>0.77896007398080425</v>
      </c>
      <c r="L80" s="7">
        <v>-1.5094119330612241</v>
      </c>
      <c r="M80" s="9">
        <v>0</v>
      </c>
      <c r="N80">
        <v>3.5240695561631568</v>
      </c>
      <c r="AE80">
        <v>0.21824975722775738</v>
      </c>
      <c r="AF80">
        <v>1</v>
      </c>
      <c r="AG80">
        <v>0</v>
      </c>
      <c r="AH80">
        <v>66</v>
      </c>
      <c r="AI80">
        <v>10</v>
      </c>
      <c r="AJ80">
        <v>0.56000000000000005</v>
      </c>
      <c r="AK80">
        <v>0.93333333333333335</v>
      </c>
      <c r="AL80">
        <v>0</v>
      </c>
    </row>
    <row r="81" spans="1:38">
      <c r="A81" s="1">
        <v>5.7360000000000001E-2</v>
      </c>
      <c r="B81" s="1">
        <v>0</v>
      </c>
      <c r="D81">
        <v>7.0569999999999994E-2</v>
      </c>
      <c r="E81" s="7">
        <v>0</v>
      </c>
      <c r="F81" s="8">
        <v>1</v>
      </c>
      <c r="G81" s="9">
        <v>1</v>
      </c>
      <c r="H81">
        <v>0</v>
      </c>
      <c r="I81">
        <v>0.22287331744576006</v>
      </c>
      <c r="J81" s="7">
        <v>0.22287331744576006</v>
      </c>
      <c r="K81" s="9">
        <v>0.77712668255424</v>
      </c>
      <c r="L81" s="7">
        <v>-0.25215190129381793</v>
      </c>
      <c r="M81" s="9">
        <v>100</v>
      </c>
      <c r="N81">
        <v>0.28679148773173735</v>
      </c>
      <c r="AE81">
        <v>0.22103992601919575</v>
      </c>
      <c r="AF81">
        <v>0</v>
      </c>
      <c r="AG81">
        <v>1</v>
      </c>
      <c r="AH81">
        <v>66</v>
      </c>
      <c r="AI81">
        <v>11</v>
      </c>
      <c r="AJ81">
        <v>0.56000000000000005</v>
      </c>
      <c r="AK81">
        <v>0.92666666666666664</v>
      </c>
      <c r="AL81">
        <v>6.1777777777778176E-3</v>
      </c>
    </row>
    <row r="82" spans="1:38">
      <c r="A82" s="1">
        <v>7.8850000000000003E-2</v>
      </c>
      <c r="B82" s="1">
        <v>0</v>
      </c>
      <c r="D82">
        <v>7.0809999999999998E-2</v>
      </c>
      <c r="E82" s="7">
        <v>1</v>
      </c>
      <c r="F82" s="8">
        <v>0</v>
      </c>
      <c r="G82" s="9">
        <v>1</v>
      </c>
      <c r="H82">
        <v>1</v>
      </c>
      <c r="I82">
        <v>0.22434782133710052</v>
      </c>
      <c r="J82" s="7">
        <v>0.22434782133710052</v>
      </c>
      <c r="K82" s="9">
        <v>0.77565217866289948</v>
      </c>
      <c r="L82" s="7">
        <v>-1.4945576576075172</v>
      </c>
      <c r="M82" s="9">
        <v>0</v>
      </c>
      <c r="N82">
        <v>3.4573644354558724</v>
      </c>
      <c r="AE82">
        <v>0.22287331744576006</v>
      </c>
      <c r="AF82">
        <v>1</v>
      </c>
      <c r="AG82">
        <v>0</v>
      </c>
      <c r="AH82">
        <v>67</v>
      </c>
      <c r="AI82">
        <v>11</v>
      </c>
      <c r="AJ82">
        <v>0.55333333333333334</v>
      </c>
      <c r="AK82">
        <v>0.92666666666666664</v>
      </c>
      <c r="AL82">
        <v>0</v>
      </c>
    </row>
    <row r="83" spans="1:38">
      <c r="A83" s="1">
        <v>6.9809999999999997E-2</v>
      </c>
      <c r="B83" s="1">
        <v>0</v>
      </c>
      <c r="D83">
        <v>7.1650000000000005E-2</v>
      </c>
      <c r="E83" s="7">
        <v>0</v>
      </c>
      <c r="F83" s="8">
        <v>1</v>
      </c>
      <c r="G83" s="9">
        <v>1</v>
      </c>
      <c r="H83">
        <v>0</v>
      </c>
      <c r="I83">
        <v>0.22956304870538424</v>
      </c>
      <c r="J83" s="7">
        <v>0.22956304870538424</v>
      </c>
      <c r="K83" s="9">
        <v>0.77043695129461576</v>
      </c>
      <c r="L83" s="7">
        <v>-0.26079745587038866</v>
      </c>
      <c r="M83" s="9">
        <v>100</v>
      </c>
      <c r="N83">
        <v>0.29796474366868619</v>
      </c>
      <c r="AE83">
        <v>0.22434782133710052</v>
      </c>
      <c r="AF83">
        <v>0</v>
      </c>
      <c r="AG83">
        <v>1</v>
      </c>
      <c r="AH83">
        <v>67</v>
      </c>
      <c r="AI83">
        <v>12</v>
      </c>
      <c r="AJ83">
        <v>0.55333333333333334</v>
      </c>
      <c r="AK83">
        <v>0.92</v>
      </c>
      <c r="AL83">
        <v>6.1333333333333734E-3</v>
      </c>
    </row>
    <row r="84" spans="1:38">
      <c r="A84" s="1">
        <v>5.7430000000000002E-2</v>
      </c>
      <c r="B84" s="1">
        <v>0</v>
      </c>
      <c r="D84">
        <v>7.1999999999999995E-2</v>
      </c>
      <c r="E84" s="7">
        <v>1</v>
      </c>
      <c r="F84" s="8">
        <v>0</v>
      </c>
      <c r="G84" s="9">
        <v>1</v>
      </c>
      <c r="H84">
        <v>1</v>
      </c>
      <c r="I84">
        <v>0.23176102357890663</v>
      </c>
      <c r="J84" s="7">
        <v>0.23176102357890663</v>
      </c>
      <c r="K84" s="9">
        <v>0.7682389764210934</v>
      </c>
      <c r="L84" s="7">
        <v>-1.4620485089839077</v>
      </c>
      <c r="M84" s="9">
        <v>0</v>
      </c>
      <c r="N84">
        <v>3.3147893660364969</v>
      </c>
      <c r="AE84">
        <v>0.22956304870538424</v>
      </c>
      <c r="AF84">
        <v>1</v>
      </c>
      <c r="AG84">
        <v>0</v>
      </c>
      <c r="AH84">
        <v>68</v>
      </c>
      <c r="AI84">
        <v>12</v>
      </c>
      <c r="AJ84">
        <v>0.54666666666666663</v>
      </c>
      <c r="AK84">
        <v>0.92</v>
      </c>
      <c r="AL84">
        <v>0</v>
      </c>
    </row>
    <row r="85" spans="1:38">
      <c r="A85" s="1">
        <v>4.3020000000000003E-2</v>
      </c>
      <c r="B85" s="1">
        <v>0</v>
      </c>
      <c r="D85">
        <v>7.2099999999999997E-2</v>
      </c>
      <c r="E85" s="7">
        <v>0</v>
      </c>
      <c r="F85" s="8">
        <v>1</v>
      </c>
      <c r="G85" s="9">
        <v>1</v>
      </c>
      <c r="H85">
        <v>0</v>
      </c>
      <c r="I85">
        <v>0.23239170890851393</v>
      </c>
      <c r="J85" s="7">
        <v>0.23239170890851393</v>
      </c>
      <c r="K85" s="9">
        <v>0.76760829109148609</v>
      </c>
      <c r="L85" s="7">
        <v>-0.26447571358920052</v>
      </c>
      <c r="M85" s="9">
        <v>100</v>
      </c>
      <c r="N85">
        <v>0.30274778374015338</v>
      </c>
      <c r="AE85">
        <v>0.23176102357890663</v>
      </c>
      <c r="AF85">
        <v>0</v>
      </c>
      <c r="AG85">
        <v>1</v>
      </c>
      <c r="AH85">
        <v>68</v>
      </c>
      <c r="AI85">
        <v>13</v>
      </c>
      <c r="AJ85">
        <v>0.54666666666666663</v>
      </c>
      <c r="AK85">
        <v>0.91333333333333333</v>
      </c>
      <c r="AL85">
        <v>6.0888888888888269E-3</v>
      </c>
    </row>
    <row r="86" spans="1:38">
      <c r="A86" s="1">
        <v>4.2759999999999999E-2</v>
      </c>
      <c r="B86" s="1">
        <v>0</v>
      </c>
      <c r="D86">
        <v>7.2230000000000003E-2</v>
      </c>
      <c r="E86" s="7">
        <v>0</v>
      </c>
      <c r="F86" s="8">
        <v>1</v>
      </c>
      <c r="G86" s="9">
        <v>1</v>
      </c>
      <c r="H86">
        <v>0</v>
      </c>
      <c r="I86">
        <v>0.23321338730431976</v>
      </c>
      <c r="J86" s="7">
        <v>0.23321338730431976</v>
      </c>
      <c r="K86" s="9">
        <v>0.76678661269568027</v>
      </c>
      <c r="L86" s="7">
        <v>-0.2655467266280489</v>
      </c>
      <c r="M86" s="9">
        <v>100</v>
      </c>
      <c r="N86">
        <v>0.30414379104043737</v>
      </c>
      <c r="AE86">
        <v>0.23239170890851393</v>
      </c>
      <c r="AF86">
        <v>1</v>
      </c>
      <c r="AG86">
        <v>0</v>
      </c>
      <c r="AH86">
        <v>69</v>
      </c>
      <c r="AI86">
        <v>13</v>
      </c>
      <c r="AJ86">
        <v>0.54</v>
      </c>
      <c r="AK86">
        <v>0.91333333333333333</v>
      </c>
      <c r="AL86">
        <v>6.0888888888889284E-3</v>
      </c>
    </row>
    <row r="87" spans="1:38">
      <c r="A87" s="1">
        <v>0.12939999999999999</v>
      </c>
      <c r="B87" s="1">
        <v>0</v>
      </c>
      <c r="D87">
        <v>7.2319999999999995E-2</v>
      </c>
      <c r="E87" s="7">
        <v>0</v>
      </c>
      <c r="F87" s="8">
        <v>1</v>
      </c>
      <c r="G87" s="9">
        <v>1</v>
      </c>
      <c r="H87">
        <v>0</v>
      </c>
      <c r="I87">
        <v>0.23378342465402224</v>
      </c>
      <c r="J87" s="7">
        <v>0.23378342465402224</v>
      </c>
      <c r="K87" s="9">
        <v>0.76621657534597776</v>
      </c>
      <c r="L87" s="7">
        <v>-0.26629041376506429</v>
      </c>
      <c r="M87" s="9">
        <v>100</v>
      </c>
      <c r="N87">
        <v>0.3051140267338377</v>
      </c>
      <c r="AE87">
        <v>0.23321338730431976</v>
      </c>
      <c r="AF87">
        <v>1</v>
      </c>
      <c r="AG87">
        <v>0</v>
      </c>
      <c r="AH87">
        <v>70</v>
      </c>
      <c r="AI87">
        <v>13</v>
      </c>
      <c r="AJ87">
        <v>0.53333333333333333</v>
      </c>
      <c r="AK87">
        <v>0.91333333333333333</v>
      </c>
      <c r="AL87">
        <v>6.0888888888889284E-3</v>
      </c>
    </row>
    <row r="88" spans="1:38">
      <c r="A88" s="1">
        <v>1.9380000000000001E-2</v>
      </c>
      <c r="B88" s="1">
        <v>0</v>
      </c>
      <c r="D88">
        <v>7.2340000000000002E-2</v>
      </c>
      <c r="E88" s="7">
        <v>0</v>
      </c>
      <c r="F88" s="8">
        <v>1</v>
      </c>
      <c r="G88" s="9">
        <v>1</v>
      </c>
      <c r="H88">
        <v>0</v>
      </c>
      <c r="I88">
        <v>0.23391023102233469</v>
      </c>
      <c r="J88" s="7">
        <v>0.23391023102233469</v>
      </c>
      <c r="K88" s="9">
        <v>0.76608976897766534</v>
      </c>
      <c r="L88" s="7">
        <v>-0.26645592423112957</v>
      </c>
      <c r="M88" s="9">
        <v>100</v>
      </c>
      <c r="N88">
        <v>0.3053300546416175</v>
      </c>
      <c r="AE88">
        <v>0.23378342465402224</v>
      </c>
      <c r="AF88">
        <v>1</v>
      </c>
      <c r="AG88">
        <v>0</v>
      </c>
      <c r="AH88">
        <v>71</v>
      </c>
      <c r="AI88">
        <v>13</v>
      </c>
      <c r="AJ88">
        <v>0.52666666666666662</v>
      </c>
      <c r="AK88">
        <v>0.91333333333333333</v>
      </c>
      <c r="AL88">
        <v>6.0888888888888269E-3</v>
      </c>
    </row>
    <row r="89" spans="1:38">
      <c r="A89" s="1">
        <v>3.7740000000000003E-2</v>
      </c>
      <c r="B89" s="1">
        <v>0</v>
      </c>
      <c r="D89">
        <v>7.2529999999999997E-2</v>
      </c>
      <c r="E89" s="7">
        <v>0</v>
      </c>
      <c r="F89" s="8">
        <v>1</v>
      </c>
      <c r="G89" s="9">
        <v>1</v>
      </c>
      <c r="H89">
        <v>0</v>
      </c>
      <c r="I89">
        <v>0.23511727347425834</v>
      </c>
      <c r="J89" s="7">
        <v>0.23511727347425834</v>
      </c>
      <c r="K89" s="9">
        <v>0.76488272652574163</v>
      </c>
      <c r="L89" s="7">
        <v>-0.26803275556620293</v>
      </c>
      <c r="M89" s="9">
        <v>100</v>
      </c>
      <c r="N89">
        <v>0.30738996361208271</v>
      </c>
      <c r="AE89">
        <v>0.23391023102233469</v>
      </c>
      <c r="AF89">
        <v>1</v>
      </c>
      <c r="AG89">
        <v>0</v>
      </c>
      <c r="AH89">
        <v>72</v>
      </c>
      <c r="AI89">
        <v>13</v>
      </c>
      <c r="AJ89">
        <v>0.52</v>
      </c>
      <c r="AK89">
        <v>0.91333333333333333</v>
      </c>
      <c r="AL89">
        <v>6.0888888888889284E-3</v>
      </c>
    </row>
    <row r="90" spans="1:38">
      <c r="A90" s="1">
        <v>8.1549999999999997E-2</v>
      </c>
      <c r="B90" s="1">
        <v>0</v>
      </c>
      <c r="D90">
        <v>7.3039999999999994E-2</v>
      </c>
      <c r="E90" s="7">
        <v>1</v>
      </c>
      <c r="F90" s="8">
        <v>0</v>
      </c>
      <c r="G90" s="9">
        <v>1</v>
      </c>
      <c r="H90">
        <v>1</v>
      </c>
      <c r="I90">
        <v>0.23837851455233938</v>
      </c>
      <c r="J90" s="7">
        <v>0.23837851455233938</v>
      </c>
      <c r="K90" s="9">
        <v>0.76162148544766062</v>
      </c>
      <c r="L90" s="7">
        <v>-1.4338954713743775</v>
      </c>
      <c r="M90" s="9">
        <v>0</v>
      </c>
      <c r="N90">
        <v>3.1950089414641263</v>
      </c>
      <c r="AE90">
        <v>0.23511727347425834</v>
      </c>
      <c r="AF90">
        <v>1</v>
      </c>
      <c r="AG90">
        <v>0</v>
      </c>
      <c r="AH90">
        <v>73</v>
      </c>
      <c r="AI90">
        <v>13</v>
      </c>
      <c r="AJ90">
        <v>0.51333333333333331</v>
      </c>
      <c r="AK90">
        <v>0.91333333333333333</v>
      </c>
      <c r="AL90">
        <v>0</v>
      </c>
    </row>
    <row r="91" spans="1:38">
      <c r="A91" s="1">
        <v>4.6949999999999999E-2</v>
      </c>
      <c r="B91" s="1">
        <v>0</v>
      </c>
      <c r="D91">
        <v>7.3249999999999996E-2</v>
      </c>
      <c r="E91" s="7">
        <v>0</v>
      </c>
      <c r="F91" s="8">
        <v>1</v>
      </c>
      <c r="G91" s="9">
        <v>1</v>
      </c>
      <c r="H91">
        <v>0</v>
      </c>
      <c r="I91">
        <v>0.23973037787837584</v>
      </c>
      <c r="J91" s="7">
        <v>0.23973037787837584</v>
      </c>
      <c r="K91" s="9">
        <v>0.76026962212162419</v>
      </c>
      <c r="L91" s="7">
        <v>-0.27408214266681474</v>
      </c>
      <c r="M91" s="9">
        <v>100</v>
      </c>
      <c r="N91">
        <v>0.31532284192728793</v>
      </c>
      <c r="AE91">
        <v>0.23837851455233938</v>
      </c>
      <c r="AF91">
        <v>0</v>
      </c>
      <c r="AG91">
        <v>1</v>
      </c>
      <c r="AH91">
        <v>73</v>
      </c>
      <c r="AI91">
        <v>14</v>
      </c>
      <c r="AJ91">
        <v>0.51333333333333331</v>
      </c>
      <c r="AK91">
        <v>0.90666666666666662</v>
      </c>
      <c r="AL91">
        <v>6.0444444444444833E-3</v>
      </c>
    </row>
    <row r="92" spans="1:38">
      <c r="A92" s="1">
        <v>6.1409999999999999E-2</v>
      </c>
      <c r="B92" s="1">
        <v>0</v>
      </c>
      <c r="D92">
        <v>7.5249999999999997E-2</v>
      </c>
      <c r="E92" s="7">
        <v>0</v>
      </c>
      <c r="F92" s="8">
        <v>1</v>
      </c>
      <c r="G92" s="9">
        <v>1</v>
      </c>
      <c r="H92">
        <v>0</v>
      </c>
      <c r="I92">
        <v>0.25286673269860477</v>
      </c>
      <c r="J92" s="7">
        <v>0.25286673269860477</v>
      </c>
      <c r="K92" s="9">
        <v>0.74713326730139529</v>
      </c>
      <c r="L92" s="7">
        <v>-0.29151170641271662</v>
      </c>
      <c r="M92" s="9">
        <v>100</v>
      </c>
      <c r="N92">
        <v>0.33844930183867417</v>
      </c>
      <c r="AE92">
        <v>0.23973037787837584</v>
      </c>
      <c r="AF92">
        <v>1</v>
      </c>
      <c r="AG92">
        <v>0</v>
      </c>
      <c r="AH92">
        <v>74</v>
      </c>
      <c r="AI92">
        <v>14</v>
      </c>
      <c r="AJ92">
        <v>0.5066666666666666</v>
      </c>
      <c r="AK92">
        <v>0.90666666666666662</v>
      </c>
      <c r="AL92">
        <v>6.0444444444443827E-3</v>
      </c>
    </row>
    <row r="93" spans="1:38">
      <c r="A93" s="1">
        <v>5.5620000000000003E-2</v>
      </c>
      <c r="B93" s="1">
        <v>0</v>
      </c>
      <c r="D93">
        <v>7.5289999999999996E-2</v>
      </c>
      <c r="E93" s="7">
        <v>0</v>
      </c>
      <c r="F93" s="8">
        <v>1</v>
      </c>
      <c r="G93" s="9">
        <v>1</v>
      </c>
      <c r="H93">
        <v>0</v>
      </c>
      <c r="I93">
        <v>0.25313425847667353</v>
      </c>
      <c r="J93" s="7">
        <v>0.25313425847667353</v>
      </c>
      <c r="K93" s="9">
        <v>0.74686574152332641</v>
      </c>
      <c r="L93" s="7">
        <v>-0.29186984022585577</v>
      </c>
      <c r="M93" s="9">
        <v>100</v>
      </c>
      <c r="N93">
        <v>0.33892873163572135</v>
      </c>
      <c r="AE93">
        <v>0.25286673269860477</v>
      </c>
      <c r="AF93">
        <v>1</v>
      </c>
      <c r="AG93">
        <v>0</v>
      </c>
      <c r="AH93">
        <v>75</v>
      </c>
      <c r="AI93">
        <v>14</v>
      </c>
      <c r="AJ93">
        <v>0.5</v>
      </c>
      <c r="AK93">
        <v>0.90666666666666662</v>
      </c>
      <c r="AL93">
        <v>6.0444444444444833E-3</v>
      </c>
    </row>
    <row r="94" spans="1:38">
      <c r="A94" s="1">
        <v>7.2529999999999997E-2</v>
      </c>
      <c r="B94" s="1">
        <v>0</v>
      </c>
      <c r="D94">
        <v>7.5679999999999997E-2</v>
      </c>
      <c r="E94" s="7">
        <v>0</v>
      </c>
      <c r="F94" s="8">
        <v>1</v>
      </c>
      <c r="G94" s="9">
        <v>1</v>
      </c>
      <c r="H94">
        <v>0</v>
      </c>
      <c r="I94">
        <v>0.25575242563597705</v>
      </c>
      <c r="J94" s="7">
        <v>0.25575242563597705</v>
      </c>
      <c r="K94" s="9">
        <v>0.74424757436402289</v>
      </c>
      <c r="L94" s="7">
        <v>-0.29538153825982183</v>
      </c>
      <c r="M94" s="9">
        <v>100</v>
      </c>
      <c r="N94">
        <v>0.34363891055274659</v>
      </c>
      <c r="AE94">
        <v>0.25313425847667353</v>
      </c>
      <c r="AF94">
        <v>1</v>
      </c>
      <c r="AG94">
        <v>0</v>
      </c>
      <c r="AH94">
        <v>76</v>
      </c>
      <c r="AI94">
        <v>14</v>
      </c>
      <c r="AJ94">
        <v>0.49333333333333329</v>
      </c>
      <c r="AK94">
        <v>0.90666666666666662</v>
      </c>
      <c r="AL94">
        <v>6.0444444444443827E-3</v>
      </c>
    </row>
    <row r="95" spans="1:38">
      <c r="A95" s="1">
        <v>6.6009999999999999E-2</v>
      </c>
      <c r="B95" s="1">
        <v>0</v>
      </c>
      <c r="D95">
        <v>7.5889999999999999E-2</v>
      </c>
      <c r="E95" s="7">
        <v>0</v>
      </c>
      <c r="F95" s="8">
        <v>1</v>
      </c>
      <c r="G95" s="9">
        <v>1</v>
      </c>
      <c r="H95">
        <v>0</v>
      </c>
      <c r="I95">
        <v>0.25716954848255924</v>
      </c>
      <c r="J95" s="7">
        <v>0.25716954848255924</v>
      </c>
      <c r="K95" s="9">
        <v>0.74283045151744076</v>
      </c>
      <c r="L95" s="7">
        <v>-0.29728745476305185</v>
      </c>
      <c r="M95" s="9">
        <v>100</v>
      </c>
      <c r="N95">
        <v>0.34620221607396129</v>
      </c>
      <c r="AE95">
        <v>0.25575242563597705</v>
      </c>
      <c r="AF95">
        <v>1</v>
      </c>
      <c r="AG95">
        <v>0</v>
      </c>
      <c r="AH95">
        <v>77</v>
      </c>
      <c r="AI95">
        <v>14</v>
      </c>
      <c r="AJ95">
        <v>0.48666666666666669</v>
      </c>
      <c r="AK95">
        <v>0.90666666666666662</v>
      </c>
      <c r="AL95">
        <v>6.0444444444444833E-3</v>
      </c>
    </row>
    <row r="96" spans="1:38">
      <c r="A96" s="1">
        <v>2.3439999999999999E-2</v>
      </c>
      <c r="B96" s="1">
        <v>0</v>
      </c>
      <c r="D96">
        <v>7.6079999999999995E-2</v>
      </c>
      <c r="E96" s="7">
        <v>0</v>
      </c>
      <c r="F96" s="8">
        <v>1</v>
      </c>
      <c r="G96" s="9">
        <v>1</v>
      </c>
      <c r="H96">
        <v>0</v>
      </c>
      <c r="I96">
        <v>0.25845612277449459</v>
      </c>
      <c r="J96" s="7">
        <v>0.25845612277449459</v>
      </c>
      <c r="K96" s="9">
        <v>0.74154387722550541</v>
      </c>
      <c r="L96" s="7">
        <v>-0.29902094555334796</v>
      </c>
      <c r="M96" s="9">
        <v>100</v>
      </c>
      <c r="N96">
        <v>0.34853786904897793</v>
      </c>
      <c r="AE96">
        <v>0.25716954848255924</v>
      </c>
      <c r="AF96">
        <v>1</v>
      </c>
      <c r="AG96">
        <v>0</v>
      </c>
      <c r="AH96">
        <v>78</v>
      </c>
      <c r="AI96">
        <v>14</v>
      </c>
      <c r="AJ96">
        <v>0.48</v>
      </c>
      <c r="AK96">
        <v>0.90666666666666662</v>
      </c>
      <c r="AL96">
        <v>6.0444444444443827E-3</v>
      </c>
    </row>
    <row r="97" spans="1:38">
      <c r="A97" s="1">
        <v>5.3659999999999999E-2</v>
      </c>
      <c r="B97" s="1">
        <v>0</v>
      </c>
      <c r="D97">
        <v>7.6240000000000002E-2</v>
      </c>
      <c r="E97" s="7">
        <v>0</v>
      </c>
      <c r="F97" s="8">
        <v>1</v>
      </c>
      <c r="G97" s="9">
        <v>1</v>
      </c>
      <c r="H97">
        <v>0</v>
      </c>
      <c r="I97">
        <v>0.2595428007518441</v>
      </c>
      <c r="J97" s="7">
        <v>0.2595428007518441</v>
      </c>
      <c r="K97" s="9">
        <v>0.7404571992481559</v>
      </c>
      <c r="L97" s="7">
        <v>-0.30048744674468092</v>
      </c>
      <c r="M97" s="9">
        <v>100</v>
      </c>
      <c r="N97">
        <v>0.35051695224974277</v>
      </c>
      <c r="AE97">
        <v>0.25845612277449459</v>
      </c>
      <c r="AF97">
        <v>1</v>
      </c>
      <c r="AG97">
        <v>0</v>
      </c>
      <c r="AH97">
        <v>79</v>
      </c>
      <c r="AI97">
        <v>14</v>
      </c>
      <c r="AJ97">
        <v>0.47333333333333338</v>
      </c>
      <c r="AK97">
        <v>0.90666666666666662</v>
      </c>
      <c r="AL97">
        <v>6.0444444444444833E-3</v>
      </c>
    </row>
    <row r="98" spans="1:38">
      <c r="A98" s="1">
        <v>8.0869999999999997E-2</v>
      </c>
      <c r="B98" s="1">
        <v>0</v>
      </c>
      <c r="D98">
        <v>7.6880000000000004E-2</v>
      </c>
      <c r="E98" s="7">
        <v>0</v>
      </c>
      <c r="F98" s="8">
        <v>1</v>
      </c>
      <c r="G98" s="9">
        <v>1</v>
      </c>
      <c r="H98">
        <v>0</v>
      </c>
      <c r="I98">
        <v>0.26391908879691023</v>
      </c>
      <c r="J98" s="7">
        <v>0.26391908879691023</v>
      </c>
      <c r="K98" s="9">
        <v>0.73608091120308972</v>
      </c>
      <c r="L98" s="7">
        <v>-0.30641523259567699</v>
      </c>
      <c r="M98" s="9">
        <v>100</v>
      </c>
      <c r="N98">
        <v>0.35854630215249961</v>
      </c>
      <c r="AE98">
        <v>0.2595428007518441</v>
      </c>
      <c r="AF98">
        <v>1</v>
      </c>
      <c r="AG98">
        <v>0</v>
      </c>
      <c r="AH98">
        <v>80</v>
      </c>
      <c r="AI98">
        <v>14</v>
      </c>
      <c r="AJ98">
        <v>0.46666666666666667</v>
      </c>
      <c r="AK98">
        <v>0.90666666666666662</v>
      </c>
      <c r="AL98">
        <v>6.0444444444444833E-3</v>
      </c>
    </row>
    <row r="99" spans="1:38">
      <c r="A99" s="1">
        <v>0.10580000000000001</v>
      </c>
      <c r="B99" s="1">
        <v>0</v>
      </c>
      <c r="D99">
        <v>7.6980000000000007E-2</v>
      </c>
      <c r="E99" s="7">
        <v>0</v>
      </c>
      <c r="F99" s="8">
        <v>1</v>
      </c>
      <c r="G99" s="9">
        <v>1</v>
      </c>
      <c r="H99">
        <v>0</v>
      </c>
      <c r="I99">
        <v>0.26460714336378111</v>
      </c>
      <c r="J99" s="7">
        <v>0.26460714336378111</v>
      </c>
      <c r="K99" s="9">
        <v>0.73539285663621889</v>
      </c>
      <c r="L99" s="7">
        <v>-0.30735042373812987</v>
      </c>
      <c r="M99" s="9">
        <v>100</v>
      </c>
      <c r="N99">
        <v>0.35981739688651326</v>
      </c>
      <c r="AE99">
        <v>0.26391908879691023</v>
      </c>
      <c r="AF99">
        <v>1</v>
      </c>
      <c r="AG99">
        <v>0</v>
      </c>
      <c r="AH99">
        <v>81</v>
      </c>
      <c r="AI99">
        <v>14</v>
      </c>
      <c r="AJ99">
        <v>0.45999999999999996</v>
      </c>
      <c r="AK99">
        <v>0.90666666666666662</v>
      </c>
      <c r="AL99">
        <v>6.0444444444443827E-3</v>
      </c>
    </row>
    <row r="100" spans="1:38">
      <c r="A100" s="1">
        <v>7.2319999999999995E-2</v>
      </c>
      <c r="B100" s="1">
        <v>0</v>
      </c>
      <c r="D100">
        <v>7.7219999999999997E-2</v>
      </c>
      <c r="E100" s="7">
        <v>0</v>
      </c>
      <c r="F100" s="8">
        <v>1</v>
      </c>
      <c r="G100" s="9">
        <v>1</v>
      </c>
      <c r="H100">
        <v>0</v>
      </c>
      <c r="I100">
        <v>0.26626315247736831</v>
      </c>
      <c r="J100" s="7">
        <v>0.26626315247736831</v>
      </c>
      <c r="K100" s="9">
        <v>0.73373684752263169</v>
      </c>
      <c r="L100" s="7">
        <v>-0.30960483301223135</v>
      </c>
      <c r="M100" s="9">
        <v>100</v>
      </c>
      <c r="N100">
        <v>0.36288643997690956</v>
      </c>
      <c r="AE100">
        <v>0.26460714336378111</v>
      </c>
      <c r="AF100">
        <v>1</v>
      </c>
      <c r="AG100">
        <v>0</v>
      </c>
      <c r="AH100">
        <v>82</v>
      </c>
      <c r="AI100">
        <v>14</v>
      </c>
      <c r="AJ100">
        <v>0.45333333333333337</v>
      </c>
      <c r="AK100">
        <v>0.90666666666666662</v>
      </c>
      <c r="AL100">
        <v>6.0444444444444833E-3</v>
      </c>
    </row>
    <row r="101" spans="1:38">
      <c r="A101" s="1">
        <v>0.14829999999999999</v>
      </c>
      <c r="B101" s="1">
        <v>0</v>
      </c>
      <c r="D101">
        <v>7.7729999999999994E-2</v>
      </c>
      <c r="E101" s="7">
        <v>0</v>
      </c>
      <c r="F101" s="8">
        <v>1</v>
      </c>
      <c r="G101" s="9">
        <v>1</v>
      </c>
      <c r="H101">
        <v>0</v>
      </c>
      <c r="I101">
        <v>0.26980402007265919</v>
      </c>
      <c r="J101" s="7">
        <v>0.26980402007265919</v>
      </c>
      <c r="K101" s="9">
        <v>0.73019597992734075</v>
      </c>
      <c r="L101" s="7">
        <v>-0.31444231521626398</v>
      </c>
      <c r="M101" s="9">
        <v>100</v>
      </c>
      <c r="N101">
        <v>0.36949535123365984</v>
      </c>
      <c r="AE101">
        <v>0.26626315247736831</v>
      </c>
      <c r="AF101">
        <v>1</v>
      </c>
      <c r="AG101">
        <v>0</v>
      </c>
      <c r="AH101">
        <v>83</v>
      </c>
      <c r="AI101">
        <v>14</v>
      </c>
      <c r="AJ101">
        <v>0.44666666666666666</v>
      </c>
      <c r="AK101">
        <v>0.90666666666666662</v>
      </c>
      <c r="AL101">
        <v>6.0444444444444833E-3</v>
      </c>
    </row>
    <row r="102" spans="1:38">
      <c r="A102" s="1">
        <v>6.2300000000000001E-2</v>
      </c>
      <c r="B102" s="1">
        <v>0</v>
      </c>
      <c r="D102">
        <v>7.8079999999999997E-2</v>
      </c>
      <c r="E102" s="7">
        <v>0</v>
      </c>
      <c r="F102" s="8">
        <v>1</v>
      </c>
      <c r="G102" s="9">
        <v>1</v>
      </c>
      <c r="H102">
        <v>0</v>
      </c>
      <c r="I102">
        <v>0.2722511349403261</v>
      </c>
      <c r="J102" s="7">
        <v>0.2722511349403261</v>
      </c>
      <c r="K102" s="9">
        <v>0.72774886505967396</v>
      </c>
      <c r="L102" s="7">
        <v>-0.31779925587713415</v>
      </c>
      <c r="M102" s="9">
        <v>100</v>
      </c>
      <c r="N102">
        <v>0.3741003909611072</v>
      </c>
      <c r="AE102">
        <v>0.26980402007265919</v>
      </c>
      <c r="AF102">
        <v>1</v>
      </c>
      <c r="AG102">
        <v>0</v>
      </c>
      <c r="AH102">
        <v>84</v>
      </c>
      <c r="AI102">
        <v>14</v>
      </c>
      <c r="AJ102">
        <v>0.43999999999999995</v>
      </c>
      <c r="AK102">
        <v>0.90666666666666662</v>
      </c>
      <c r="AL102">
        <v>6.0444444444443827E-3</v>
      </c>
    </row>
    <row r="103" spans="1:38">
      <c r="A103" s="1">
        <v>6.9000000000000006E-2</v>
      </c>
      <c r="B103" s="1">
        <v>0</v>
      </c>
      <c r="D103">
        <v>7.8490000000000004E-2</v>
      </c>
      <c r="E103" s="7">
        <v>0</v>
      </c>
      <c r="F103" s="8">
        <v>1</v>
      </c>
      <c r="G103" s="9">
        <v>1</v>
      </c>
      <c r="H103">
        <v>0</v>
      </c>
      <c r="I103">
        <v>0.27513535860273153</v>
      </c>
      <c r="J103" s="7">
        <v>0.27513535860273153</v>
      </c>
      <c r="K103" s="9">
        <v>0.72486464139726847</v>
      </c>
      <c r="L103" s="7">
        <v>-0.32177034307936986</v>
      </c>
      <c r="M103" s="9">
        <v>100</v>
      </c>
      <c r="N103">
        <v>0.37956791225513947</v>
      </c>
      <c r="AE103">
        <v>0.2722511349403261</v>
      </c>
      <c r="AF103">
        <v>1</v>
      </c>
      <c r="AG103">
        <v>0</v>
      </c>
      <c r="AH103">
        <v>85</v>
      </c>
      <c r="AI103">
        <v>14</v>
      </c>
      <c r="AJ103">
        <v>0.43333333333333335</v>
      </c>
      <c r="AK103">
        <v>0.90666666666666662</v>
      </c>
      <c r="AL103">
        <v>6.0444444444444833E-3</v>
      </c>
    </row>
    <row r="104" spans="1:38">
      <c r="A104" s="1">
        <v>0.1154</v>
      </c>
      <c r="B104" s="1">
        <v>0</v>
      </c>
      <c r="D104">
        <v>7.8619999999999995E-2</v>
      </c>
      <c r="E104" s="7">
        <v>1</v>
      </c>
      <c r="F104" s="8">
        <v>0</v>
      </c>
      <c r="G104" s="9">
        <v>1</v>
      </c>
      <c r="H104">
        <v>1</v>
      </c>
      <c r="I104">
        <v>0.27605381682459423</v>
      </c>
      <c r="J104" s="7">
        <v>0.27605381682459423</v>
      </c>
      <c r="K104" s="9">
        <v>0.72394618317540571</v>
      </c>
      <c r="L104" s="7">
        <v>-1.2871594437778662</v>
      </c>
      <c r="M104" s="9">
        <v>0</v>
      </c>
      <c r="N104">
        <v>2.6224820634717183</v>
      </c>
      <c r="AE104">
        <v>0.27513535860273153</v>
      </c>
      <c r="AF104">
        <v>1</v>
      </c>
      <c r="AG104">
        <v>0</v>
      </c>
      <c r="AH104">
        <v>86</v>
      </c>
      <c r="AI104">
        <v>14</v>
      </c>
      <c r="AJ104">
        <v>0.42666666666666664</v>
      </c>
      <c r="AK104">
        <v>0.90666666666666662</v>
      </c>
      <c r="AL104">
        <v>0</v>
      </c>
    </row>
    <row r="105" spans="1:38">
      <c r="A105" s="1">
        <v>5.9069999999999998E-2</v>
      </c>
      <c r="B105" s="1">
        <v>0</v>
      </c>
      <c r="D105">
        <v>7.8640000000000002E-2</v>
      </c>
      <c r="E105" s="7">
        <v>1</v>
      </c>
      <c r="F105" s="8">
        <v>0</v>
      </c>
      <c r="G105" s="9">
        <v>1</v>
      </c>
      <c r="H105">
        <v>1</v>
      </c>
      <c r="I105">
        <v>0.27619528633459739</v>
      </c>
      <c r="J105" s="7">
        <v>0.27619528633459739</v>
      </c>
      <c r="K105" s="9">
        <v>0.72380471366540267</v>
      </c>
      <c r="L105" s="7">
        <v>-1.2866471042836474</v>
      </c>
      <c r="M105" s="9">
        <v>0</v>
      </c>
      <c r="N105">
        <v>2.6206265981981605</v>
      </c>
      <c r="AE105">
        <v>0.27605381682459423</v>
      </c>
      <c r="AF105">
        <v>0</v>
      </c>
      <c r="AG105">
        <v>1</v>
      </c>
      <c r="AH105">
        <v>86</v>
      </c>
      <c r="AI105">
        <v>15</v>
      </c>
      <c r="AJ105">
        <v>0.42666666666666664</v>
      </c>
      <c r="AK105">
        <v>0.9</v>
      </c>
      <c r="AL105">
        <v>0</v>
      </c>
    </row>
    <row r="106" spans="1:38">
      <c r="A106" s="1">
        <v>8.7110000000000007E-2</v>
      </c>
      <c r="B106" s="1">
        <v>0</v>
      </c>
      <c r="D106">
        <v>7.8850000000000003E-2</v>
      </c>
      <c r="E106" s="7">
        <v>0</v>
      </c>
      <c r="F106" s="8">
        <v>1</v>
      </c>
      <c r="G106" s="9">
        <v>1</v>
      </c>
      <c r="H106">
        <v>0</v>
      </c>
      <c r="I106">
        <v>0.27768341980849187</v>
      </c>
      <c r="J106" s="7">
        <v>0.27768341980849187</v>
      </c>
      <c r="K106" s="9">
        <v>0.72231658019150813</v>
      </c>
      <c r="L106" s="7">
        <v>-0.32529175947259575</v>
      </c>
      <c r="M106" s="9">
        <v>100</v>
      </c>
      <c r="N106">
        <v>0.38443450894463693</v>
      </c>
      <c r="AE106">
        <v>0.27619528633459739</v>
      </c>
      <c r="AF106">
        <v>0</v>
      </c>
      <c r="AG106">
        <v>1</v>
      </c>
      <c r="AH106">
        <v>86</v>
      </c>
      <c r="AI106">
        <v>16</v>
      </c>
      <c r="AJ106">
        <v>0.42666666666666664</v>
      </c>
      <c r="AK106">
        <v>0.89333333333333331</v>
      </c>
      <c r="AL106">
        <v>5.9555555555554944E-3</v>
      </c>
    </row>
    <row r="107" spans="1:38">
      <c r="A107" s="1">
        <v>0.1192</v>
      </c>
      <c r="B107" s="1">
        <v>0</v>
      </c>
      <c r="D107">
        <v>7.9430000000000001E-2</v>
      </c>
      <c r="E107" s="7">
        <v>0</v>
      </c>
      <c r="F107" s="8">
        <v>1</v>
      </c>
      <c r="G107" s="9">
        <v>1</v>
      </c>
      <c r="H107">
        <v>0</v>
      </c>
      <c r="I107">
        <v>0.28181903843223832</v>
      </c>
      <c r="J107" s="7">
        <v>0.28181903843223832</v>
      </c>
      <c r="K107" s="9">
        <v>0.71818096156776168</v>
      </c>
      <c r="L107" s="7">
        <v>-0.33103370607985561</v>
      </c>
      <c r="M107" s="9">
        <v>100</v>
      </c>
      <c r="N107">
        <v>0.3924067240894803</v>
      </c>
      <c r="AE107">
        <v>0.27768341980849187</v>
      </c>
      <c r="AF107">
        <v>1</v>
      </c>
      <c r="AG107">
        <v>0</v>
      </c>
      <c r="AH107">
        <v>87</v>
      </c>
      <c r="AI107">
        <v>16</v>
      </c>
      <c r="AJ107">
        <v>0.42000000000000004</v>
      </c>
      <c r="AK107">
        <v>0.89333333333333331</v>
      </c>
      <c r="AL107">
        <v>5.9555555555555941E-3</v>
      </c>
    </row>
    <row r="108" spans="1:38">
      <c r="A108" s="1">
        <v>8.5019999999999998E-2</v>
      </c>
      <c r="B108" s="1">
        <v>0</v>
      </c>
      <c r="D108">
        <v>8.0280000000000004E-2</v>
      </c>
      <c r="E108" s="7">
        <v>1</v>
      </c>
      <c r="F108" s="8">
        <v>0</v>
      </c>
      <c r="G108" s="9">
        <v>1</v>
      </c>
      <c r="H108">
        <v>1</v>
      </c>
      <c r="I108">
        <v>0.28794696881936926</v>
      </c>
      <c r="J108" s="7">
        <v>0.28794696881936926</v>
      </c>
      <c r="K108" s="9">
        <v>0.71205303118063079</v>
      </c>
      <c r="L108" s="7">
        <v>-1.2449789518451706</v>
      </c>
      <c r="M108" s="9">
        <v>0</v>
      </c>
      <c r="N108">
        <v>2.47286170123675</v>
      </c>
      <c r="AE108">
        <v>0.28181903843223832</v>
      </c>
      <c r="AF108">
        <v>1</v>
      </c>
      <c r="AG108">
        <v>0</v>
      </c>
      <c r="AH108">
        <v>88</v>
      </c>
      <c r="AI108">
        <v>16</v>
      </c>
      <c r="AJ108">
        <v>0.41333333333333333</v>
      </c>
      <c r="AK108">
        <v>0.89333333333333331</v>
      </c>
      <c r="AL108">
        <v>0</v>
      </c>
    </row>
    <row r="109" spans="1:38">
      <c r="A109" s="1">
        <v>4.9939999999999998E-2</v>
      </c>
      <c r="B109" s="1">
        <v>0</v>
      </c>
      <c r="D109">
        <v>8.0610000000000001E-2</v>
      </c>
      <c r="E109" s="7">
        <v>0</v>
      </c>
      <c r="F109" s="8">
        <v>1</v>
      </c>
      <c r="G109" s="9">
        <v>1</v>
      </c>
      <c r="H109">
        <v>0</v>
      </c>
      <c r="I109">
        <v>0.29034731929410423</v>
      </c>
      <c r="J109" s="7">
        <v>0.29034731929410423</v>
      </c>
      <c r="K109" s="9">
        <v>0.70965268070589582</v>
      </c>
      <c r="L109" s="7">
        <v>-0.34297961073974825</v>
      </c>
      <c r="M109" s="9">
        <v>100</v>
      </c>
      <c r="N109">
        <v>0.40914003031073454</v>
      </c>
      <c r="AE109">
        <v>0.28794696881936926</v>
      </c>
      <c r="AF109">
        <v>0</v>
      </c>
      <c r="AG109">
        <v>1</v>
      </c>
      <c r="AH109">
        <v>88</v>
      </c>
      <c r="AI109">
        <v>17</v>
      </c>
      <c r="AJ109">
        <v>0.41333333333333333</v>
      </c>
      <c r="AK109">
        <v>0.88666666666666671</v>
      </c>
      <c r="AL109">
        <v>5.9111111111111491E-3</v>
      </c>
    </row>
    <row r="110" spans="1:38">
      <c r="A110" s="1">
        <v>7.6240000000000002E-2</v>
      </c>
      <c r="B110" s="1">
        <v>0</v>
      </c>
      <c r="D110">
        <v>8.0869999999999997E-2</v>
      </c>
      <c r="E110" s="7">
        <v>0</v>
      </c>
      <c r="F110" s="8">
        <v>1</v>
      </c>
      <c r="G110" s="9">
        <v>1</v>
      </c>
      <c r="H110">
        <v>0</v>
      </c>
      <c r="I110">
        <v>0.29224680710306739</v>
      </c>
      <c r="J110" s="7">
        <v>0.29224680710306739</v>
      </c>
      <c r="K110" s="9">
        <v>0.70775319289693261</v>
      </c>
      <c r="L110" s="7">
        <v>-0.34565984366588853</v>
      </c>
      <c r="M110" s="9">
        <v>100</v>
      </c>
      <c r="N110">
        <v>0.41292191972580217</v>
      </c>
      <c r="AE110">
        <v>0.29034731929410423</v>
      </c>
      <c r="AF110">
        <v>1</v>
      </c>
      <c r="AG110">
        <v>0</v>
      </c>
      <c r="AH110">
        <v>89</v>
      </c>
      <c r="AI110">
        <v>17</v>
      </c>
      <c r="AJ110">
        <v>0.40666666666666662</v>
      </c>
      <c r="AK110">
        <v>0.88666666666666671</v>
      </c>
      <c r="AL110">
        <v>5.9111111111110511E-3</v>
      </c>
    </row>
    <row r="111" spans="1:38">
      <c r="A111" s="1">
        <v>7.7219999999999997E-2</v>
      </c>
      <c r="B111" s="1">
        <v>0</v>
      </c>
      <c r="D111">
        <v>8.1290000000000001E-2</v>
      </c>
      <c r="E111" s="7">
        <v>0</v>
      </c>
      <c r="F111" s="8">
        <v>1</v>
      </c>
      <c r="G111" s="9">
        <v>1</v>
      </c>
      <c r="H111">
        <v>0</v>
      </c>
      <c r="I111">
        <v>0.2953305630425373</v>
      </c>
      <c r="J111" s="7">
        <v>0.2953305630425373</v>
      </c>
      <c r="K111" s="9">
        <v>0.70466943695746265</v>
      </c>
      <c r="L111" s="7">
        <v>-0.35002646987850677</v>
      </c>
      <c r="M111" s="9">
        <v>100</v>
      </c>
      <c r="N111">
        <v>0.41910511163600378</v>
      </c>
      <c r="AE111">
        <v>0.29224680710306739</v>
      </c>
      <c r="AF111">
        <v>1</v>
      </c>
      <c r="AG111">
        <v>0</v>
      </c>
      <c r="AH111">
        <v>90</v>
      </c>
      <c r="AI111">
        <v>17</v>
      </c>
      <c r="AJ111">
        <v>0.4</v>
      </c>
      <c r="AK111">
        <v>0.88666666666666671</v>
      </c>
      <c r="AL111">
        <v>5.9111111111111491E-3</v>
      </c>
    </row>
    <row r="112" spans="1:38">
      <c r="A112" s="1">
        <v>0.1096</v>
      </c>
      <c r="B112" s="1">
        <v>0</v>
      </c>
      <c r="D112">
        <v>8.1549999999999997E-2</v>
      </c>
      <c r="E112" s="7">
        <v>0</v>
      </c>
      <c r="F112" s="8">
        <v>1</v>
      </c>
      <c r="G112" s="9">
        <v>1</v>
      </c>
      <c r="H112">
        <v>0</v>
      </c>
      <c r="I112">
        <v>0.29724899641422736</v>
      </c>
      <c r="J112" s="7">
        <v>0.29724899641422736</v>
      </c>
      <c r="K112" s="9">
        <v>0.70275100358577269</v>
      </c>
      <c r="L112" s="7">
        <v>-0.35275264111288307</v>
      </c>
      <c r="M112" s="9">
        <v>100</v>
      </c>
      <c r="N112">
        <v>0.42297911336664107</v>
      </c>
      <c r="AE112">
        <v>0.2953305630425373</v>
      </c>
      <c r="AF112">
        <v>1</v>
      </c>
      <c r="AG112">
        <v>0</v>
      </c>
      <c r="AH112">
        <v>91</v>
      </c>
      <c r="AI112">
        <v>17</v>
      </c>
      <c r="AJ112">
        <v>0.39333333333333331</v>
      </c>
      <c r="AK112">
        <v>0.88666666666666671</v>
      </c>
      <c r="AL112">
        <v>5.9111111111110511E-3</v>
      </c>
    </row>
    <row r="113" spans="1:38">
      <c r="A113" s="1">
        <v>7.5289999999999996E-2</v>
      </c>
      <c r="B113" s="1">
        <v>0</v>
      </c>
      <c r="D113">
        <v>8.165E-2</v>
      </c>
      <c r="E113" s="7">
        <v>0</v>
      </c>
      <c r="F113" s="8">
        <v>1</v>
      </c>
      <c r="G113" s="9">
        <v>1</v>
      </c>
      <c r="H113">
        <v>0</v>
      </c>
      <c r="I113">
        <v>0.29798876712064926</v>
      </c>
      <c r="J113" s="7">
        <v>0.29798876712064926</v>
      </c>
      <c r="K113" s="9">
        <v>0.70201123287935074</v>
      </c>
      <c r="L113" s="7">
        <v>-0.3538058738317082</v>
      </c>
      <c r="M113" s="9">
        <v>100</v>
      </c>
      <c r="N113">
        <v>0.42447863105897377</v>
      </c>
      <c r="AE113">
        <v>0.29724899641422736</v>
      </c>
      <c r="AF113">
        <v>1</v>
      </c>
      <c r="AG113">
        <v>0</v>
      </c>
      <c r="AH113">
        <v>92</v>
      </c>
      <c r="AI113">
        <v>17</v>
      </c>
      <c r="AJ113">
        <v>0.38666666666666671</v>
      </c>
      <c r="AK113">
        <v>0.88666666666666671</v>
      </c>
      <c r="AL113">
        <v>5.9111111111111491E-3</v>
      </c>
    </row>
    <row r="114" spans="1:38">
      <c r="A114" s="1">
        <v>3.8129999999999997E-2</v>
      </c>
      <c r="B114" s="1">
        <v>0</v>
      </c>
      <c r="D114">
        <v>8.201E-2</v>
      </c>
      <c r="E114" s="7">
        <v>0</v>
      </c>
      <c r="F114" s="8">
        <v>1</v>
      </c>
      <c r="G114" s="9">
        <v>1</v>
      </c>
      <c r="H114">
        <v>0</v>
      </c>
      <c r="I114">
        <v>0.30066068865490003</v>
      </c>
      <c r="J114" s="7">
        <v>0.30066068865490003</v>
      </c>
      <c r="K114" s="9">
        <v>0.69933931134509997</v>
      </c>
      <c r="L114" s="7">
        <v>-0.35761923057262729</v>
      </c>
      <c r="M114" s="9">
        <v>100</v>
      </c>
      <c r="N114">
        <v>0.42992104658983527</v>
      </c>
      <c r="AE114">
        <v>0.29798876712064926</v>
      </c>
      <c r="AF114">
        <v>1</v>
      </c>
      <c r="AG114">
        <v>0</v>
      </c>
      <c r="AH114">
        <v>93</v>
      </c>
      <c r="AI114">
        <v>17</v>
      </c>
      <c r="AJ114">
        <v>0.38</v>
      </c>
      <c r="AK114">
        <v>0.88666666666666671</v>
      </c>
      <c r="AL114">
        <v>5.9111111111111491E-3</v>
      </c>
    </row>
    <row r="115" spans="1:38">
      <c r="A115" s="1">
        <v>3.5740000000000001E-2</v>
      </c>
      <c r="B115" s="1">
        <v>0</v>
      </c>
      <c r="D115">
        <v>8.2589999999999997E-2</v>
      </c>
      <c r="E115" s="7">
        <v>0</v>
      </c>
      <c r="F115" s="8">
        <v>1</v>
      </c>
      <c r="G115" s="9">
        <v>1</v>
      </c>
      <c r="H115">
        <v>0</v>
      </c>
      <c r="I115">
        <v>0.30499401936487425</v>
      </c>
      <c r="J115" s="7">
        <v>0.30499401936487425</v>
      </c>
      <c r="K115" s="9">
        <v>0.69500598063512575</v>
      </c>
      <c r="L115" s="7">
        <v>-0.36383482822397295</v>
      </c>
      <c r="M115" s="9">
        <v>100</v>
      </c>
      <c r="N115">
        <v>0.43883653934338501</v>
      </c>
      <c r="AE115">
        <v>0.30066068865490003</v>
      </c>
      <c r="AF115">
        <v>1</v>
      </c>
      <c r="AG115">
        <v>0</v>
      </c>
      <c r="AH115">
        <v>94</v>
      </c>
      <c r="AI115">
        <v>17</v>
      </c>
      <c r="AJ115">
        <v>0.37333333333333329</v>
      </c>
      <c r="AK115">
        <v>0.88666666666666671</v>
      </c>
      <c r="AL115">
        <v>5.9111111111110511E-3</v>
      </c>
    </row>
    <row r="116" spans="1:38">
      <c r="A116" s="1">
        <v>4.0869999999999997E-2</v>
      </c>
      <c r="B116" s="1">
        <v>0</v>
      </c>
      <c r="D116">
        <v>8.3479999999999999E-2</v>
      </c>
      <c r="E116" s="7">
        <v>1</v>
      </c>
      <c r="F116" s="8">
        <v>0</v>
      </c>
      <c r="G116" s="9">
        <v>1</v>
      </c>
      <c r="H116">
        <v>1</v>
      </c>
      <c r="I116">
        <v>0.31171098852527873</v>
      </c>
      <c r="J116" s="7">
        <v>0.31171098852527873</v>
      </c>
      <c r="K116" s="9">
        <v>0.68828901147472132</v>
      </c>
      <c r="L116" s="7">
        <v>-1.1656788393003081</v>
      </c>
      <c r="M116" s="9">
        <v>0</v>
      </c>
      <c r="N116">
        <v>2.20809992849804</v>
      </c>
      <c r="AE116">
        <v>0.30499401936487425</v>
      </c>
      <c r="AF116">
        <v>1</v>
      </c>
      <c r="AG116">
        <v>0</v>
      </c>
      <c r="AH116">
        <v>95</v>
      </c>
      <c r="AI116">
        <v>17</v>
      </c>
      <c r="AJ116">
        <v>0.3666666666666667</v>
      </c>
      <c r="AK116">
        <v>0.88666666666666671</v>
      </c>
      <c r="AL116">
        <v>0</v>
      </c>
    </row>
    <row r="117" spans="1:38">
      <c r="A117" s="1">
        <v>6.9449999999999998E-2</v>
      </c>
      <c r="B117" s="1">
        <v>0</v>
      </c>
      <c r="D117">
        <v>8.3930000000000005E-2</v>
      </c>
      <c r="E117" s="7">
        <v>0</v>
      </c>
      <c r="F117" s="8">
        <v>1</v>
      </c>
      <c r="G117" s="9">
        <v>1</v>
      </c>
      <c r="H117">
        <v>0</v>
      </c>
      <c r="I117">
        <v>0.31513783325921707</v>
      </c>
      <c r="J117" s="7">
        <v>0.31513783325921707</v>
      </c>
      <c r="K117" s="9">
        <v>0.68486216674078293</v>
      </c>
      <c r="L117" s="7">
        <v>-0.37853767740346828</v>
      </c>
      <c r="M117" s="9">
        <v>100</v>
      </c>
      <c r="N117">
        <v>0.46014782034016966</v>
      </c>
      <c r="AE117">
        <v>0.31171098852527873</v>
      </c>
      <c r="AF117">
        <v>0</v>
      </c>
      <c r="AG117">
        <v>1</v>
      </c>
      <c r="AH117">
        <v>95</v>
      </c>
      <c r="AI117">
        <v>18</v>
      </c>
      <c r="AJ117">
        <v>0.3666666666666667</v>
      </c>
      <c r="AK117">
        <v>0.88</v>
      </c>
      <c r="AL117">
        <v>5.8666666666667049E-3</v>
      </c>
    </row>
    <row r="118" spans="1:38">
      <c r="A118" s="1">
        <v>0.10390000000000001</v>
      </c>
      <c r="B118" s="1">
        <v>0</v>
      </c>
      <c r="D118">
        <v>8.4040000000000004E-2</v>
      </c>
      <c r="E118" s="7">
        <v>0</v>
      </c>
      <c r="F118" s="8">
        <v>1</v>
      </c>
      <c r="G118" s="9">
        <v>1</v>
      </c>
      <c r="H118">
        <v>0</v>
      </c>
      <c r="I118">
        <v>0.31597859412247303</v>
      </c>
      <c r="J118" s="7">
        <v>0.31597859412247303</v>
      </c>
      <c r="K118" s="9">
        <v>0.68402140587752691</v>
      </c>
      <c r="L118" s="7">
        <v>-0.37976606670668617</v>
      </c>
      <c r="M118" s="9">
        <v>100</v>
      </c>
      <c r="N118">
        <v>0.46194255239294157</v>
      </c>
      <c r="AE118">
        <v>0.31513783325921707</v>
      </c>
      <c r="AF118">
        <v>1</v>
      </c>
      <c r="AG118">
        <v>0</v>
      </c>
      <c r="AH118">
        <v>96</v>
      </c>
      <c r="AI118">
        <v>18</v>
      </c>
      <c r="AJ118">
        <v>0.36</v>
      </c>
      <c r="AK118">
        <v>0.88</v>
      </c>
      <c r="AL118">
        <v>5.8666666666666069E-3</v>
      </c>
    </row>
    <row r="119" spans="1:38">
      <c r="A119" s="1">
        <v>6.6299999999999998E-2</v>
      </c>
      <c r="B119" s="1">
        <v>0</v>
      </c>
      <c r="D119">
        <v>8.4239999999999995E-2</v>
      </c>
      <c r="E119" s="7">
        <v>1</v>
      </c>
      <c r="F119" s="8">
        <v>0</v>
      </c>
      <c r="G119" s="9">
        <v>1</v>
      </c>
      <c r="H119">
        <v>1</v>
      </c>
      <c r="I119">
        <v>0.31751033584861071</v>
      </c>
      <c r="J119" s="7">
        <v>0.31751033584861071</v>
      </c>
      <c r="K119" s="9">
        <v>0.68248966415138934</v>
      </c>
      <c r="L119" s="7">
        <v>-1.1472449073253639</v>
      </c>
      <c r="M119" s="9">
        <v>0</v>
      </c>
      <c r="N119">
        <v>2.1495037707270139</v>
      </c>
      <c r="AE119">
        <v>0.31597859412247303</v>
      </c>
      <c r="AF119">
        <v>1</v>
      </c>
      <c r="AG119">
        <v>0</v>
      </c>
      <c r="AH119">
        <v>97</v>
      </c>
      <c r="AI119">
        <v>18</v>
      </c>
      <c r="AJ119">
        <v>0.35333333333333339</v>
      </c>
      <c r="AK119">
        <v>0.88</v>
      </c>
      <c r="AL119">
        <v>0</v>
      </c>
    </row>
    <row r="120" spans="1:38">
      <c r="A120" s="1">
        <v>3.3930000000000002E-2</v>
      </c>
      <c r="B120" s="1">
        <v>0</v>
      </c>
      <c r="D120">
        <v>8.4680000000000005E-2</v>
      </c>
      <c r="E120" s="7">
        <v>1</v>
      </c>
      <c r="F120" s="8">
        <v>0</v>
      </c>
      <c r="G120" s="9">
        <v>1</v>
      </c>
      <c r="H120">
        <v>1</v>
      </c>
      <c r="I120">
        <v>0.32089408093617261</v>
      </c>
      <c r="J120" s="7">
        <v>0.32089408093617261</v>
      </c>
      <c r="K120" s="9">
        <v>0.67910591906382733</v>
      </c>
      <c r="L120" s="7">
        <v>-1.1366441762337838</v>
      </c>
      <c r="M120" s="9">
        <v>0</v>
      </c>
      <c r="N120">
        <v>2.1162930680510268</v>
      </c>
      <c r="AE120">
        <v>0.31751033584861071</v>
      </c>
      <c r="AF120">
        <v>0</v>
      </c>
      <c r="AG120">
        <v>1</v>
      </c>
      <c r="AH120">
        <v>97</v>
      </c>
      <c r="AI120">
        <v>19</v>
      </c>
      <c r="AJ120">
        <v>0.35333333333333339</v>
      </c>
      <c r="AK120">
        <v>0.87333333333333329</v>
      </c>
      <c r="AL120">
        <v>0</v>
      </c>
    </row>
    <row r="121" spans="1:38">
      <c r="A121" s="1">
        <v>0.13250000000000001</v>
      </c>
      <c r="B121" s="1">
        <v>0</v>
      </c>
      <c r="D121">
        <v>8.498E-2</v>
      </c>
      <c r="E121" s="7">
        <v>0</v>
      </c>
      <c r="F121" s="8">
        <v>1</v>
      </c>
      <c r="G121" s="9">
        <v>1</v>
      </c>
      <c r="H121">
        <v>0</v>
      </c>
      <c r="I121">
        <v>0.32321204647582125</v>
      </c>
      <c r="J121" s="7">
        <v>0.32321204647582125</v>
      </c>
      <c r="K121" s="9">
        <v>0.67678795352417875</v>
      </c>
      <c r="L121" s="7">
        <v>-0.39039727001493313</v>
      </c>
      <c r="M121" s="9">
        <v>100</v>
      </c>
      <c r="N121">
        <v>0.47756767063123301</v>
      </c>
      <c r="AE121">
        <v>0.32089408093617261</v>
      </c>
      <c r="AF121">
        <v>0</v>
      </c>
      <c r="AG121">
        <v>1</v>
      </c>
      <c r="AH121">
        <v>97</v>
      </c>
      <c r="AI121">
        <v>20</v>
      </c>
      <c r="AJ121">
        <v>0.35333333333333339</v>
      </c>
      <c r="AK121">
        <v>0.8666666666666667</v>
      </c>
      <c r="AL121">
        <v>5.7777777777778148E-3</v>
      </c>
    </row>
    <row r="122" spans="1:38">
      <c r="A122" s="1">
        <v>6.8070000000000006E-2</v>
      </c>
      <c r="B122" s="1">
        <v>0</v>
      </c>
      <c r="D122">
        <v>8.5019999999999998E-2</v>
      </c>
      <c r="E122" s="7">
        <v>0</v>
      </c>
      <c r="F122" s="8">
        <v>1</v>
      </c>
      <c r="G122" s="9">
        <v>1</v>
      </c>
      <c r="H122">
        <v>0</v>
      </c>
      <c r="I122">
        <v>0.3235217689817862</v>
      </c>
      <c r="J122" s="7">
        <v>0.3235217689817862</v>
      </c>
      <c r="K122" s="9">
        <v>0.6764782310182138</v>
      </c>
      <c r="L122" s="7">
        <v>-0.39085501072390916</v>
      </c>
      <c r="M122" s="9">
        <v>100</v>
      </c>
      <c r="N122">
        <v>0.47824416832280231</v>
      </c>
      <c r="AE122">
        <v>0.32321204647582125</v>
      </c>
      <c r="AF122">
        <v>1</v>
      </c>
      <c r="AG122">
        <v>0</v>
      </c>
      <c r="AH122">
        <v>98</v>
      </c>
      <c r="AI122">
        <v>20</v>
      </c>
      <c r="AJ122">
        <v>0.34666666666666668</v>
      </c>
      <c r="AK122">
        <v>0.8666666666666667</v>
      </c>
      <c r="AL122">
        <v>5.7777777777778148E-3</v>
      </c>
    </row>
    <row r="123" spans="1:38">
      <c r="A123" s="1">
        <v>5.9709999999999999E-2</v>
      </c>
      <c r="B123" s="1">
        <v>0</v>
      </c>
      <c r="D123">
        <v>8.5110000000000005E-2</v>
      </c>
      <c r="E123" s="7">
        <v>1</v>
      </c>
      <c r="F123" s="8">
        <v>0</v>
      </c>
      <c r="G123" s="9">
        <v>1</v>
      </c>
      <c r="H123">
        <v>1</v>
      </c>
      <c r="I123">
        <v>0.32421921025297284</v>
      </c>
      <c r="J123" s="7">
        <v>0.32421921025297284</v>
      </c>
      <c r="K123" s="9">
        <v>0.67578078974702716</v>
      </c>
      <c r="L123" s="7">
        <v>-1.1263354171085378</v>
      </c>
      <c r="M123" s="9">
        <v>0</v>
      </c>
      <c r="N123">
        <v>2.0843329709542733</v>
      </c>
      <c r="AE123">
        <v>0.3235217689817862</v>
      </c>
      <c r="AF123">
        <v>1</v>
      </c>
      <c r="AG123">
        <v>0</v>
      </c>
      <c r="AH123">
        <v>99</v>
      </c>
      <c r="AI123">
        <v>20</v>
      </c>
      <c r="AJ123">
        <v>0.33999999999999997</v>
      </c>
      <c r="AK123">
        <v>0.8666666666666667</v>
      </c>
      <c r="AL123">
        <v>0</v>
      </c>
    </row>
    <row r="124" spans="1:38">
      <c r="A124" s="1">
        <v>4.5240000000000002E-2</v>
      </c>
      <c r="B124" s="1">
        <v>0</v>
      </c>
      <c r="D124">
        <v>8.5639999999999994E-2</v>
      </c>
      <c r="E124" s="7">
        <v>1</v>
      </c>
      <c r="F124" s="8">
        <v>0</v>
      </c>
      <c r="G124" s="9">
        <v>1</v>
      </c>
      <c r="H124">
        <v>1</v>
      </c>
      <c r="I124">
        <v>0.32834213949279423</v>
      </c>
      <c r="J124" s="7">
        <v>0.32834213949279423</v>
      </c>
      <c r="K124" s="9">
        <v>0.67165786050720577</v>
      </c>
      <c r="L124" s="7">
        <v>-1.1136991060475927</v>
      </c>
      <c r="M124" s="9">
        <v>0</v>
      </c>
      <c r="N124">
        <v>2.0456035936926882</v>
      </c>
      <c r="AE124">
        <v>0.32421921025297284</v>
      </c>
      <c r="AF124">
        <v>0</v>
      </c>
      <c r="AG124">
        <v>1</v>
      </c>
      <c r="AH124">
        <v>99</v>
      </c>
      <c r="AI124">
        <v>21</v>
      </c>
      <c r="AJ124">
        <v>0.33999999999999997</v>
      </c>
      <c r="AK124">
        <v>0.86</v>
      </c>
      <c r="AL124">
        <v>0</v>
      </c>
    </row>
    <row r="125" spans="1:38">
      <c r="A125" s="1">
        <v>0.1346</v>
      </c>
      <c r="B125" s="1">
        <v>0</v>
      </c>
      <c r="D125">
        <v>8.5779999999999995E-2</v>
      </c>
      <c r="E125" s="7">
        <v>0</v>
      </c>
      <c r="F125" s="8">
        <v>1</v>
      </c>
      <c r="G125" s="9">
        <v>1</v>
      </c>
      <c r="H125">
        <v>0</v>
      </c>
      <c r="I125">
        <v>0.3294356812494984</v>
      </c>
      <c r="J125" s="7">
        <v>0.3294356812494984</v>
      </c>
      <c r="K125" s="9">
        <v>0.6705643187505016</v>
      </c>
      <c r="L125" s="7">
        <v>-0.39963565431296011</v>
      </c>
      <c r="M125" s="9">
        <v>100</v>
      </c>
      <c r="N125">
        <v>0.49128125675304879</v>
      </c>
      <c r="AE125">
        <v>0.32834213949279423</v>
      </c>
      <c r="AF125">
        <v>0</v>
      </c>
      <c r="AG125">
        <v>1</v>
      </c>
      <c r="AH125">
        <v>99</v>
      </c>
      <c r="AI125">
        <v>22</v>
      </c>
      <c r="AJ125">
        <v>0.33999999999999997</v>
      </c>
      <c r="AK125">
        <v>0.85333333333333328</v>
      </c>
      <c r="AL125">
        <v>5.6888888888888302E-3</v>
      </c>
    </row>
    <row r="126" spans="1:38">
      <c r="A126" s="1">
        <v>7.2340000000000002E-2</v>
      </c>
      <c r="B126" s="1">
        <v>0</v>
      </c>
      <c r="D126">
        <v>8.6059999999999998E-2</v>
      </c>
      <c r="E126" s="7">
        <v>0</v>
      </c>
      <c r="F126" s="8">
        <v>1</v>
      </c>
      <c r="G126" s="9">
        <v>1</v>
      </c>
      <c r="H126">
        <v>0</v>
      </c>
      <c r="I126">
        <v>0.33162830521706727</v>
      </c>
      <c r="J126" s="7">
        <v>0.33162830521706727</v>
      </c>
      <c r="K126" s="9">
        <v>0.66837169478293279</v>
      </c>
      <c r="L126" s="7">
        <v>-0.40291083087911334</v>
      </c>
      <c r="M126" s="9">
        <v>100</v>
      </c>
      <c r="N126">
        <v>0.49617347324196642</v>
      </c>
      <c r="AE126">
        <v>0.3294356812494984</v>
      </c>
      <c r="AF126">
        <v>1</v>
      </c>
      <c r="AG126">
        <v>0</v>
      </c>
      <c r="AH126">
        <v>100</v>
      </c>
      <c r="AI126">
        <v>22</v>
      </c>
      <c r="AJ126">
        <v>0.33333333333333337</v>
      </c>
      <c r="AK126">
        <v>0.85333333333333328</v>
      </c>
      <c r="AL126">
        <v>5.6888888888889247E-3</v>
      </c>
    </row>
    <row r="127" spans="1:38">
      <c r="A127" s="1">
        <v>7.8079999999999997E-2</v>
      </c>
      <c r="B127" s="1">
        <v>0</v>
      </c>
      <c r="D127">
        <v>8.6419999999999997E-2</v>
      </c>
      <c r="E127" s="7">
        <v>1</v>
      </c>
      <c r="F127" s="8">
        <v>0</v>
      </c>
      <c r="G127" s="9">
        <v>1</v>
      </c>
      <c r="H127">
        <v>1</v>
      </c>
      <c r="I127">
        <v>0.33445815137020224</v>
      </c>
      <c r="J127" s="7">
        <v>0.33445815137020224</v>
      </c>
      <c r="K127" s="9">
        <v>0.66554184862979771</v>
      </c>
      <c r="L127" s="7">
        <v>-1.0952435152518676</v>
      </c>
      <c r="M127" s="9">
        <v>0</v>
      </c>
      <c r="N127">
        <v>1.9899106836033673</v>
      </c>
      <c r="AE127">
        <v>0.33162830521706727</v>
      </c>
      <c r="AF127">
        <v>1</v>
      </c>
      <c r="AG127">
        <v>0</v>
      </c>
      <c r="AH127">
        <v>101</v>
      </c>
      <c r="AI127">
        <v>22</v>
      </c>
      <c r="AJ127">
        <v>0.32666666666666666</v>
      </c>
      <c r="AK127">
        <v>0.85333333333333328</v>
      </c>
      <c r="AL127">
        <v>0</v>
      </c>
    </row>
    <row r="128" spans="1:38">
      <c r="A128" s="1">
        <v>5.9909999999999998E-2</v>
      </c>
      <c r="B128" s="1">
        <v>0</v>
      </c>
      <c r="D128">
        <v>8.7110000000000007E-2</v>
      </c>
      <c r="E128" s="7">
        <v>0</v>
      </c>
      <c r="F128" s="8">
        <v>1</v>
      </c>
      <c r="G128" s="9">
        <v>1</v>
      </c>
      <c r="H128">
        <v>0</v>
      </c>
      <c r="I128">
        <v>0.33991532339743974</v>
      </c>
      <c r="J128" s="7">
        <v>0.33991532339743974</v>
      </c>
      <c r="K128" s="9">
        <v>0.66008467660256032</v>
      </c>
      <c r="L128" s="7">
        <v>-0.41538715430846818</v>
      </c>
      <c r="M128" s="9">
        <v>100</v>
      </c>
      <c r="N128">
        <v>0.51495714935692127</v>
      </c>
      <c r="AE128">
        <v>0.33445815137020224</v>
      </c>
      <c r="AF128">
        <v>0</v>
      </c>
      <c r="AG128">
        <v>1</v>
      </c>
      <c r="AH128">
        <v>101</v>
      </c>
      <c r="AI128">
        <v>23</v>
      </c>
      <c r="AJ128">
        <v>0.32666666666666666</v>
      </c>
      <c r="AK128">
        <v>0.84666666666666668</v>
      </c>
      <c r="AL128">
        <v>5.6444444444444805E-3</v>
      </c>
    </row>
    <row r="129" spans="1:38">
      <c r="A129" s="1">
        <v>0.1147</v>
      </c>
      <c r="B129" s="1">
        <v>0</v>
      </c>
      <c r="D129">
        <v>8.7510000000000004E-2</v>
      </c>
      <c r="E129" s="7">
        <v>0</v>
      </c>
      <c r="F129" s="8">
        <v>1</v>
      </c>
      <c r="G129" s="9">
        <v>1</v>
      </c>
      <c r="H129">
        <v>0</v>
      </c>
      <c r="I129">
        <v>0.34309858526507253</v>
      </c>
      <c r="J129" s="7">
        <v>0.34309858526507253</v>
      </c>
      <c r="K129" s="9">
        <v>0.65690141473492747</v>
      </c>
      <c r="L129" s="7">
        <v>-0.4202213254326152</v>
      </c>
      <c r="M129" s="9">
        <v>100</v>
      </c>
      <c r="N129">
        <v>0.52229844169770812</v>
      </c>
      <c r="AE129">
        <v>0.33991532339743974</v>
      </c>
      <c r="AF129">
        <v>1</v>
      </c>
      <c r="AG129">
        <v>0</v>
      </c>
      <c r="AH129">
        <v>102</v>
      </c>
      <c r="AI129">
        <v>23</v>
      </c>
      <c r="AJ129">
        <v>0.31999999999999995</v>
      </c>
      <c r="AK129">
        <v>0.84666666666666668</v>
      </c>
      <c r="AL129">
        <v>5.6444444444443869E-3</v>
      </c>
    </row>
    <row r="130" spans="1:38">
      <c r="A130" s="1">
        <v>8.2589999999999997E-2</v>
      </c>
      <c r="B130" s="1">
        <v>0</v>
      </c>
      <c r="D130">
        <v>8.7989999999999999E-2</v>
      </c>
      <c r="E130" s="7">
        <v>1</v>
      </c>
      <c r="F130" s="8">
        <v>0</v>
      </c>
      <c r="G130" s="9">
        <v>1</v>
      </c>
      <c r="H130">
        <v>1</v>
      </c>
      <c r="I130">
        <v>0.34693718575755794</v>
      </c>
      <c r="J130" s="7">
        <v>0.34693718575755794</v>
      </c>
      <c r="K130" s="9">
        <v>0.65306281424244206</v>
      </c>
      <c r="L130" s="7">
        <v>-1.0586115362931243</v>
      </c>
      <c r="M130" s="9">
        <v>0</v>
      </c>
      <c r="N130">
        <v>1.8823661488359646</v>
      </c>
      <c r="AE130">
        <v>0.34309858526507253</v>
      </c>
      <c r="AF130">
        <v>1</v>
      </c>
      <c r="AG130">
        <v>0</v>
      </c>
      <c r="AH130">
        <v>103</v>
      </c>
      <c r="AI130">
        <v>23</v>
      </c>
      <c r="AJ130">
        <v>0.31333333333333335</v>
      </c>
      <c r="AK130">
        <v>0.84666666666666668</v>
      </c>
      <c r="AL130">
        <v>0</v>
      </c>
    </row>
    <row r="131" spans="1:38">
      <c r="A131" s="1">
        <v>6.2190000000000002E-2</v>
      </c>
      <c r="B131" s="1">
        <v>0</v>
      </c>
      <c r="D131">
        <v>8.9630000000000001E-2</v>
      </c>
      <c r="E131" s="7">
        <v>0</v>
      </c>
      <c r="F131" s="8">
        <v>1</v>
      </c>
      <c r="G131" s="9">
        <v>1</v>
      </c>
      <c r="H131">
        <v>0</v>
      </c>
      <c r="I131">
        <v>0.36020092292719263</v>
      </c>
      <c r="J131" s="7">
        <v>0.36020092292719263</v>
      </c>
      <c r="K131" s="9">
        <v>0.63979907707280737</v>
      </c>
      <c r="L131" s="7">
        <v>-0.44660109399228726</v>
      </c>
      <c r="M131" s="9">
        <v>100</v>
      </c>
      <c r="N131">
        <v>0.56299068853799361</v>
      </c>
      <c r="AE131">
        <v>0.34693718575755794</v>
      </c>
      <c r="AF131">
        <v>0</v>
      </c>
      <c r="AG131">
        <v>1</v>
      </c>
      <c r="AH131">
        <v>103</v>
      </c>
      <c r="AI131">
        <v>24</v>
      </c>
      <c r="AJ131">
        <v>0.31333333333333335</v>
      </c>
      <c r="AK131">
        <v>0.84</v>
      </c>
      <c r="AL131">
        <v>5.6000000000000355E-3</v>
      </c>
    </row>
    <row r="132" spans="1:38">
      <c r="A132" s="1">
        <v>0.12889999999999999</v>
      </c>
      <c r="B132" s="1">
        <v>0</v>
      </c>
      <c r="D132">
        <v>8.9950000000000002E-2</v>
      </c>
      <c r="E132" s="7">
        <v>1</v>
      </c>
      <c r="F132" s="8">
        <v>0</v>
      </c>
      <c r="G132" s="9">
        <v>1</v>
      </c>
      <c r="H132">
        <v>1</v>
      </c>
      <c r="I132">
        <v>0.36281480411275452</v>
      </c>
      <c r="J132" s="7">
        <v>0.36281480411275452</v>
      </c>
      <c r="K132" s="9">
        <v>0.63718519588724543</v>
      </c>
      <c r="L132" s="7">
        <v>-1.0138627564117162</v>
      </c>
      <c r="M132" s="9">
        <v>0</v>
      </c>
      <c r="N132">
        <v>1.7562271127426841</v>
      </c>
      <c r="AE132">
        <v>0.36020092292719263</v>
      </c>
      <c r="AF132">
        <v>1</v>
      </c>
      <c r="AG132">
        <v>0</v>
      </c>
      <c r="AH132">
        <v>104</v>
      </c>
      <c r="AI132">
        <v>24</v>
      </c>
      <c r="AJ132">
        <v>0.30666666666666664</v>
      </c>
      <c r="AK132">
        <v>0.84</v>
      </c>
      <c r="AL132">
        <v>0</v>
      </c>
    </row>
    <row r="133" spans="1:38">
      <c r="A133" s="1">
        <v>2.6749999999999999E-2</v>
      </c>
      <c r="B133" s="1">
        <v>0</v>
      </c>
      <c r="D133">
        <v>9.0920000000000001E-2</v>
      </c>
      <c r="E133" s="7">
        <v>0</v>
      </c>
      <c r="F133" s="8">
        <v>1</v>
      </c>
      <c r="G133" s="9">
        <v>1</v>
      </c>
      <c r="H133">
        <v>0</v>
      </c>
      <c r="I133">
        <v>0.37078728611076667</v>
      </c>
      <c r="J133" s="7">
        <v>0.37078728611076667</v>
      </c>
      <c r="K133" s="9">
        <v>0.62921271388923339</v>
      </c>
      <c r="L133" s="7">
        <v>-0.46328590156663491</v>
      </c>
      <c r="M133" s="9">
        <v>100</v>
      </c>
      <c r="N133">
        <v>0.58928765729937249</v>
      </c>
      <c r="AE133">
        <v>0.36281480411275452</v>
      </c>
      <c r="AF133">
        <v>0</v>
      </c>
      <c r="AG133">
        <v>1</v>
      </c>
      <c r="AH133">
        <v>104</v>
      </c>
      <c r="AI133">
        <v>25</v>
      </c>
      <c r="AJ133">
        <v>0.30666666666666664</v>
      </c>
      <c r="AK133">
        <v>0.83333333333333337</v>
      </c>
      <c r="AL133">
        <v>5.5555555555554994E-3</v>
      </c>
    </row>
    <row r="134" spans="1:38">
      <c r="A134" s="1">
        <v>7.6079999999999995E-2</v>
      </c>
      <c r="B134" s="1">
        <v>0</v>
      </c>
      <c r="D134">
        <v>9.1819999999999999E-2</v>
      </c>
      <c r="E134" s="7">
        <v>1</v>
      </c>
      <c r="F134" s="8">
        <v>0</v>
      </c>
      <c r="G134" s="9">
        <v>1</v>
      </c>
      <c r="H134">
        <v>1</v>
      </c>
      <c r="I134">
        <v>0.37824804393944789</v>
      </c>
      <c r="J134" s="7">
        <v>0.37824804393944789</v>
      </c>
      <c r="K134" s="9">
        <v>0.62175195606055211</v>
      </c>
      <c r="L134" s="7">
        <v>-0.97220509767020802</v>
      </c>
      <c r="M134" s="9">
        <v>0</v>
      </c>
      <c r="N134">
        <v>1.6437678026963853</v>
      </c>
      <c r="AE134">
        <v>0.37078728611076667</v>
      </c>
      <c r="AF134">
        <v>1</v>
      </c>
      <c r="AG134">
        <v>0</v>
      </c>
      <c r="AH134">
        <v>105</v>
      </c>
      <c r="AI134">
        <v>25</v>
      </c>
      <c r="AJ134">
        <v>0.30000000000000004</v>
      </c>
      <c r="AK134">
        <v>0.83333333333333337</v>
      </c>
      <c r="AL134">
        <v>0</v>
      </c>
    </row>
    <row r="135" spans="1:38">
      <c r="A135" s="1">
        <v>4.6890000000000001E-2</v>
      </c>
      <c r="B135" s="1">
        <v>0</v>
      </c>
      <c r="D135">
        <v>9.3619999999999995E-2</v>
      </c>
      <c r="E135" s="7">
        <v>0</v>
      </c>
      <c r="F135" s="8">
        <v>1</v>
      </c>
      <c r="G135" s="9">
        <v>1</v>
      </c>
      <c r="H135">
        <v>0</v>
      </c>
      <c r="I135">
        <v>0.39334063147933701</v>
      </c>
      <c r="J135" s="7">
        <v>0.39334063147933701</v>
      </c>
      <c r="K135" s="9">
        <v>0.60665936852066293</v>
      </c>
      <c r="L135" s="7">
        <v>-0.49978781756276081</v>
      </c>
      <c r="M135" s="9">
        <v>100</v>
      </c>
      <c r="N135">
        <v>0.64837147811381701</v>
      </c>
      <c r="AE135">
        <v>0.37824804393944789</v>
      </c>
      <c r="AF135">
        <v>0</v>
      </c>
      <c r="AG135">
        <v>1</v>
      </c>
      <c r="AH135">
        <v>105</v>
      </c>
      <c r="AI135">
        <v>26</v>
      </c>
      <c r="AJ135">
        <v>0.30000000000000004</v>
      </c>
      <c r="AK135">
        <v>0.82666666666666666</v>
      </c>
      <c r="AL135">
        <v>5.5111111111111463E-3</v>
      </c>
    </row>
    <row r="136" spans="1:38">
      <c r="A136" s="1">
        <v>7.2099999999999997E-2</v>
      </c>
      <c r="B136" s="1">
        <v>0</v>
      </c>
      <c r="D136">
        <v>9.4450000000000006E-2</v>
      </c>
      <c r="E136" s="7">
        <v>0</v>
      </c>
      <c r="F136" s="8">
        <v>1</v>
      </c>
      <c r="G136" s="9">
        <v>1</v>
      </c>
      <c r="H136">
        <v>0</v>
      </c>
      <c r="I136">
        <v>0.4003711474881968</v>
      </c>
      <c r="J136" s="7">
        <v>0.4003711474881968</v>
      </c>
      <c r="K136" s="9">
        <v>0.5996288525118032</v>
      </c>
      <c r="L136" s="7">
        <v>-0.51144439431200028</v>
      </c>
      <c r="M136" s="9">
        <v>100</v>
      </c>
      <c r="N136">
        <v>0.66769827003999249</v>
      </c>
      <c r="AE136">
        <v>0.39334063147933701</v>
      </c>
      <c r="AF136">
        <v>1</v>
      </c>
      <c r="AG136">
        <v>0</v>
      </c>
      <c r="AH136">
        <v>106</v>
      </c>
      <c r="AI136">
        <v>26</v>
      </c>
      <c r="AJ136">
        <v>0.29333333333333333</v>
      </c>
      <c r="AK136">
        <v>0.82666666666666666</v>
      </c>
      <c r="AL136">
        <v>5.5111111111111463E-3</v>
      </c>
    </row>
    <row r="137" spans="1:38">
      <c r="A137" s="1">
        <v>3.8719999999999997E-2</v>
      </c>
      <c r="B137" s="1">
        <v>0</v>
      </c>
      <c r="D137">
        <v>9.4619999999999996E-2</v>
      </c>
      <c r="E137" s="7">
        <v>0</v>
      </c>
      <c r="F137" s="8">
        <v>1</v>
      </c>
      <c r="G137" s="9">
        <v>1</v>
      </c>
      <c r="H137">
        <v>0</v>
      </c>
      <c r="I137">
        <v>0.40181631196749612</v>
      </c>
      <c r="J137" s="7">
        <v>0.40181631196749612</v>
      </c>
      <c r="K137" s="9">
        <v>0.59818368803250388</v>
      </c>
      <c r="L137" s="7">
        <v>-0.51385740157582627</v>
      </c>
      <c r="M137" s="9">
        <v>100</v>
      </c>
      <c r="N137">
        <v>0.6717272971603705</v>
      </c>
      <c r="AE137">
        <v>0.4003711474881968</v>
      </c>
      <c r="AF137">
        <v>1</v>
      </c>
      <c r="AG137">
        <v>0</v>
      </c>
      <c r="AH137">
        <v>107</v>
      </c>
      <c r="AI137">
        <v>26</v>
      </c>
      <c r="AJ137">
        <v>0.28666666666666663</v>
      </c>
      <c r="AK137">
        <v>0.82666666666666666</v>
      </c>
      <c r="AL137">
        <v>5.5111111111110552E-3</v>
      </c>
    </row>
    <row r="138" spans="1:38">
      <c r="A138" s="1">
        <v>4.052E-2</v>
      </c>
      <c r="B138" s="1">
        <v>0</v>
      </c>
      <c r="D138">
        <v>9.486E-2</v>
      </c>
      <c r="E138" s="7">
        <v>0</v>
      </c>
      <c r="F138" s="8">
        <v>1</v>
      </c>
      <c r="G138" s="9">
        <v>1</v>
      </c>
      <c r="H138">
        <v>0</v>
      </c>
      <c r="I138">
        <v>0.40385944694211456</v>
      </c>
      <c r="J138" s="7">
        <v>0.40385944694211456</v>
      </c>
      <c r="K138" s="9">
        <v>0.59614055305788538</v>
      </c>
      <c r="L138" s="7">
        <v>-0.51727881244133767</v>
      </c>
      <c r="M138" s="9">
        <v>100</v>
      </c>
      <c r="N138">
        <v>0.67745675893131152</v>
      </c>
      <c r="AE138">
        <v>0.40181631196749612</v>
      </c>
      <c r="AF138">
        <v>1</v>
      </c>
      <c r="AG138">
        <v>0</v>
      </c>
      <c r="AH138">
        <v>108</v>
      </c>
      <c r="AI138">
        <v>26</v>
      </c>
      <c r="AJ138">
        <v>0.28000000000000003</v>
      </c>
      <c r="AK138">
        <v>0.82666666666666666</v>
      </c>
      <c r="AL138">
        <v>5.5111111111111463E-3</v>
      </c>
    </row>
    <row r="139" spans="1:38">
      <c r="A139" s="1">
        <v>7.6880000000000004E-2</v>
      </c>
      <c r="B139" s="1">
        <v>0</v>
      </c>
      <c r="D139">
        <v>9.5089999999999994E-2</v>
      </c>
      <c r="E139" s="7">
        <v>0</v>
      </c>
      <c r="F139" s="8">
        <v>2</v>
      </c>
      <c r="G139" s="9">
        <v>2</v>
      </c>
      <c r="H139">
        <v>0</v>
      </c>
      <c r="I139">
        <v>0.40582058568178198</v>
      </c>
      <c r="J139" s="7">
        <v>0.81164117136356395</v>
      </c>
      <c r="K139" s="9">
        <v>1.1883588286364359</v>
      </c>
      <c r="L139" s="7">
        <v>-1.0411479218378528</v>
      </c>
      <c r="M139" s="9">
        <v>100</v>
      </c>
      <c r="N139">
        <v>1.3659866898870423</v>
      </c>
      <c r="AE139">
        <v>0.40385944694211456</v>
      </c>
      <c r="AF139">
        <v>1</v>
      </c>
      <c r="AG139">
        <v>0</v>
      </c>
      <c r="AH139">
        <v>109</v>
      </c>
      <c r="AI139">
        <v>26</v>
      </c>
      <c r="AJ139">
        <v>0.27333333333333332</v>
      </c>
      <c r="AK139">
        <v>0.82666666666666666</v>
      </c>
      <c r="AL139">
        <v>1.1022222222222201E-2</v>
      </c>
    </row>
    <row r="140" spans="1:38">
      <c r="A140" s="1">
        <v>4.3400000000000001E-2</v>
      </c>
      <c r="B140" s="1">
        <v>0</v>
      </c>
      <c r="D140">
        <v>9.5460000000000003E-2</v>
      </c>
      <c r="E140" s="7">
        <v>0</v>
      </c>
      <c r="F140" s="8">
        <v>1</v>
      </c>
      <c r="G140" s="9">
        <v>1</v>
      </c>
      <c r="H140">
        <v>0</v>
      </c>
      <c r="I140">
        <v>0.40898174995085612</v>
      </c>
      <c r="J140" s="7">
        <v>0.40898174995085612</v>
      </c>
      <c r="K140" s="9">
        <v>0.59101825004914388</v>
      </c>
      <c r="L140" s="7">
        <v>-0.52590838210502466</v>
      </c>
      <c r="M140" s="9">
        <v>100</v>
      </c>
      <c r="N140">
        <v>0.69199512860533297</v>
      </c>
      <c r="AE140">
        <v>0.40582058568178198</v>
      </c>
      <c r="AF140">
        <v>2</v>
      </c>
      <c r="AG140">
        <v>0</v>
      </c>
      <c r="AH140">
        <v>111</v>
      </c>
      <c r="AI140">
        <v>26</v>
      </c>
      <c r="AJ140">
        <v>0.26</v>
      </c>
      <c r="AK140">
        <v>0.82666666666666666</v>
      </c>
      <c r="AL140">
        <v>5.5111111111111463E-3</v>
      </c>
    </row>
    <row r="141" spans="1:38">
      <c r="A141" s="1">
        <v>9.5799999999999996E-2</v>
      </c>
      <c r="B141" s="1">
        <v>0</v>
      </c>
      <c r="D141">
        <v>9.5799999999999996E-2</v>
      </c>
      <c r="E141" s="7">
        <v>0</v>
      </c>
      <c r="F141" s="8">
        <v>1</v>
      </c>
      <c r="G141" s="9">
        <v>1</v>
      </c>
      <c r="H141">
        <v>0</v>
      </c>
      <c r="I141">
        <v>0.41189326043624941</v>
      </c>
      <c r="J141" s="7">
        <v>0.41189326043624941</v>
      </c>
      <c r="K141" s="9">
        <v>0.58810673956375059</v>
      </c>
      <c r="L141" s="7">
        <v>-0.53084681768773923</v>
      </c>
      <c r="M141" s="9">
        <v>100</v>
      </c>
      <c r="N141">
        <v>0.70037160387208974</v>
      </c>
      <c r="AE141">
        <v>0.40898174995085612</v>
      </c>
      <c r="AF141">
        <v>1</v>
      </c>
      <c r="AG141">
        <v>0</v>
      </c>
      <c r="AH141">
        <v>112</v>
      </c>
      <c r="AI141">
        <v>26</v>
      </c>
      <c r="AJ141">
        <v>0.2533333333333333</v>
      </c>
      <c r="AK141">
        <v>0.82666666666666666</v>
      </c>
      <c r="AL141">
        <v>5.5111111111110552E-3</v>
      </c>
    </row>
    <row r="142" spans="1:38">
      <c r="A142" s="1">
        <v>4.2160000000000003E-2</v>
      </c>
      <c r="B142" s="1">
        <v>0</v>
      </c>
      <c r="D142">
        <v>9.5880000000000007E-2</v>
      </c>
      <c r="E142" s="7">
        <v>1</v>
      </c>
      <c r="F142" s="8">
        <v>0</v>
      </c>
      <c r="G142" s="9">
        <v>1</v>
      </c>
      <c r="H142">
        <v>1</v>
      </c>
      <c r="I142">
        <v>0.41257922688203563</v>
      </c>
      <c r="J142" s="7">
        <v>0.41257922688203563</v>
      </c>
      <c r="K142" s="9">
        <v>0.58742077311796437</v>
      </c>
      <c r="L142" s="7">
        <v>-0.88532702648098327</v>
      </c>
      <c r="M142" s="9">
        <v>0</v>
      </c>
      <c r="N142">
        <v>1.4237769011233308</v>
      </c>
      <c r="AE142">
        <v>0.41189326043624941</v>
      </c>
      <c r="AF142">
        <v>1</v>
      </c>
      <c r="AG142">
        <v>0</v>
      </c>
      <c r="AH142">
        <v>113</v>
      </c>
      <c r="AI142">
        <v>26</v>
      </c>
      <c r="AJ142">
        <v>0.2466666666666667</v>
      </c>
      <c r="AK142">
        <v>0.82666666666666666</v>
      </c>
      <c r="AL142">
        <v>0</v>
      </c>
    </row>
    <row r="143" spans="1:38">
      <c r="A143" s="1">
        <v>0.1011</v>
      </c>
      <c r="B143" s="1">
        <v>0</v>
      </c>
      <c r="D143">
        <v>9.6970000000000001E-2</v>
      </c>
      <c r="E143" s="7">
        <v>0</v>
      </c>
      <c r="F143" s="8">
        <v>1</v>
      </c>
      <c r="G143" s="9">
        <v>1</v>
      </c>
      <c r="H143">
        <v>0</v>
      </c>
      <c r="I143">
        <v>0.42195830372928478</v>
      </c>
      <c r="J143" s="7">
        <v>0.42195830372928478</v>
      </c>
      <c r="K143" s="9">
        <v>0.57804169627071522</v>
      </c>
      <c r="L143" s="7">
        <v>-0.54810927403497323</v>
      </c>
      <c r="M143" s="9">
        <v>100</v>
      </c>
      <c r="N143">
        <v>0.72997900748611111</v>
      </c>
      <c r="AE143">
        <v>0.41257922688203563</v>
      </c>
      <c r="AF143">
        <v>0</v>
      </c>
      <c r="AG143">
        <v>1</v>
      </c>
      <c r="AH143">
        <v>113</v>
      </c>
      <c r="AI143">
        <v>27</v>
      </c>
      <c r="AJ143">
        <v>0.2466666666666667</v>
      </c>
      <c r="AK143">
        <v>0.82000000000000006</v>
      </c>
      <c r="AL143">
        <v>5.4666666666667021E-3</v>
      </c>
    </row>
    <row r="144" spans="1:38">
      <c r="A144" s="1">
        <v>3.7289999999999997E-2</v>
      </c>
      <c r="B144" s="1">
        <v>0</v>
      </c>
      <c r="D144">
        <v>9.7089999999999996E-2</v>
      </c>
      <c r="E144" s="7">
        <v>1</v>
      </c>
      <c r="F144" s="8">
        <v>0</v>
      </c>
      <c r="G144" s="9">
        <v>1</v>
      </c>
      <c r="H144">
        <v>1</v>
      </c>
      <c r="I144">
        <v>0.42299444087513549</v>
      </c>
      <c r="J144" s="7">
        <v>0.42299444087513549</v>
      </c>
      <c r="K144" s="9">
        <v>0.57700555912486451</v>
      </c>
      <c r="L144" s="7">
        <v>-0.86039624216137733</v>
      </c>
      <c r="M144" s="9">
        <v>0</v>
      </c>
      <c r="N144">
        <v>1.364097263148647</v>
      </c>
      <c r="AE144">
        <v>0.42195830372928478</v>
      </c>
      <c r="AF144">
        <v>1</v>
      </c>
      <c r="AG144">
        <v>0</v>
      </c>
      <c r="AH144">
        <v>114</v>
      </c>
      <c r="AI144">
        <v>27</v>
      </c>
      <c r="AJ144">
        <v>0.24</v>
      </c>
      <c r="AK144">
        <v>0.82000000000000006</v>
      </c>
      <c r="AL144">
        <v>0</v>
      </c>
    </row>
    <row r="145" spans="1:38">
      <c r="A145" s="1">
        <v>0.1181</v>
      </c>
      <c r="B145" s="1">
        <v>0</v>
      </c>
      <c r="D145">
        <v>9.8229999999999998E-2</v>
      </c>
      <c r="E145" s="7">
        <v>0</v>
      </c>
      <c r="F145" s="8">
        <v>1</v>
      </c>
      <c r="G145" s="9">
        <v>1</v>
      </c>
      <c r="H145">
        <v>0</v>
      </c>
      <c r="I145">
        <v>0.4328703188242547</v>
      </c>
      <c r="J145" s="7">
        <v>0.4328703188242547</v>
      </c>
      <c r="K145" s="9">
        <v>0.56712968117574536</v>
      </c>
      <c r="L145" s="7">
        <v>-0.56716728680990991</v>
      </c>
      <c r="M145" s="9">
        <v>100</v>
      </c>
      <c r="N145">
        <v>0.76326514586020122</v>
      </c>
      <c r="AE145">
        <v>0.42299444087513549</v>
      </c>
      <c r="AF145">
        <v>0</v>
      </c>
      <c r="AG145">
        <v>1</v>
      </c>
      <c r="AH145">
        <v>114</v>
      </c>
      <c r="AI145">
        <v>28</v>
      </c>
      <c r="AJ145">
        <v>0.24</v>
      </c>
      <c r="AK145">
        <v>0.81333333333333335</v>
      </c>
      <c r="AL145">
        <v>5.4222222222222571E-3</v>
      </c>
    </row>
    <row r="146" spans="1:38">
      <c r="A146" s="1">
        <v>5.008E-2</v>
      </c>
      <c r="B146" s="1">
        <v>0</v>
      </c>
      <c r="D146">
        <v>9.9470000000000003E-2</v>
      </c>
      <c r="E146" s="7">
        <v>1</v>
      </c>
      <c r="F146" s="8">
        <v>0</v>
      </c>
      <c r="G146" s="9">
        <v>1</v>
      </c>
      <c r="H146">
        <v>1</v>
      </c>
      <c r="I146">
        <v>0.4436731402155446</v>
      </c>
      <c r="J146" s="7">
        <v>0.4436731402155446</v>
      </c>
      <c r="K146" s="9">
        <v>0.5563268597844554</v>
      </c>
      <c r="L146" s="7">
        <v>-0.81266715834232395</v>
      </c>
      <c r="M146" s="9">
        <v>0</v>
      </c>
      <c r="N146">
        <v>1.2539115158383973</v>
      </c>
      <c r="AE146">
        <v>0.4328703188242547</v>
      </c>
      <c r="AF146">
        <v>1</v>
      </c>
      <c r="AG146">
        <v>0</v>
      </c>
      <c r="AH146">
        <v>115</v>
      </c>
      <c r="AI146">
        <v>28</v>
      </c>
      <c r="AJ146">
        <v>0.23333333333333328</v>
      </c>
      <c r="AK146">
        <v>0.81333333333333335</v>
      </c>
      <c r="AL146">
        <v>0</v>
      </c>
    </row>
    <row r="147" spans="1:38">
      <c r="A147" s="1">
        <v>0.1676</v>
      </c>
      <c r="B147" s="1">
        <v>0</v>
      </c>
      <c r="D147">
        <v>0.1002</v>
      </c>
      <c r="E147" s="7">
        <v>1</v>
      </c>
      <c r="F147" s="8">
        <v>0</v>
      </c>
      <c r="G147" s="9">
        <v>1</v>
      </c>
      <c r="H147">
        <v>1</v>
      </c>
      <c r="I147">
        <v>0.45005854222886382</v>
      </c>
      <c r="J147" s="7">
        <v>0.45005854222886382</v>
      </c>
      <c r="K147" s="9">
        <v>0.54994145777113612</v>
      </c>
      <c r="L147" s="7">
        <v>-0.79837761083732206</v>
      </c>
      <c r="M147" s="9">
        <v>0</v>
      </c>
      <c r="N147">
        <v>1.2219331624006369</v>
      </c>
      <c r="AE147">
        <v>0.4436731402155446</v>
      </c>
      <c r="AF147">
        <v>0</v>
      </c>
      <c r="AG147">
        <v>1</v>
      </c>
      <c r="AH147">
        <v>115</v>
      </c>
      <c r="AI147">
        <v>29</v>
      </c>
      <c r="AJ147">
        <v>0.23333333333333328</v>
      </c>
      <c r="AK147">
        <v>0.80666666666666664</v>
      </c>
      <c r="AL147">
        <v>0</v>
      </c>
    </row>
    <row r="148" spans="1:38">
      <c r="A148" s="1">
        <v>9.8229999999999998E-2</v>
      </c>
      <c r="B148" s="1">
        <v>0</v>
      </c>
      <c r="D148">
        <v>0.1011</v>
      </c>
      <c r="E148" s="7">
        <v>0</v>
      </c>
      <c r="F148" s="8">
        <v>1</v>
      </c>
      <c r="G148" s="9">
        <v>1</v>
      </c>
      <c r="H148">
        <v>0</v>
      </c>
      <c r="I148">
        <v>0.4579534407115976</v>
      </c>
      <c r="J148" s="7">
        <v>0.4579534407115976</v>
      </c>
      <c r="K148" s="9">
        <v>0.5420465592884024</v>
      </c>
      <c r="L148" s="7">
        <v>-0.61240337848579052</v>
      </c>
      <c r="M148" s="9">
        <v>100</v>
      </c>
      <c r="N148">
        <v>0.84485997164671223</v>
      </c>
      <c r="AE148">
        <v>0.45005854222886382</v>
      </c>
      <c r="AF148">
        <v>0</v>
      </c>
      <c r="AG148">
        <v>1</v>
      </c>
      <c r="AH148">
        <v>115</v>
      </c>
      <c r="AI148">
        <v>30</v>
      </c>
      <c r="AJ148">
        <v>0.23333333333333328</v>
      </c>
      <c r="AK148">
        <v>0.8</v>
      </c>
      <c r="AL148">
        <v>5.3333333333332794E-3</v>
      </c>
    </row>
    <row r="149" spans="1:38">
      <c r="A149" s="1">
        <v>7.9430000000000001E-2</v>
      </c>
      <c r="B149" s="1">
        <v>0</v>
      </c>
      <c r="D149">
        <v>0.10150000000000001</v>
      </c>
      <c r="E149" s="7">
        <v>0</v>
      </c>
      <c r="F149" s="8">
        <v>1</v>
      </c>
      <c r="G149" s="9">
        <v>1</v>
      </c>
      <c r="H149">
        <v>0</v>
      </c>
      <c r="I149">
        <v>0.46146931394409629</v>
      </c>
      <c r="J149" s="7">
        <v>0.46146931394409629</v>
      </c>
      <c r="K149" s="9">
        <v>0.53853068605590371</v>
      </c>
      <c r="L149" s="7">
        <v>-0.6189107996900115</v>
      </c>
      <c r="M149" s="9">
        <v>100</v>
      </c>
      <c r="N149">
        <v>0.85690439912312111</v>
      </c>
      <c r="AE149">
        <v>0.4579534407115976</v>
      </c>
      <c r="AF149">
        <v>1</v>
      </c>
      <c r="AG149">
        <v>0</v>
      </c>
      <c r="AH149">
        <v>116</v>
      </c>
      <c r="AI149">
        <v>30</v>
      </c>
      <c r="AJ149">
        <v>0.22666666666666668</v>
      </c>
      <c r="AK149">
        <v>0.8</v>
      </c>
      <c r="AL149">
        <v>5.3333333333333678E-3</v>
      </c>
    </row>
    <row r="150" spans="1:38">
      <c r="A150" s="1">
        <v>5.6419999999999998E-2</v>
      </c>
      <c r="B150" s="1">
        <v>0</v>
      </c>
      <c r="D150">
        <v>0.1017</v>
      </c>
      <c r="E150" s="7">
        <v>0</v>
      </c>
      <c r="F150" s="8">
        <v>1</v>
      </c>
      <c r="G150" s="9">
        <v>1</v>
      </c>
      <c r="H150">
        <v>0</v>
      </c>
      <c r="I150">
        <v>0.46322871118769005</v>
      </c>
      <c r="J150" s="7">
        <v>0.46322871118769005</v>
      </c>
      <c r="K150" s="9">
        <v>0.53677128881230995</v>
      </c>
      <c r="L150" s="7">
        <v>-0.62218318057417721</v>
      </c>
      <c r="M150" s="9">
        <v>100</v>
      </c>
      <c r="N150">
        <v>0.86299085074512027</v>
      </c>
      <c r="AE150">
        <v>0.46146931394409629</v>
      </c>
      <c r="AF150">
        <v>1</v>
      </c>
      <c r="AG150">
        <v>0</v>
      </c>
      <c r="AH150">
        <v>117</v>
      </c>
      <c r="AI150">
        <v>30</v>
      </c>
      <c r="AJ150">
        <v>0.21999999999999997</v>
      </c>
      <c r="AK150">
        <v>0.8</v>
      </c>
      <c r="AL150">
        <v>5.3333333333332794E-3</v>
      </c>
    </row>
    <row r="151" spans="1:38">
      <c r="A151" s="1">
        <v>8.3930000000000005E-2</v>
      </c>
      <c r="B151" s="1">
        <v>0</v>
      </c>
      <c r="D151">
        <v>0.1021</v>
      </c>
      <c r="E151" s="7">
        <v>0</v>
      </c>
      <c r="F151" s="8">
        <v>1</v>
      </c>
      <c r="G151" s="9">
        <v>1</v>
      </c>
      <c r="H151">
        <v>0</v>
      </c>
      <c r="I151">
        <v>0.46675021034520553</v>
      </c>
      <c r="J151" s="7">
        <v>0.46675021034520553</v>
      </c>
      <c r="K151" s="9">
        <v>0.53324978965479453</v>
      </c>
      <c r="L151" s="7">
        <v>-0.62876531608964936</v>
      </c>
      <c r="M151" s="9">
        <v>100</v>
      </c>
      <c r="N151">
        <v>0.87529375425982203</v>
      </c>
      <c r="AE151">
        <v>0.46322871118769005</v>
      </c>
      <c r="AF151">
        <v>1</v>
      </c>
      <c r="AG151">
        <v>0</v>
      </c>
      <c r="AH151">
        <v>118</v>
      </c>
      <c r="AI151">
        <v>30</v>
      </c>
      <c r="AJ151">
        <v>0.21333333333333337</v>
      </c>
      <c r="AK151">
        <v>0.8</v>
      </c>
      <c r="AL151">
        <v>5.3333333333333678E-3</v>
      </c>
    </row>
    <row r="152" spans="1:38">
      <c r="A152" s="1">
        <v>0.27760000000000001</v>
      </c>
      <c r="B152" s="1">
        <v>1</v>
      </c>
      <c r="D152">
        <v>0.1022</v>
      </c>
      <c r="E152" s="7">
        <v>1</v>
      </c>
      <c r="F152" s="8">
        <v>0</v>
      </c>
      <c r="G152" s="9">
        <v>1</v>
      </c>
      <c r="H152">
        <v>1</v>
      </c>
      <c r="I152">
        <v>0.46763111693151288</v>
      </c>
      <c r="J152" s="7">
        <v>0.46763111693151288</v>
      </c>
      <c r="K152" s="9">
        <v>0.53236888306848718</v>
      </c>
      <c r="L152" s="7">
        <v>-0.7600755055514512</v>
      </c>
      <c r="M152" s="9">
        <v>0</v>
      </c>
      <c r="N152">
        <v>1.1384376783174066</v>
      </c>
      <c r="AE152">
        <v>0.46675021034520553</v>
      </c>
      <c r="AF152">
        <v>1</v>
      </c>
      <c r="AG152">
        <v>0</v>
      </c>
      <c r="AH152">
        <v>119</v>
      </c>
      <c r="AI152">
        <v>30</v>
      </c>
      <c r="AJ152">
        <v>0.20666666666666667</v>
      </c>
      <c r="AK152">
        <v>0.8</v>
      </c>
      <c r="AL152">
        <v>0</v>
      </c>
    </row>
    <row r="153" spans="1:38">
      <c r="A153" s="1">
        <v>7.8640000000000002E-2</v>
      </c>
      <c r="B153" s="1">
        <v>1</v>
      </c>
      <c r="D153">
        <v>0.1027</v>
      </c>
      <c r="E153" s="7">
        <v>1</v>
      </c>
      <c r="F153" s="8">
        <v>0</v>
      </c>
      <c r="G153" s="9">
        <v>1</v>
      </c>
      <c r="H153">
        <v>1</v>
      </c>
      <c r="I153">
        <v>0.47203856835000052</v>
      </c>
      <c r="J153" s="7">
        <v>0.47203856835000052</v>
      </c>
      <c r="K153" s="9">
        <v>0.52796143164999942</v>
      </c>
      <c r="L153" s="7">
        <v>-0.75069458412894152</v>
      </c>
      <c r="M153" s="9">
        <v>0</v>
      </c>
      <c r="N153">
        <v>1.1184709620137099</v>
      </c>
      <c r="AE153">
        <v>0.46763111693151288</v>
      </c>
      <c r="AF153">
        <v>0</v>
      </c>
      <c r="AG153">
        <v>1</v>
      </c>
      <c r="AH153">
        <v>119</v>
      </c>
      <c r="AI153">
        <v>31</v>
      </c>
      <c r="AJ153">
        <v>0.20666666666666667</v>
      </c>
      <c r="AK153">
        <v>0.79333333333333333</v>
      </c>
      <c r="AL153">
        <v>0</v>
      </c>
    </row>
    <row r="154" spans="1:38">
      <c r="A154" s="1">
        <v>0.15989999999999999</v>
      </c>
      <c r="B154" s="1">
        <v>1</v>
      </c>
      <c r="D154">
        <v>0.10290000000000001</v>
      </c>
      <c r="E154" s="7">
        <v>1</v>
      </c>
      <c r="F154" s="8">
        <v>0</v>
      </c>
      <c r="G154" s="9">
        <v>1</v>
      </c>
      <c r="H154">
        <v>1</v>
      </c>
      <c r="I154">
        <v>0.47380280894901738</v>
      </c>
      <c r="J154" s="7">
        <v>0.47380280894901738</v>
      </c>
      <c r="K154" s="9">
        <v>0.52619719105098262</v>
      </c>
      <c r="L154" s="7">
        <v>-0.74696405872074678</v>
      </c>
      <c r="M154" s="9">
        <v>0</v>
      </c>
      <c r="N154">
        <v>1.110582675139022</v>
      </c>
      <c r="AE154">
        <v>0.47203856835000052</v>
      </c>
      <c r="AF154">
        <v>0</v>
      </c>
      <c r="AG154">
        <v>1</v>
      </c>
      <c r="AH154">
        <v>119</v>
      </c>
      <c r="AI154">
        <v>32</v>
      </c>
      <c r="AJ154">
        <v>0.20666666666666667</v>
      </c>
      <c r="AK154">
        <v>0.78666666666666663</v>
      </c>
      <c r="AL154">
        <v>0</v>
      </c>
    </row>
    <row r="155" spans="1:38">
      <c r="A155" s="1">
        <v>0.28389999999999999</v>
      </c>
      <c r="B155" s="1">
        <v>1</v>
      </c>
      <c r="D155">
        <v>0.1036</v>
      </c>
      <c r="E155" s="7">
        <v>1</v>
      </c>
      <c r="F155" s="8">
        <v>0</v>
      </c>
      <c r="G155" s="9">
        <v>1</v>
      </c>
      <c r="H155">
        <v>1</v>
      </c>
      <c r="I155">
        <v>0.47998251609903431</v>
      </c>
      <c r="J155" s="7">
        <v>0.47998251609903431</v>
      </c>
      <c r="K155" s="9">
        <v>0.52001748390096569</v>
      </c>
      <c r="L155" s="7">
        <v>-0.73400560053727792</v>
      </c>
      <c r="M155" s="9">
        <v>0</v>
      </c>
      <c r="N155">
        <v>1.0834092210843593</v>
      </c>
      <c r="AE155">
        <v>0.47380280894901738</v>
      </c>
      <c r="AF155">
        <v>0</v>
      </c>
      <c r="AG155">
        <v>1</v>
      </c>
      <c r="AH155">
        <v>119</v>
      </c>
      <c r="AI155">
        <v>33</v>
      </c>
      <c r="AJ155">
        <v>0.20666666666666667</v>
      </c>
      <c r="AK155">
        <v>0.78</v>
      </c>
      <c r="AL155">
        <v>0</v>
      </c>
    </row>
    <row r="156" spans="1:38">
      <c r="A156" s="1">
        <v>0.1328</v>
      </c>
      <c r="B156" s="1">
        <v>1</v>
      </c>
      <c r="D156">
        <v>0.10390000000000001</v>
      </c>
      <c r="E156" s="7">
        <v>0</v>
      </c>
      <c r="F156" s="8">
        <v>1</v>
      </c>
      <c r="G156" s="9">
        <v>1</v>
      </c>
      <c r="H156">
        <v>0</v>
      </c>
      <c r="I156">
        <v>0.48263294911988147</v>
      </c>
      <c r="J156" s="7">
        <v>0.48263294911988147</v>
      </c>
      <c r="K156" s="9">
        <v>0.51736705088011847</v>
      </c>
      <c r="L156" s="7">
        <v>-0.65900269336059225</v>
      </c>
      <c r="M156" s="9">
        <v>100</v>
      </c>
      <c r="N156">
        <v>0.93286371503336163</v>
      </c>
      <c r="AE156">
        <v>0.47998251609903431</v>
      </c>
      <c r="AF156">
        <v>0</v>
      </c>
      <c r="AG156">
        <v>1</v>
      </c>
      <c r="AH156">
        <v>119</v>
      </c>
      <c r="AI156">
        <v>34</v>
      </c>
      <c r="AJ156">
        <v>0.20666666666666667</v>
      </c>
      <c r="AK156">
        <v>0.77333333333333332</v>
      </c>
      <c r="AL156">
        <v>5.1555555555555885E-3</v>
      </c>
    </row>
    <row r="157" spans="1:38">
      <c r="A157" s="1">
        <v>0.17</v>
      </c>
      <c r="B157" s="1">
        <v>1</v>
      </c>
      <c r="D157">
        <v>0.1041</v>
      </c>
      <c r="E157" s="7">
        <v>1</v>
      </c>
      <c r="F157" s="8">
        <v>0</v>
      </c>
      <c r="G157" s="9">
        <v>1</v>
      </c>
      <c r="H157">
        <v>1</v>
      </c>
      <c r="I157">
        <v>0.48440045673517496</v>
      </c>
      <c r="J157" s="7">
        <v>0.48440045673517496</v>
      </c>
      <c r="K157" s="9">
        <v>0.51559954326482504</v>
      </c>
      <c r="L157" s="7">
        <v>-0.72484332441517418</v>
      </c>
      <c r="M157" s="9">
        <v>0</v>
      </c>
      <c r="N157">
        <v>1.0644076323542917</v>
      </c>
      <c r="AE157">
        <v>0.48263294911988147</v>
      </c>
      <c r="AF157">
        <v>1</v>
      </c>
      <c r="AG157">
        <v>0</v>
      </c>
      <c r="AH157">
        <v>120</v>
      </c>
      <c r="AI157">
        <v>34</v>
      </c>
      <c r="AJ157">
        <v>0.19999999999999996</v>
      </c>
      <c r="AK157">
        <v>0.77333333333333332</v>
      </c>
      <c r="AL157">
        <v>0</v>
      </c>
    </row>
    <row r="158" spans="1:38">
      <c r="A158" s="1">
        <v>0.109</v>
      </c>
      <c r="B158" s="1">
        <v>1</v>
      </c>
      <c r="D158">
        <v>0.1047</v>
      </c>
      <c r="E158" s="7">
        <v>1</v>
      </c>
      <c r="F158" s="8">
        <v>1</v>
      </c>
      <c r="G158" s="9">
        <v>2</v>
      </c>
      <c r="H158">
        <v>0.5</v>
      </c>
      <c r="I158">
        <v>0.48970514492691797</v>
      </c>
      <c r="J158" s="7">
        <v>0.97941028985383594</v>
      </c>
      <c r="K158" s="9">
        <v>1.0205897101461641</v>
      </c>
      <c r="L158" s="7">
        <v>-1.3867183871701343</v>
      </c>
      <c r="M158" s="9">
        <v>50</v>
      </c>
      <c r="N158">
        <v>8.4823192399406102E-4</v>
      </c>
      <c r="AE158">
        <v>0.48440045673517496</v>
      </c>
      <c r="AF158">
        <v>0</v>
      </c>
      <c r="AG158">
        <v>1</v>
      </c>
      <c r="AH158">
        <v>120</v>
      </c>
      <c r="AI158">
        <v>35</v>
      </c>
      <c r="AJ158">
        <v>0.19999999999999996</v>
      </c>
      <c r="AK158">
        <v>0.76666666666666661</v>
      </c>
      <c r="AL158">
        <v>5.1111111111110585E-3</v>
      </c>
    </row>
    <row r="159" spans="1:38">
      <c r="A159" s="1">
        <v>0.16450000000000001</v>
      </c>
      <c r="B159" s="1">
        <v>1</v>
      </c>
      <c r="D159">
        <v>0.1052</v>
      </c>
      <c r="E159" s="7">
        <v>1</v>
      </c>
      <c r="F159" s="8">
        <v>0</v>
      </c>
      <c r="G159" s="9">
        <v>1</v>
      </c>
      <c r="H159">
        <v>1</v>
      </c>
      <c r="I159">
        <v>0.49412754101035927</v>
      </c>
      <c r="J159" s="7">
        <v>0.49412754101035927</v>
      </c>
      <c r="K159" s="9">
        <v>0.50587245898964073</v>
      </c>
      <c r="L159" s="7">
        <v>-0.70496161493406906</v>
      </c>
      <c r="M159" s="9">
        <v>0</v>
      </c>
      <c r="N159">
        <v>1.023769000924875</v>
      </c>
      <c r="AE159">
        <v>0.48970514492691797</v>
      </c>
      <c r="AF159">
        <v>1</v>
      </c>
      <c r="AG159">
        <v>1</v>
      </c>
      <c r="AH159">
        <v>121</v>
      </c>
      <c r="AI159">
        <v>36</v>
      </c>
      <c r="AJ159">
        <v>0.19333333333333336</v>
      </c>
      <c r="AK159">
        <v>0.76</v>
      </c>
      <c r="AL159">
        <v>0</v>
      </c>
    </row>
    <row r="160" spans="1:38">
      <c r="A160" s="1">
        <v>0.19320000000000001</v>
      </c>
      <c r="B160" s="1">
        <v>1</v>
      </c>
      <c r="D160">
        <v>0.1053</v>
      </c>
      <c r="E160" s="7">
        <v>1</v>
      </c>
      <c r="F160" s="8">
        <v>0</v>
      </c>
      <c r="G160" s="9">
        <v>1</v>
      </c>
      <c r="H160">
        <v>1</v>
      </c>
      <c r="I160">
        <v>0.49501215266983756</v>
      </c>
      <c r="J160" s="7">
        <v>0.49501215266983756</v>
      </c>
      <c r="K160" s="9">
        <v>0.50498784733016244</v>
      </c>
      <c r="L160" s="7">
        <v>-0.70317296586665723</v>
      </c>
      <c r="M160" s="9">
        <v>0</v>
      </c>
      <c r="N160">
        <v>1.0201524237466115</v>
      </c>
      <c r="AE160">
        <v>0.49412754101035927</v>
      </c>
      <c r="AF160">
        <v>0</v>
      </c>
      <c r="AG160">
        <v>1</v>
      </c>
      <c r="AH160">
        <v>121</v>
      </c>
      <c r="AI160">
        <v>37</v>
      </c>
      <c r="AJ160">
        <v>0.19333333333333336</v>
      </c>
      <c r="AK160">
        <v>0.7533333333333333</v>
      </c>
      <c r="AL160">
        <v>0</v>
      </c>
    </row>
    <row r="161" spans="1:38">
      <c r="A161" s="1">
        <v>0.23960000000000001</v>
      </c>
      <c r="B161" s="1">
        <v>1</v>
      </c>
      <c r="D161">
        <v>0.10580000000000001</v>
      </c>
      <c r="E161" s="7">
        <v>0</v>
      </c>
      <c r="F161" s="8">
        <v>1</v>
      </c>
      <c r="G161" s="9">
        <v>1</v>
      </c>
      <c r="H161">
        <v>0</v>
      </c>
      <c r="I161">
        <v>0.4994355686420025</v>
      </c>
      <c r="J161" s="7">
        <v>0.4994355686420025</v>
      </c>
      <c r="K161" s="9">
        <v>0.50056443135799755</v>
      </c>
      <c r="L161" s="7">
        <v>-0.69201895453035667</v>
      </c>
      <c r="M161" s="9">
        <v>100</v>
      </c>
      <c r="N161">
        <v>0.99774482035622758</v>
      </c>
      <c r="AE161">
        <v>0.49501215266983756</v>
      </c>
      <c r="AF161">
        <v>0</v>
      </c>
      <c r="AG161">
        <v>1</v>
      </c>
      <c r="AH161">
        <v>121</v>
      </c>
      <c r="AI161">
        <v>38</v>
      </c>
      <c r="AJ161">
        <v>0.19333333333333336</v>
      </c>
      <c r="AK161">
        <v>0.74666666666666659</v>
      </c>
      <c r="AL161">
        <v>4.9777777777778092E-3</v>
      </c>
    </row>
    <row r="162" spans="1:38">
      <c r="A162" s="1">
        <v>6.6689999999999999E-2</v>
      </c>
      <c r="B162" s="1">
        <v>1</v>
      </c>
      <c r="D162">
        <v>0.1066</v>
      </c>
      <c r="E162" s="7">
        <v>1</v>
      </c>
      <c r="F162" s="8">
        <v>0</v>
      </c>
      <c r="G162" s="9">
        <v>1</v>
      </c>
      <c r="H162">
        <v>1</v>
      </c>
      <c r="I162">
        <v>0.50651292992318764</v>
      </c>
      <c r="J162" s="7">
        <v>0.50651292992318764</v>
      </c>
      <c r="K162" s="9">
        <v>0.49348707007681236</v>
      </c>
      <c r="L162" s="7">
        <v>-0.68020542763663094</v>
      </c>
      <c r="M162" s="9">
        <v>100</v>
      </c>
      <c r="N162">
        <v>0.97428326292015754</v>
      </c>
      <c r="AE162">
        <v>0.4994355686420025</v>
      </c>
      <c r="AF162">
        <v>1</v>
      </c>
      <c r="AG162">
        <v>0</v>
      </c>
      <c r="AH162">
        <v>122</v>
      </c>
      <c r="AI162">
        <v>38</v>
      </c>
      <c r="AJ162">
        <v>0.18666666666666665</v>
      </c>
      <c r="AK162">
        <v>0.74666666666666659</v>
      </c>
      <c r="AL162">
        <v>0</v>
      </c>
    </row>
    <row r="163" spans="1:38">
      <c r="A163" s="1">
        <v>0.12920000000000001</v>
      </c>
      <c r="B163" s="1">
        <v>1</v>
      </c>
      <c r="D163">
        <v>0.1074</v>
      </c>
      <c r="E163" s="7">
        <v>1</v>
      </c>
      <c r="F163" s="8">
        <v>0</v>
      </c>
      <c r="G163" s="9">
        <v>1</v>
      </c>
      <c r="H163">
        <v>1</v>
      </c>
      <c r="I163">
        <v>0.51358768191243487</v>
      </c>
      <c r="J163" s="7">
        <v>0.51358768191243487</v>
      </c>
      <c r="K163" s="9">
        <v>0.48641231808756513</v>
      </c>
      <c r="L163" s="7">
        <v>-0.66633451070935457</v>
      </c>
      <c r="M163" s="9">
        <v>100</v>
      </c>
      <c r="N163">
        <v>0.94708719702217659</v>
      </c>
      <c r="AE163">
        <v>0.50651292992318764</v>
      </c>
      <c r="AF163">
        <v>0</v>
      </c>
      <c r="AG163">
        <v>1</v>
      </c>
      <c r="AH163">
        <v>122</v>
      </c>
      <c r="AI163">
        <v>39</v>
      </c>
      <c r="AJ163">
        <v>0.18666666666666665</v>
      </c>
      <c r="AK163">
        <v>0.74</v>
      </c>
      <c r="AL163">
        <v>0</v>
      </c>
    </row>
    <row r="164" spans="1:38">
      <c r="A164" s="1">
        <v>0.24579999999999999</v>
      </c>
      <c r="B164" s="1">
        <v>1</v>
      </c>
      <c r="D164">
        <v>0.10879999999999999</v>
      </c>
      <c r="E164" s="7">
        <v>1</v>
      </c>
      <c r="F164" s="8">
        <v>0</v>
      </c>
      <c r="G164" s="9">
        <v>1</v>
      </c>
      <c r="H164">
        <v>1</v>
      </c>
      <c r="I164">
        <v>0.5259537081101292</v>
      </c>
      <c r="J164" s="7">
        <v>0.5259537081101292</v>
      </c>
      <c r="K164" s="9">
        <v>0.4740462918898708</v>
      </c>
      <c r="L164" s="7">
        <v>-0.64254207751249681</v>
      </c>
      <c r="M164" s="9">
        <v>100</v>
      </c>
      <c r="N164">
        <v>0.90130801357637824</v>
      </c>
      <c r="AE164">
        <v>0.51358768191243487</v>
      </c>
      <c r="AF164">
        <v>0</v>
      </c>
      <c r="AG164">
        <v>1</v>
      </c>
      <c r="AH164">
        <v>122</v>
      </c>
      <c r="AI164">
        <v>40</v>
      </c>
      <c r="AJ164">
        <v>0.18666666666666665</v>
      </c>
      <c r="AK164">
        <v>0.73333333333333339</v>
      </c>
      <c r="AL164">
        <v>0</v>
      </c>
    </row>
    <row r="165" spans="1:38">
      <c r="A165" s="1">
        <v>0.1002</v>
      </c>
      <c r="B165" s="1">
        <v>1</v>
      </c>
      <c r="D165">
        <v>0.109</v>
      </c>
      <c r="E165" s="7">
        <v>1</v>
      </c>
      <c r="F165" s="8">
        <v>0</v>
      </c>
      <c r="G165" s="9">
        <v>1</v>
      </c>
      <c r="H165">
        <v>1</v>
      </c>
      <c r="I165">
        <v>0.52771804160400448</v>
      </c>
      <c r="J165" s="7">
        <v>0.52771804160400448</v>
      </c>
      <c r="K165" s="9">
        <v>0.47228195839599552</v>
      </c>
      <c r="L165" s="7">
        <v>-0.63919315002475374</v>
      </c>
      <c r="M165" s="9">
        <v>100</v>
      </c>
      <c r="N165">
        <v>0.89495132089948937</v>
      </c>
      <c r="AE165">
        <v>0.5259537081101292</v>
      </c>
      <c r="AF165">
        <v>0</v>
      </c>
      <c r="AG165">
        <v>1</v>
      </c>
      <c r="AH165">
        <v>122</v>
      </c>
      <c r="AI165">
        <v>41</v>
      </c>
      <c r="AJ165">
        <v>0.18666666666666665</v>
      </c>
      <c r="AK165">
        <v>0.72666666666666668</v>
      </c>
      <c r="AL165">
        <v>0</v>
      </c>
    </row>
    <row r="166" spans="1:38">
      <c r="A166" s="1">
        <v>0.2293</v>
      </c>
      <c r="B166" s="1">
        <v>1</v>
      </c>
      <c r="D166">
        <v>0.1096</v>
      </c>
      <c r="E166" s="7">
        <v>0</v>
      </c>
      <c r="F166" s="8">
        <v>1</v>
      </c>
      <c r="G166" s="9">
        <v>1</v>
      </c>
      <c r="H166">
        <v>0</v>
      </c>
      <c r="I166">
        <v>0.53300671449017056</v>
      </c>
      <c r="J166" s="7">
        <v>0.53300671449017056</v>
      </c>
      <c r="K166" s="9">
        <v>0.46699328550982944</v>
      </c>
      <c r="L166" s="7">
        <v>-0.7614403993398805</v>
      </c>
      <c r="M166" s="9">
        <v>0</v>
      </c>
      <c r="N166">
        <v>1.1413584114132871</v>
      </c>
      <c r="AE166">
        <v>0.52771804160400448</v>
      </c>
      <c r="AF166">
        <v>0</v>
      </c>
      <c r="AG166">
        <v>1</v>
      </c>
      <c r="AH166">
        <v>122</v>
      </c>
      <c r="AI166">
        <v>42</v>
      </c>
      <c r="AJ166">
        <v>0.18666666666666665</v>
      </c>
      <c r="AK166">
        <v>0.72</v>
      </c>
      <c r="AL166">
        <v>4.799999999999951E-3</v>
      </c>
    </row>
    <row r="167" spans="1:38">
      <c r="A167" s="1">
        <v>0.1595</v>
      </c>
      <c r="B167" s="1">
        <v>1</v>
      </c>
      <c r="D167">
        <v>0.10979999999999999</v>
      </c>
      <c r="E167" s="7">
        <v>1</v>
      </c>
      <c r="F167" s="8">
        <v>0</v>
      </c>
      <c r="G167" s="9">
        <v>1</v>
      </c>
      <c r="H167">
        <v>1</v>
      </c>
      <c r="I167">
        <v>0.53476801736893409</v>
      </c>
      <c r="J167" s="7">
        <v>0.53476801736893409</v>
      </c>
      <c r="K167" s="9">
        <v>0.46523198263106591</v>
      </c>
      <c r="L167" s="7">
        <v>-0.62592223851768525</v>
      </c>
      <c r="M167" s="9">
        <v>100</v>
      </c>
      <c r="N167">
        <v>0.8699697205528738</v>
      </c>
      <c r="AE167">
        <v>0.53300671449017056</v>
      </c>
      <c r="AF167">
        <v>1</v>
      </c>
      <c r="AG167">
        <v>0</v>
      </c>
      <c r="AH167">
        <v>123</v>
      </c>
      <c r="AI167">
        <v>42</v>
      </c>
      <c r="AJ167">
        <v>0.18000000000000005</v>
      </c>
      <c r="AK167">
        <v>0.72</v>
      </c>
      <c r="AL167">
        <v>0</v>
      </c>
    </row>
    <row r="168" spans="1:38">
      <c r="A168" s="1">
        <v>7.1999999999999995E-2</v>
      </c>
      <c r="B168" s="1">
        <v>1</v>
      </c>
      <c r="D168">
        <v>0.1099</v>
      </c>
      <c r="E168" s="7">
        <v>0</v>
      </c>
      <c r="F168" s="8">
        <v>1</v>
      </c>
      <c r="G168" s="9">
        <v>1</v>
      </c>
      <c r="H168">
        <v>0</v>
      </c>
      <c r="I168">
        <v>0.53564834654126658</v>
      </c>
      <c r="J168" s="7">
        <v>0.53564834654126658</v>
      </c>
      <c r="K168" s="9">
        <v>0.46435165345873342</v>
      </c>
      <c r="L168" s="7">
        <v>-0.76711313996376007</v>
      </c>
      <c r="M168" s="9">
        <v>0</v>
      </c>
      <c r="N168">
        <v>1.1535403019489179</v>
      </c>
      <c r="AE168">
        <v>0.53476801736893409</v>
      </c>
      <c r="AF168">
        <v>0</v>
      </c>
      <c r="AG168">
        <v>1</v>
      </c>
      <c r="AH168">
        <v>123</v>
      </c>
      <c r="AI168">
        <v>43</v>
      </c>
      <c r="AJ168">
        <v>0.18000000000000005</v>
      </c>
      <c r="AK168">
        <v>0.71333333333333337</v>
      </c>
      <c r="AL168">
        <v>4.7555555555555866E-3</v>
      </c>
    </row>
    <row r="169" spans="1:38">
      <c r="A169" s="1">
        <v>0.20219999999999999</v>
      </c>
      <c r="B169" s="1">
        <v>1</v>
      </c>
      <c r="D169">
        <v>0.11</v>
      </c>
      <c r="E169" s="7">
        <v>1</v>
      </c>
      <c r="F169" s="8">
        <v>0</v>
      </c>
      <c r="G169" s="9">
        <v>1</v>
      </c>
      <c r="H169">
        <v>1</v>
      </c>
      <c r="I169">
        <v>0.53652845362655044</v>
      </c>
      <c r="J169" s="7">
        <v>0.53652845362655044</v>
      </c>
      <c r="K169" s="9">
        <v>0.46347154637344956</v>
      </c>
      <c r="L169" s="7">
        <v>-0.62263568266711766</v>
      </c>
      <c r="M169" s="9">
        <v>100</v>
      </c>
      <c r="N169">
        <v>0.86383404876425807</v>
      </c>
      <c r="AE169">
        <v>0.53564834654126658</v>
      </c>
      <c r="AF169">
        <v>1</v>
      </c>
      <c r="AG169">
        <v>0</v>
      </c>
      <c r="AH169">
        <v>124</v>
      </c>
      <c r="AI169">
        <v>43</v>
      </c>
      <c r="AJ169">
        <v>0.17333333333333334</v>
      </c>
      <c r="AK169">
        <v>0.71333333333333337</v>
      </c>
      <c r="AL169">
        <v>0</v>
      </c>
    </row>
    <row r="170" spans="1:38">
      <c r="A170" s="1">
        <v>0.1027</v>
      </c>
      <c r="B170" s="1">
        <v>1</v>
      </c>
      <c r="D170">
        <v>0.11169999999999999</v>
      </c>
      <c r="E170" s="7">
        <v>1</v>
      </c>
      <c r="F170" s="8">
        <v>0</v>
      </c>
      <c r="G170" s="9">
        <v>1</v>
      </c>
      <c r="H170">
        <v>1</v>
      </c>
      <c r="I170">
        <v>0.55145106147599676</v>
      </c>
      <c r="J170" s="7">
        <v>0.55145106147599676</v>
      </c>
      <c r="K170" s="9">
        <v>0.44854893852400324</v>
      </c>
      <c r="L170" s="7">
        <v>-0.59520218135016401</v>
      </c>
      <c r="M170" s="9">
        <v>100</v>
      </c>
      <c r="N170">
        <v>0.81339754306289858</v>
      </c>
      <c r="AE170">
        <v>0.53652845362655044</v>
      </c>
      <c r="AF170">
        <v>0</v>
      </c>
      <c r="AG170">
        <v>1</v>
      </c>
      <c r="AH170">
        <v>124</v>
      </c>
      <c r="AI170">
        <v>44</v>
      </c>
      <c r="AJ170">
        <v>0.17333333333333334</v>
      </c>
      <c r="AK170">
        <v>0.70666666666666667</v>
      </c>
      <c r="AL170">
        <v>0</v>
      </c>
    </row>
    <row r="171" spans="1:38">
      <c r="A171" s="1">
        <v>0.2135</v>
      </c>
      <c r="B171" s="1">
        <v>1</v>
      </c>
      <c r="D171">
        <v>0.113</v>
      </c>
      <c r="E171" s="7">
        <v>1</v>
      </c>
      <c r="F171" s="8">
        <v>0</v>
      </c>
      <c r="G171" s="9">
        <v>1</v>
      </c>
      <c r="H171">
        <v>1</v>
      </c>
      <c r="I171">
        <v>0.56280171786431232</v>
      </c>
      <c r="J171" s="7">
        <v>0.56280171786431232</v>
      </c>
      <c r="K171" s="9">
        <v>0.43719828213568768</v>
      </c>
      <c r="L171" s="7">
        <v>-0.57482790139348339</v>
      </c>
      <c r="M171" s="9">
        <v>100</v>
      </c>
      <c r="N171">
        <v>0.77682471154271293</v>
      </c>
      <c r="AE171">
        <v>0.55145106147599676</v>
      </c>
      <c r="AF171">
        <v>0</v>
      </c>
      <c r="AG171">
        <v>1</v>
      </c>
      <c r="AH171">
        <v>124</v>
      </c>
      <c r="AI171">
        <v>45</v>
      </c>
      <c r="AJ171">
        <v>0.17333333333333334</v>
      </c>
      <c r="AK171">
        <v>0.7</v>
      </c>
      <c r="AL171">
        <v>0</v>
      </c>
    </row>
    <row r="172" spans="1:38">
      <c r="A172" s="1">
        <v>0.1022</v>
      </c>
      <c r="B172" s="1">
        <v>1</v>
      </c>
      <c r="D172">
        <v>0.11360000000000001</v>
      </c>
      <c r="E172" s="7">
        <v>0</v>
      </c>
      <c r="F172" s="8">
        <v>1</v>
      </c>
      <c r="G172" s="9">
        <v>1</v>
      </c>
      <c r="H172">
        <v>0</v>
      </c>
      <c r="I172">
        <v>0.5680191170943224</v>
      </c>
      <c r="J172" s="7">
        <v>0.5680191170943224</v>
      </c>
      <c r="K172" s="9">
        <v>0.4319808829056776</v>
      </c>
      <c r="L172" s="7">
        <v>-0.83937394425035272</v>
      </c>
      <c r="M172" s="9">
        <v>0</v>
      </c>
      <c r="N172">
        <v>1.3149172557674238</v>
      </c>
      <c r="AE172">
        <v>0.56280171786431232</v>
      </c>
      <c r="AF172">
        <v>0</v>
      </c>
      <c r="AG172">
        <v>1</v>
      </c>
      <c r="AH172">
        <v>124</v>
      </c>
      <c r="AI172">
        <v>46</v>
      </c>
      <c r="AJ172">
        <v>0.17333333333333334</v>
      </c>
      <c r="AK172">
        <v>0.69333333333333336</v>
      </c>
      <c r="AL172">
        <v>4.6222222222222524E-3</v>
      </c>
    </row>
    <row r="173" spans="1:38">
      <c r="A173" s="1">
        <v>0.1457</v>
      </c>
      <c r="B173" s="1">
        <v>1</v>
      </c>
      <c r="D173">
        <v>0.1137</v>
      </c>
      <c r="E173" s="7">
        <v>1</v>
      </c>
      <c r="F173" s="8">
        <v>0</v>
      </c>
      <c r="G173" s="9">
        <v>1</v>
      </c>
      <c r="H173">
        <v>1</v>
      </c>
      <c r="I173">
        <v>0.56888725054518996</v>
      </c>
      <c r="J173" s="7">
        <v>0.56888725054518996</v>
      </c>
      <c r="K173" s="9">
        <v>0.43111274945481004</v>
      </c>
      <c r="L173" s="7">
        <v>-0.56407301818998312</v>
      </c>
      <c r="M173" s="9">
        <v>100</v>
      </c>
      <c r="N173">
        <v>0.75781756234061404</v>
      </c>
      <c r="AE173">
        <v>0.5680191170943224</v>
      </c>
      <c r="AF173">
        <v>1</v>
      </c>
      <c r="AG173">
        <v>0</v>
      </c>
      <c r="AH173">
        <v>125</v>
      </c>
      <c r="AI173">
        <v>46</v>
      </c>
      <c r="AJ173">
        <v>0.16666666666666663</v>
      </c>
      <c r="AK173">
        <v>0.69333333333333336</v>
      </c>
      <c r="AL173">
        <v>0</v>
      </c>
    </row>
    <row r="174" spans="1:38">
      <c r="A174" s="1">
        <v>0.2276</v>
      </c>
      <c r="B174" s="1">
        <v>1</v>
      </c>
      <c r="D174">
        <v>0.11409999999999999</v>
      </c>
      <c r="E174" s="7">
        <v>1</v>
      </c>
      <c r="F174" s="8">
        <v>1</v>
      </c>
      <c r="G174" s="9">
        <v>2</v>
      </c>
      <c r="H174">
        <v>0.5</v>
      </c>
      <c r="I174">
        <v>0.57235550151812609</v>
      </c>
      <c r="J174" s="7">
        <v>1.1447110030362522</v>
      </c>
      <c r="K174" s="9">
        <v>0.85528899696374783</v>
      </c>
      <c r="L174" s="7">
        <v>-1.4074580140792026</v>
      </c>
      <c r="M174" s="9">
        <v>50</v>
      </c>
      <c r="N174">
        <v>4.2778382648945797E-2</v>
      </c>
      <c r="AE174">
        <v>0.56888725054518996</v>
      </c>
      <c r="AF174">
        <v>0</v>
      </c>
      <c r="AG174">
        <v>1</v>
      </c>
      <c r="AH174">
        <v>125</v>
      </c>
      <c r="AI174">
        <v>47</v>
      </c>
      <c r="AJ174">
        <v>0.16666666666666663</v>
      </c>
      <c r="AK174">
        <v>0.68666666666666665</v>
      </c>
      <c r="AL174">
        <v>4.577777777777731E-3</v>
      </c>
    </row>
    <row r="175" spans="1:38">
      <c r="A175" s="1">
        <v>0.18679999999999999</v>
      </c>
      <c r="B175" s="1">
        <v>1</v>
      </c>
      <c r="D175">
        <v>0.1143</v>
      </c>
      <c r="E175" s="7">
        <v>1</v>
      </c>
      <c r="F175" s="8">
        <v>0</v>
      </c>
      <c r="G175" s="9">
        <v>1</v>
      </c>
      <c r="H175">
        <v>1</v>
      </c>
      <c r="I175">
        <v>0.57408698588247231</v>
      </c>
      <c r="J175" s="7">
        <v>0.57408698588247231</v>
      </c>
      <c r="K175" s="9">
        <v>0.42591301411752769</v>
      </c>
      <c r="L175" s="7">
        <v>-0.55497435079484914</v>
      </c>
      <c r="M175" s="9">
        <v>100</v>
      </c>
      <c r="N175">
        <v>0.74189630594538691</v>
      </c>
      <c r="AE175">
        <v>0.57235550151812609</v>
      </c>
      <c r="AF175">
        <v>1</v>
      </c>
      <c r="AG175">
        <v>1</v>
      </c>
      <c r="AH175">
        <v>126</v>
      </c>
      <c r="AI175">
        <v>48</v>
      </c>
      <c r="AJ175">
        <v>0.16000000000000003</v>
      </c>
      <c r="AK175">
        <v>0.67999999999999994</v>
      </c>
      <c r="AL175">
        <v>0</v>
      </c>
    </row>
    <row r="176" spans="1:38">
      <c r="A176" s="1">
        <v>0.1066</v>
      </c>
      <c r="B176" s="1">
        <v>1</v>
      </c>
      <c r="D176">
        <v>0.1145</v>
      </c>
      <c r="E176" s="7">
        <v>1</v>
      </c>
      <c r="F176" s="8">
        <v>0</v>
      </c>
      <c r="G176" s="9">
        <v>1</v>
      </c>
      <c r="H176">
        <v>1</v>
      </c>
      <c r="I176">
        <v>0.57581665533720949</v>
      </c>
      <c r="J176" s="7">
        <v>0.57581665533720949</v>
      </c>
      <c r="K176" s="9">
        <v>0.42418334466279051</v>
      </c>
      <c r="L176" s="7">
        <v>-0.55196597566281169</v>
      </c>
      <c r="M176" s="9">
        <v>100</v>
      </c>
      <c r="N176">
        <v>0.73666390287787076</v>
      </c>
      <c r="AE176">
        <v>0.57408698588247231</v>
      </c>
      <c r="AF176">
        <v>0</v>
      </c>
      <c r="AG176">
        <v>1</v>
      </c>
      <c r="AH176">
        <v>126</v>
      </c>
      <c r="AI176">
        <v>49</v>
      </c>
      <c r="AJ176">
        <v>0.16000000000000003</v>
      </c>
      <c r="AK176">
        <v>0.67333333333333334</v>
      </c>
      <c r="AL176">
        <v>0</v>
      </c>
    </row>
    <row r="177" spans="1:38">
      <c r="A177" s="1">
        <v>0.16969999999999999</v>
      </c>
      <c r="B177" s="1">
        <v>1</v>
      </c>
      <c r="D177">
        <v>0.11459999999999999</v>
      </c>
      <c r="E177" s="7">
        <v>1</v>
      </c>
      <c r="F177" s="8">
        <v>0</v>
      </c>
      <c r="G177" s="9">
        <v>1</v>
      </c>
      <c r="H177">
        <v>1</v>
      </c>
      <c r="I177">
        <v>0.57668079684079987</v>
      </c>
      <c r="J177" s="7">
        <v>0.57668079684079987</v>
      </c>
      <c r="K177" s="9">
        <v>0.42331920315920013</v>
      </c>
      <c r="L177" s="7">
        <v>-0.55046637726648195</v>
      </c>
      <c r="M177" s="9">
        <v>100</v>
      </c>
      <c r="N177">
        <v>0.73406155619928293</v>
      </c>
      <c r="AE177">
        <v>0.57581665533720949</v>
      </c>
      <c r="AF177">
        <v>0</v>
      </c>
      <c r="AG177">
        <v>1</v>
      </c>
      <c r="AH177">
        <v>126</v>
      </c>
      <c r="AI177">
        <v>50</v>
      </c>
      <c r="AJ177">
        <v>0.16000000000000003</v>
      </c>
      <c r="AK177">
        <v>0.66666666666666674</v>
      </c>
      <c r="AL177">
        <v>0</v>
      </c>
    </row>
    <row r="178" spans="1:38">
      <c r="A178" s="1">
        <v>0.1157</v>
      </c>
      <c r="B178" s="1">
        <v>1</v>
      </c>
      <c r="D178">
        <v>0.1147</v>
      </c>
      <c r="E178" s="7">
        <v>0</v>
      </c>
      <c r="F178" s="8">
        <v>1</v>
      </c>
      <c r="G178" s="9">
        <v>1</v>
      </c>
      <c r="H178">
        <v>0</v>
      </c>
      <c r="I178">
        <v>0.57754446948007687</v>
      </c>
      <c r="J178" s="7">
        <v>0.57754446948007687</v>
      </c>
      <c r="K178" s="9">
        <v>0.42245553051992313</v>
      </c>
      <c r="L178" s="7">
        <v>-0.86167109093169858</v>
      </c>
      <c r="M178" s="9">
        <v>0</v>
      </c>
      <c r="N178">
        <v>1.3671130515661214</v>
      </c>
      <c r="AE178">
        <v>0.57668079684079987</v>
      </c>
      <c r="AF178">
        <v>0</v>
      </c>
      <c r="AG178">
        <v>1</v>
      </c>
      <c r="AH178">
        <v>126</v>
      </c>
      <c r="AI178">
        <v>51</v>
      </c>
      <c r="AJ178">
        <v>0.16000000000000003</v>
      </c>
      <c r="AK178">
        <v>0.65999999999999992</v>
      </c>
      <c r="AL178">
        <v>4.400000000000028E-3</v>
      </c>
    </row>
    <row r="179" spans="1:38">
      <c r="A179" s="1">
        <v>0.18870000000000001</v>
      </c>
      <c r="B179" s="1">
        <v>1</v>
      </c>
      <c r="D179">
        <v>0.1154</v>
      </c>
      <c r="E179" s="7">
        <v>0</v>
      </c>
      <c r="F179" s="8">
        <v>1</v>
      </c>
      <c r="G179" s="9">
        <v>1</v>
      </c>
      <c r="H179">
        <v>0</v>
      </c>
      <c r="I179">
        <v>0.58357662934391941</v>
      </c>
      <c r="J179" s="7">
        <v>0.58357662934391941</v>
      </c>
      <c r="K179" s="9">
        <v>0.41642337065608059</v>
      </c>
      <c r="L179" s="7">
        <v>-0.8760528183213897</v>
      </c>
      <c r="M179" s="9">
        <v>0</v>
      </c>
      <c r="N179">
        <v>1.401402203782383</v>
      </c>
      <c r="AE179">
        <v>0.57754446948007687</v>
      </c>
      <c r="AF179">
        <v>1</v>
      </c>
      <c r="AG179">
        <v>0</v>
      </c>
      <c r="AH179">
        <v>127</v>
      </c>
      <c r="AI179">
        <v>51</v>
      </c>
      <c r="AJ179">
        <v>0.15333333333333332</v>
      </c>
      <c r="AK179">
        <v>0.65999999999999992</v>
      </c>
      <c r="AL179">
        <v>4.400000000000028E-3</v>
      </c>
    </row>
    <row r="180" spans="1:38">
      <c r="A180" s="1">
        <v>0.15160000000000001</v>
      </c>
      <c r="B180" s="1">
        <v>1</v>
      </c>
      <c r="D180">
        <v>0.1157</v>
      </c>
      <c r="E180" s="7">
        <v>1</v>
      </c>
      <c r="F180" s="8">
        <v>0</v>
      </c>
      <c r="G180" s="9">
        <v>1</v>
      </c>
      <c r="H180">
        <v>1</v>
      </c>
      <c r="I180">
        <v>0.58615430919976219</v>
      </c>
      <c r="J180" s="7">
        <v>0.58615430919976219</v>
      </c>
      <c r="K180" s="9">
        <v>0.41384569080023781</v>
      </c>
      <c r="L180" s="7">
        <v>-0.53417219778994629</v>
      </c>
      <c r="M180" s="9">
        <v>100</v>
      </c>
      <c r="N180">
        <v>0.70603539768432999</v>
      </c>
      <c r="AE180">
        <v>0.58357662934391941</v>
      </c>
      <c r="AF180">
        <v>1</v>
      </c>
      <c r="AG180">
        <v>0</v>
      </c>
      <c r="AH180">
        <v>128</v>
      </c>
      <c r="AI180">
        <v>51</v>
      </c>
      <c r="AJ180">
        <v>0.14666666666666661</v>
      </c>
      <c r="AK180">
        <v>0.65999999999999992</v>
      </c>
      <c r="AL180">
        <v>0</v>
      </c>
    </row>
    <row r="181" spans="1:38">
      <c r="A181" s="1">
        <v>0.14960000000000001</v>
      </c>
      <c r="B181" s="1">
        <v>1</v>
      </c>
      <c r="D181">
        <v>0.1167</v>
      </c>
      <c r="E181" s="7">
        <v>0</v>
      </c>
      <c r="F181" s="8">
        <v>1</v>
      </c>
      <c r="G181" s="9">
        <v>1</v>
      </c>
      <c r="H181">
        <v>0</v>
      </c>
      <c r="I181">
        <v>0.59471181313058974</v>
      </c>
      <c r="J181" s="7">
        <v>0.59471181313058974</v>
      </c>
      <c r="K181" s="9">
        <v>0.40528818686941026</v>
      </c>
      <c r="L181" s="7">
        <v>-0.90315689240622499</v>
      </c>
      <c r="M181" s="9">
        <v>0</v>
      </c>
      <c r="N181">
        <v>1.4673800826132011</v>
      </c>
      <c r="AE181">
        <v>0.58615430919976219</v>
      </c>
      <c r="AF181">
        <v>0</v>
      </c>
      <c r="AG181">
        <v>1</v>
      </c>
      <c r="AH181">
        <v>128</v>
      </c>
      <c r="AI181">
        <v>52</v>
      </c>
      <c r="AJ181">
        <v>0.14666666666666661</v>
      </c>
      <c r="AK181">
        <v>0.65333333333333332</v>
      </c>
      <c r="AL181">
        <v>4.355555555555511E-3</v>
      </c>
    </row>
    <row r="182" spans="1:38">
      <c r="A182" s="1">
        <v>0.1719</v>
      </c>
      <c r="B182" s="1">
        <v>1</v>
      </c>
      <c r="D182">
        <v>0.1181</v>
      </c>
      <c r="E182" s="7">
        <v>0</v>
      </c>
      <c r="F182" s="8">
        <v>1</v>
      </c>
      <c r="G182" s="9">
        <v>1</v>
      </c>
      <c r="H182">
        <v>0</v>
      </c>
      <c r="I182">
        <v>0.60659522107044295</v>
      </c>
      <c r="J182" s="7">
        <v>0.60659522107044295</v>
      </c>
      <c r="K182" s="9">
        <v>0.39340477892955705</v>
      </c>
      <c r="L182" s="7">
        <v>-0.93291622533899676</v>
      </c>
      <c r="M182" s="9">
        <v>0</v>
      </c>
      <c r="N182">
        <v>1.541911165189632</v>
      </c>
      <c r="AE182">
        <v>0.59471181313058974</v>
      </c>
      <c r="AF182">
        <v>1</v>
      </c>
      <c r="AG182">
        <v>0</v>
      </c>
      <c r="AH182">
        <v>129</v>
      </c>
      <c r="AI182">
        <v>52</v>
      </c>
      <c r="AJ182">
        <v>0.14000000000000001</v>
      </c>
      <c r="AK182">
        <v>0.65333333333333332</v>
      </c>
      <c r="AL182">
        <v>4.3555555555555838E-3</v>
      </c>
    </row>
    <row r="183" spans="1:38">
      <c r="A183" s="1">
        <v>0.15590000000000001</v>
      </c>
      <c r="B183" s="1">
        <v>1</v>
      </c>
      <c r="D183">
        <v>0.11849999999999999</v>
      </c>
      <c r="E183" s="7">
        <v>1</v>
      </c>
      <c r="F183" s="8">
        <v>0</v>
      </c>
      <c r="G183" s="9">
        <v>1</v>
      </c>
      <c r="H183">
        <v>1</v>
      </c>
      <c r="I183">
        <v>0.60996809836317889</v>
      </c>
      <c r="J183" s="7">
        <v>0.60996809836317889</v>
      </c>
      <c r="K183" s="9">
        <v>0.39003190163682111</v>
      </c>
      <c r="L183" s="7">
        <v>-0.49434862094763643</v>
      </c>
      <c r="M183" s="9">
        <v>100</v>
      </c>
      <c r="N183">
        <v>0.63943000082045875</v>
      </c>
      <c r="AE183">
        <v>0.60659522107044295</v>
      </c>
      <c r="AF183">
        <v>1</v>
      </c>
      <c r="AG183">
        <v>0</v>
      </c>
      <c r="AH183">
        <v>130</v>
      </c>
      <c r="AI183">
        <v>52</v>
      </c>
      <c r="AJ183">
        <v>0.1333333333333333</v>
      </c>
      <c r="AK183">
        <v>0.65333333333333332</v>
      </c>
      <c r="AL183">
        <v>0</v>
      </c>
    </row>
    <row r="184" spans="1:38">
      <c r="A184" s="1">
        <v>0.1336</v>
      </c>
      <c r="B184" s="1">
        <v>1</v>
      </c>
      <c r="D184">
        <v>0.1188</v>
      </c>
      <c r="E184" s="7">
        <v>1</v>
      </c>
      <c r="F184" s="8">
        <v>0</v>
      </c>
      <c r="G184" s="9">
        <v>1</v>
      </c>
      <c r="H184">
        <v>1</v>
      </c>
      <c r="I184">
        <v>0.61249089175989979</v>
      </c>
      <c r="J184" s="7">
        <v>0.61249089175989979</v>
      </c>
      <c r="K184" s="9">
        <v>0.38750910824010021</v>
      </c>
      <c r="L184" s="7">
        <v>-0.49022120726990537</v>
      </c>
      <c r="M184" s="9">
        <v>100</v>
      </c>
      <c r="N184">
        <v>0.63267734010974674</v>
      </c>
      <c r="AE184">
        <v>0.60996809836317889</v>
      </c>
      <c r="AF184">
        <v>0</v>
      </c>
      <c r="AG184">
        <v>1</v>
      </c>
      <c r="AH184">
        <v>130</v>
      </c>
      <c r="AI184">
        <v>53</v>
      </c>
      <c r="AJ184">
        <v>0.1333333333333333</v>
      </c>
      <c r="AK184">
        <v>0.64666666666666672</v>
      </c>
      <c r="AL184">
        <v>0</v>
      </c>
    </row>
    <row r="185" spans="1:38">
      <c r="A185" s="1">
        <v>0.10979999999999999</v>
      </c>
      <c r="B185" s="1">
        <v>1</v>
      </c>
      <c r="D185">
        <v>0.1192</v>
      </c>
      <c r="E185" s="7">
        <v>0</v>
      </c>
      <c r="F185" s="8">
        <v>1</v>
      </c>
      <c r="G185" s="9">
        <v>1</v>
      </c>
      <c r="H185">
        <v>0</v>
      </c>
      <c r="I185">
        <v>0.61584523335583197</v>
      </c>
      <c r="J185" s="7">
        <v>0.61584523335583197</v>
      </c>
      <c r="K185" s="9">
        <v>0.38415476664416803</v>
      </c>
      <c r="L185" s="7">
        <v>-0.95670976945660891</v>
      </c>
      <c r="M185" s="9">
        <v>0</v>
      </c>
      <c r="N185">
        <v>1.6031175110376084</v>
      </c>
      <c r="AE185">
        <v>0.61249089175989979</v>
      </c>
      <c r="AF185">
        <v>0</v>
      </c>
      <c r="AG185">
        <v>1</v>
      </c>
      <c r="AH185">
        <v>130</v>
      </c>
      <c r="AI185">
        <v>54</v>
      </c>
      <c r="AJ185">
        <v>0.1333333333333333</v>
      </c>
      <c r="AK185">
        <v>0.64</v>
      </c>
      <c r="AL185">
        <v>4.2666666666666235E-3</v>
      </c>
    </row>
    <row r="186" spans="1:38">
      <c r="A186" s="1">
        <v>5.1310000000000001E-2</v>
      </c>
      <c r="B186" s="1">
        <v>1</v>
      </c>
      <c r="D186">
        <v>0.1198</v>
      </c>
      <c r="E186" s="7">
        <v>1</v>
      </c>
      <c r="F186" s="8">
        <v>0</v>
      </c>
      <c r="G186" s="9">
        <v>1</v>
      </c>
      <c r="H186">
        <v>1</v>
      </c>
      <c r="I186">
        <v>0.62085606515618463</v>
      </c>
      <c r="J186" s="7">
        <v>0.62085606515618463</v>
      </c>
      <c r="K186" s="9">
        <v>0.37914393484381537</v>
      </c>
      <c r="L186" s="7">
        <v>-0.47665600305017231</v>
      </c>
      <c r="M186" s="9">
        <v>100</v>
      </c>
      <c r="N186">
        <v>0.61067927998486515</v>
      </c>
      <c r="AE186">
        <v>0.61584523335583197</v>
      </c>
      <c r="AF186">
        <v>1</v>
      </c>
      <c r="AG186">
        <v>0</v>
      </c>
      <c r="AH186">
        <v>131</v>
      </c>
      <c r="AI186">
        <v>54</v>
      </c>
      <c r="AJ186">
        <v>0.12666666666666671</v>
      </c>
      <c r="AK186">
        <v>0.64</v>
      </c>
      <c r="AL186">
        <v>0</v>
      </c>
    </row>
    <row r="187" spans="1:38">
      <c r="A187" s="1">
        <v>0.1255</v>
      </c>
      <c r="B187" s="1">
        <v>1</v>
      </c>
      <c r="D187">
        <v>0.12039999999999999</v>
      </c>
      <c r="E187" s="7">
        <v>1</v>
      </c>
      <c r="F187" s="8">
        <v>0</v>
      </c>
      <c r="G187" s="9">
        <v>1</v>
      </c>
      <c r="H187">
        <v>1</v>
      </c>
      <c r="I187">
        <v>0.62584124655337403</v>
      </c>
      <c r="J187" s="7">
        <v>0.62584124655337403</v>
      </c>
      <c r="K187" s="9">
        <v>0.37415875344662597</v>
      </c>
      <c r="L187" s="7">
        <v>-0.46865853979888755</v>
      </c>
      <c r="M187" s="9">
        <v>100</v>
      </c>
      <c r="N187">
        <v>0.59784930364879108</v>
      </c>
      <c r="AE187">
        <v>0.62085606515618463</v>
      </c>
      <c r="AF187">
        <v>0</v>
      </c>
      <c r="AG187">
        <v>1</v>
      </c>
      <c r="AH187">
        <v>131</v>
      </c>
      <c r="AI187">
        <v>55</v>
      </c>
      <c r="AJ187">
        <v>0.12666666666666671</v>
      </c>
      <c r="AK187">
        <v>0.6333333333333333</v>
      </c>
      <c r="AL187">
        <v>0</v>
      </c>
    </row>
    <row r="188" spans="1:38">
      <c r="A188" s="1">
        <v>6.0310000000000002E-2</v>
      </c>
      <c r="B188" s="1">
        <v>1</v>
      </c>
      <c r="D188">
        <v>0.1206</v>
      </c>
      <c r="E188" s="7">
        <v>2</v>
      </c>
      <c r="F188" s="8">
        <v>0</v>
      </c>
      <c r="G188" s="9">
        <v>2</v>
      </c>
      <c r="H188">
        <v>1</v>
      </c>
      <c r="I188">
        <v>0.62749711421956755</v>
      </c>
      <c r="J188" s="7">
        <v>1.2549942284391351</v>
      </c>
      <c r="K188" s="9">
        <v>0.74500577156086489</v>
      </c>
      <c r="L188" s="7">
        <v>-0.93203241368010337</v>
      </c>
      <c r="M188" s="9">
        <v>100</v>
      </c>
      <c r="N188">
        <v>1.1872656537830386</v>
      </c>
      <c r="AE188">
        <v>0.62584124655337403</v>
      </c>
      <c r="AF188">
        <v>0</v>
      </c>
      <c r="AG188">
        <v>1</v>
      </c>
      <c r="AH188">
        <v>131</v>
      </c>
      <c r="AI188">
        <v>56</v>
      </c>
      <c r="AJ188">
        <v>0.12666666666666671</v>
      </c>
      <c r="AK188">
        <v>0.62666666666666671</v>
      </c>
      <c r="AL188">
        <v>0</v>
      </c>
    </row>
    <row r="189" spans="1:38">
      <c r="A189" s="1">
        <v>0.12180000000000001</v>
      </c>
      <c r="B189" s="1">
        <v>1</v>
      </c>
      <c r="D189">
        <v>0.12089999999999999</v>
      </c>
      <c r="E189" s="7">
        <v>0</v>
      </c>
      <c r="F189" s="8">
        <v>1</v>
      </c>
      <c r="G189" s="9">
        <v>1</v>
      </c>
      <c r="H189">
        <v>0</v>
      </c>
      <c r="I189">
        <v>0.62997530700763527</v>
      </c>
      <c r="J189" s="7">
        <v>0.62997530700763527</v>
      </c>
      <c r="K189" s="9">
        <v>0.37002469299236473</v>
      </c>
      <c r="L189" s="7">
        <v>-0.99418553775353402</v>
      </c>
      <c r="M189" s="9">
        <v>0</v>
      </c>
      <c r="N189">
        <v>1.7025223422606406</v>
      </c>
      <c r="AE189">
        <v>0.62749711421956755</v>
      </c>
      <c r="AF189">
        <v>0</v>
      </c>
      <c r="AG189">
        <v>2</v>
      </c>
      <c r="AH189">
        <v>131</v>
      </c>
      <c r="AI189">
        <v>58</v>
      </c>
      <c r="AJ189">
        <v>0.12666666666666671</v>
      </c>
      <c r="AK189">
        <v>0.61333333333333329</v>
      </c>
      <c r="AL189">
        <v>4.0888888888889153E-3</v>
      </c>
    </row>
    <row r="190" spans="1:38">
      <c r="A190" s="1">
        <v>0.219</v>
      </c>
      <c r="B190" s="1">
        <v>1</v>
      </c>
      <c r="D190">
        <v>0.12180000000000001</v>
      </c>
      <c r="E190" s="7">
        <v>1</v>
      </c>
      <c r="F190" s="8">
        <v>0</v>
      </c>
      <c r="G190" s="9">
        <v>1</v>
      </c>
      <c r="H190">
        <v>1</v>
      </c>
      <c r="I190">
        <v>0.63736846594712215</v>
      </c>
      <c r="J190" s="7">
        <v>0.63736846594712215</v>
      </c>
      <c r="K190" s="9">
        <v>0.36263153405287785</v>
      </c>
      <c r="L190" s="7">
        <v>-0.45040735116417363</v>
      </c>
      <c r="M190" s="9">
        <v>100</v>
      </c>
      <c r="N190">
        <v>0.56895116942130419</v>
      </c>
      <c r="AE190">
        <v>0.62997530700763527</v>
      </c>
      <c r="AF190">
        <v>1</v>
      </c>
      <c r="AG190">
        <v>0</v>
      </c>
      <c r="AH190">
        <v>132</v>
      </c>
      <c r="AI190">
        <v>58</v>
      </c>
      <c r="AJ190">
        <v>0.12</v>
      </c>
      <c r="AK190">
        <v>0.61333333333333329</v>
      </c>
      <c r="AL190">
        <v>0</v>
      </c>
    </row>
    <row r="191" spans="1:38">
      <c r="A191" s="1">
        <v>0.14360000000000001</v>
      </c>
      <c r="B191" s="1">
        <v>1</v>
      </c>
      <c r="D191">
        <v>0.12230000000000001</v>
      </c>
      <c r="E191" s="7">
        <v>1</v>
      </c>
      <c r="F191" s="8">
        <v>0</v>
      </c>
      <c r="G191" s="9">
        <v>1</v>
      </c>
      <c r="H191">
        <v>1</v>
      </c>
      <c r="I191">
        <v>0.64144813089933705</v>
      </c>
      <c r="J191" s="7">
        <v>0.64144813089933705</v>
      </c>
      <c r="K191" s="9">
        <v>0.35855186910066295</v>
      </c>
      <c r="L191" s="7">
        <v>-0.44402695415908672</v>
      </c>
      <c r="M191" s="9">
        <v>100</v>
      </c>
      <c r="N191">
        <v>0.55897250584853719</v>
      </c>
      <c r="AE191">
        <v>0.63736846594712215</v>
      </c>
      <c r="AF191">
        <v>0</v>
      </c>
      <c r="AG191">
        <v>1</v>
      </c>
      <c r="AH191">
        <v>132</v>
      </c>
      <c r="AI191">
        <v>59</v>
      </c>
      <c r="AJ191">
        <v>0.12</v>
      </c>
      <c r="AK191">
        <v>0.60666666666666669</v>
      </c>
      <c r="AL191">
        <v>0</v>
      </c>
    </row>
    <row r="192" spans="1:38">
      <c r="A192" s="1">
        <v>0.1047</v>
      </c>
      <c r="B192" s="1">
        <v>1</v>
      </c>
      <c r="D192">
        <v>0.1231</v>
      </c>
      <c r="E192" s="7">
        <v>1</v>
      </c>
      <c r="F192" s="8">
        <v>0</v>
      </c>
      <c r="G192" s="9">
        <v>1</v>
      </c>
      <c r="H192">
        <v>1</v>
      </c>
      <c r="I192">
        <v>0.64793302593070645</v>
      </c>
      <c r="J192" s="7">
        <v>0.64793302593070645</v>
      </c>
      <c r="K192" s="9">
        <v>0.35206697406929355</v>
      </c>
      <c r="L192" s="7">
        <v>-0.43396794301656921</v>
      </c>
      <c r="M192" s="9">
        <v>100</v>
      </c>
      <c r="N192">
        <v>0.54336939155644393</v>
      </c>
      <c r="AE192">
        <v>0.64144813089933705</v>
      </c>
      <c r="AF192">
        <v>0</v>
      </c>
      <c r="AG192">
        <v>1</v>
      </c>
      <c r="AH192">
        <v>132</v>
      </c>
      <c r="AI192">
        <v>60</v>
      </c>
      <c r="AJ192">
        <v>0.12</v>
      </c>
      <c r="AK192">
        <v>0.6</v>
      </c>
      <c r="AL192">
        <v>0</v>
      </c>
    </row>
    <row r="193" spans="1:38">
      <c r="A193" s="1">
        <v>0.1686</v>
      </c>
      <c r="B193" s="1">
        <v>1</v>
      </c>
      <c r="D193">
        <v>0.12429999999999999</v>
      </c>
      <c r="E193" s="7">
        <v>0</v>
      </c>
      <c r="F193" s="8">
        <v>1</v>
      </c>
      <c r="G193" s="9">
        <v>1</v>
      </c>
      <c r="H193">
        <v>0</v>
      </c>
      <c r="I193">
        <v>0.65755836431551828</v>
      </c>
      <c r="J193" s="7">
        <v>0.65755836431551828</v>
      </c>
      <c r="K193" s="9">
        <v>0.34244163568448172</v>
      </c>
      <c r="L193" s="7">
        <v>-1.0716540425613761</v>
      </c>
      <c r="M193" s="9">
        <v>0</v>
      </c>
      <c r="N193">
        <v>1.9202056519826294</v>
      </c>
      <c r="AE193">
        <v>0.64793302593070645</v>
      </c>
      <c r="AF193">
        <v>0</v>
      </c>
      <c r="AG193">
        <v>1</v>
      </c>
      <c r="AH193">
        <v>132</v>
      </c>
      <c r="AI193">
        <v>61</v>
      </c>
      <c r="AJ193">
        <v>0.12</v>
      </c>
      <c r="AK193">
        <v>0.59333333333333327</v>
      </c>
      <c r="AL193">
        <v>3.9555555555555802E-3</v>
      </c>
    </row>
    <row r="194" spans="1:38">
      <c r="A194" s="1">
        <v>0.1231</v>
      </c>
      <c r="B194" s="1">
        <v>1</v>
      </c>
      <c r="D194">
        <v>0.1255</v>
      </c>
      <c r="E194" s="7">
        <v>1</v>
      </c>
      <c r="F194" s="8">
        <v>0</v>
      </c>
      <c r="G194" s="9">
        <v>1</v>
      </c>
      <c r="H194">
        <v>1</v>
      </c>
      <c r="I194">
        <v>0.66705577290108897</v>
      </c>
      <c r="J194" s="7">
        <v>0.66705577290108897</v>
      </c>
      <c r="K194" s="9">
        <v>0.33294422709891103</v>
      </c>
      <c r="L194" s="7">
        <v>-0.40488161901940317</v>
      </c>
      <c r="M194" s="9">
        <v>100</v>
      </c>
      <c r="N194">
        <v>0.49912502166183936</v>
      </c>
      <c r="AE194">
        <v>0.65755836431551828</v>
      </c>
      <c r="AF194">
        <v>1</v>
      </c>
      <c r="AG194">
        <v>0</v>
      </c>
      <c r="AH194">
        <v>133</v>
      </c>
      <c r="AI194">
        <v>61</v>
      </c>
      <c r="AJ194">
        <v>0.11333333333333329</v>
      </c>
      <c r="AK194">
        <v>0.59333333333333327</v>
      </c>
      <c r="AL194">
        <v>0</v>
      </c>
    </row>
    <row r="195" spans="1:38">
      <c r="A195" s="1">
        <v>0.14849999999999999</v>
      </c>
      <c r="B195" s="1">
        <v>1</v>
      </c>
      <c r="D195">
        <v>0.12620000000000001</v>
      </c>
      <c r="E195" s="7">
        <v>1</v>
      </c>
      <c r="F195" s="8">
        <v>0</v>
      </c>
      <c r="G195" s="9">
        <v>1</v>
      </c>
      <c r="H195">
        <v>1</v>
      </c>
      <c r="I195">
        <v>0.67253450432530004</v>
      </c>
      <c r="J195" s="7">
        <v>0.67253450432530004</v>
      </c>
      <c r="K195" s="9">
        <v>0.32746549567469996</v>
      </c>
      <c r="L195" s="7">
        <v>-0.39670186127541551</v>
      </c>
      <c r="M195" s="9">
        <v>100</v>
      </c>
      <c r="N195">
        <v>0.4869125577478286</v>
      </c>
      <c r="AE195">
        <v>0.66705577290108897</v>
      </c>
      <c r="AF195">
        <v>0</v>
      </c>
      <c r="AG195">
        <v>1</v>
      </c>
      <c r="AH195">
        <v>133</v>
      </c>
      <c r="AI195">
        <v>62</v>
      </c>
      <c r="AJ195">
        <v>0.11333333333333329</v>
      </c>
      <c r="AK195">
        <v>0.58666666666666667</v>
      </c>
      <c r="AL195">
        <v>0</v>
      </c>
    </row>
    <row r="196" spans="1:38">
      <c r="A196" s="1">
        <v>7.0809999999999998E-2</v>
      </c>
      <c r="B196" s="1">
        <v>1</v>
      </c>
      <c r="D196">
        <v>0.12670000000000001</v>
      </c>
      <c r="E196" s="7">
        <v>2</v>
      </c>
      <c r="F196" s="8">
        <v>0</v>
      </c>
      <c r="G196" s="9">
        <v>2</v>
      </c>
      <c r="H196">
        <v>1</v>
      </c>
      <c r="I196">
        <v>0.67641939664047268</v>
      </c>
      <c r="J196" s="7">
        <v>1.3528387932809454</v>
      </c>
      <c r="K196" s="9">
        <v>0.64716120671905464</v>
      </c>
      <c r="L196" s="7">
        <v>-0.78188397216389738</v>
      </c>
      <c r="M196" s="9">
        <v>100</v>
      </c>
      <c r="N196">
        <v>0.95674548946004101</v>
      </c>
      <c r="AE196">
        <v>0.67253450432530004</v>
      </c>
      <c r="AF196">
        <v>0</v>
      </c>
      <c r="AG196">
        <v>1</v>
      </c>
      <c r="AH196">
        <v>133</v>
      </c>
      <c r="AI196">
        <v>63</v>
      </c>
      <c r="AJ196">
        <v>0.11333333333333329</v>
      </c>
      <c r="AK196">
        <v>0.58000000000000007</v>
      </c>
      <c r="AL196">
        <v>0</v>
      </c>
    </row>
    <row r="197" spans="1:38">
      <c r="A197" s="1">
        <v>0.12670000000000001</v>
      </c>
      <c r="B197" s="1">
        <v>1</v>
      </c>
      <c r="D197">
        <v>0.127</v>
      </c>
      <c r="E197" s="7">
        <v>0</v>
      </c>
      <c r="F197" s="8">
        <v>1</v>
      </c>
      <c r="G197" s="9">
        <v>1</v>
      </c>
      <c r="H197">
        <v>0</v>
      </c>
      <c r="I197">
        <v>0.67873875067272371</v>
      </c>
      <c r="J197" s="7">
        <v>0.67873875067272371</v>
      </c>
      <c r="K197" s="9">
        <v>0.32126124932727629</v>
      </c>
      <c r="L197" s="7">
        <v>-1.1355006260246296</v>
      </c>
      <c r="M197" s="9">
        <v>0</v>
      </c>
      <c r="N197">
        <v>2.1127314672840507</v>
      </c>
      <c r="AE197">
        <v>0.67641939664047268</v>
      </c>
      <c r="AF197">
        <v>0</v>
      </c>
      <c r="AG197">
        <v>2</v>
      </c>
      <c r="AH197">
        <v>133</v>
      </c>
      <c r="AI197">
        <v>65</v>
      </c>
      <c r="AJ197">
        <v>0.11333333333333329</v>
      </c>
      <c r="AK197">
        <v>0.56666666666666665</v>
      </c>
      <c r="AL197">
        <v>3.7777777777777393E-3</v>
      </c>
    </row>
    <row r="198" spans="1:38">
      <c r="A198" s="1">
        <v>0.13650000000000001</v>
      </c>
      <c r="B198" s="1">
        <v>1</v>
      </c>
      <c r="D198">
        <v>0.1273</v>
      </c>
      <c r="E198" s="7">
        <v>1</v>
      </c>
      <c r="F198" s="8">
        <v>0</v>
      </c>
      <c r="G198" s="9">
        <v>1</v>
      </c>
      <c r="H198">
        <v>1</v>
      </c>
      <c r="I198">
        <v>0.68104931906104516</v>
      </c>
      <c r="J198" s="7">
        <v>0.68104931906104516</v>
      </c>
      <c r="K198" s="9">
        <v>0.31895068093895484</v>
      </c>
      <c r="L198" s="7">
        <v>-0.38412055392623634</v>
      </c>
      <c r="M198" s="9">
        <v>100</v>
      </c>
      <c r="N198">
        <v>0.46832244304816051</v>
      </c>
      <c r="AE198">
        <v>0.67873875067272371</v>
      </c>
      <c r="AF198">
        <v>1</v>
      </c>
      <c r="AG198">
        <v>0</v>
      </c>
      <c r="AH198">
        <v>134</v>
      </c>
      <c r="AI198">
        <v>65</v>
      </c>
      <c r="AJ198">
        <v>0.10666666666666669</v>
      </c>
      <c r="AK198">
        <v>0.56666666666666665</v>
      </c>
      <c r="AL198">
        <v>0</v>
      </c>
    </row>
    <row r="199" spans="1:38">
      <c r="A199" s="1">
        <v>0.20080000000000001</v>
      </c>
      <c r="B199" s="1">
        <v>1</v>
      </c>
      <c r="D199">
        <v>0.12790000000000001</v>
      </c>
      <c r="E199" s="7">
        <v>1</v>
      </c>
      <c r="F199" s="8">
        <v>0</v>
      </c>
      <c r="G199" s="9">
        <v>1</v>
      </c>
      <c r="H199">
        <v>1</v>
      </c>
      <c r="I199">
        <v>0.68564378192878206</v>
      </c>
      <c r="J199" s="7">
        <v>0.68564378192878206</v>
      </c>
      <c r="K199" s="9">
        <v>0.31435621807121794</v>
      </c>
      <c r="L199" s="7">
        <v>-0.37739705444812927</v>
      </c>
      <c r="M199" s="9">
        <v>100</v>
      </c>
      <c r="N199">
        <v>0.45848329169835622</v>
      </c>
      <c r="AE199">
        <v>0.68104931906104516</v>
      </c>
      <c r="AF199">
        <v>0</v>
      </c>
      <c r="AG199">
        <v>1</v>
      </c>
      <c r="AH199">
        <v>134</v>
      </c>
      <c r="AI199">
        <v>66</v>
      </c>
      <c r="AJ199">
        <v>0.10666666666666669</v>
      </c>
      <c r="AK199">
        <v>0.56000000000000005</v>
      </c>
      <c r="AL199">
        <v>0</v>
      </c>
    </row>
    <row r="200" spans="1:38">
      <c r="A200" s="1">
        <v>0.12620000000000001</v>
      </c>
      <c r="B200" s="1">
        <v>1</v>
      </c>
      <c r="D200">
        <v>0.128</v>
      </c>
      <c r="E200" s="7">
        <v>1</v>
      </c>
      <c r="F200" s="8">
        <v>0</v>
      </c>
      <c r="G200" s="9">
        <v>1</v>
      </c>
      <c r="H200">
        <v>1</v>
      </c>
      <c r="I200">
        <v>0.6864060345217603</v>
      </c>
      <c r="J200" s="7">
        <v>0.6864060345217603</v>
      </c>
      <c r="K200" s="9">
        <v>0.3135939654782397</v>
      </c>
      <c r="L200" s="7">
        <v>-0.37628593929434889</v>
      </c>
      <c r="M200" s="9">
        <v>100</v>
      </c>
      <c r="N200">
        <v>0.45686364878293945</v>
      </c>
      <c r="AE200">
        <v>0.68564378192878206</v>
      </c>
      <c r="AF200">
        <v>0</v>
      </c>
      <c r="AG200">
        <v>1</v>
      </c>
      <c r="AH200">
        <v>134</v>
      </c>
      <c r="AI200">
        <v>67</v>
      </c>
      <c r="AJ200">
        <v>0.10666666666666669</v>
      </c>
      <c r="AK200">
        <v>0.55333333333333334</v>
      </c>
      <c r="AL200">
        <v>0</v>
      </c>
    </row>
    <row r="201" spans="1:38">
      <c r="A201" s="1">
        <v>0.1479</v>
      </c>
      <c r="B201" s="1">
        <v>1</v>
      </c>
      <c r="D201">
        <v>0.12839999999999999</v>
      </c>
      <c r="E201" s="7">
        <v>1</v>
      </c>
      <c r="F201" s="8">
        <v>0</v>
      </c>
      <c r="G201" s="9">
        <v>1</v>
      </c>
      <c r="H201">
        <v>1</v>
      </c>
      <c r="I201">
        <v>0.68944496728385851</v>
      </c>
      <c r="J201" s="7">
        <v>0.68944496728385851</v>
      </c>
      <c r="K201" s="9">
        <v>0.31055503271614149</v>
      </c>
      <c r="L201" s="7">
        <v>-0.37186840033106827</v>
      </c>
      <c r="M201" s="9">
        <v>100</v>
      </c>
      <c r="N201">
        <v>0.45044209103390215</v>
      </c>
      <c r="AE201">
        <v>0.6864060345217603</v>
      </c>
      <c r="AF201">
        <v>0</v>
      </c>
      <c r="AG201">
        <v>1</v>
      </c>
      <c r="AH201">
        <v>134</v>
      </c>
      <c r="AI201">
        <v>68</v>
      </c>
      <c r="AJ201">
        <v>0.10666666666666669</v>
      </c>
      <c r="AK201">
        <v>0.54666666666666663</v>
      </c>
      <c r="AL201">
        <v>0</v>
      </c>
    </row>
    <row r="202" spans="1:38">
      <c r="A202" s="1">
        <v>0.10290000000000001</v>
      </c>
      <c r="B202" s="1">
        <v>1</v>
      </c>
      <c r="D202">
        <v>0.12889999999999999</v>
      </c>
      <c r="E202" s="7">
        <v>0</v>
      </c>
      <c r="F202" s="8">
        <v>1</v>
      </c>
      <c r="G202" s="9">
        <v>1</v>
      </c>
      <c r="H202">
        <v>0</v>
      </c>
      <c r="I202">
        <v>0.69322075452583298</v>
      </c>
      <c r="J202" s="7">
        <v>0.69322075452583298</v>
      </c>
      <c r="K202" s="9">
        <v>0.30677924547416702</v>
      </c>
      <c r="L202" s="7">
        <v>-1.1816268601665776</v>
      </c>
      <c r="M202" s="9">
        <v>0</v>
      </c>
      <c r="N202">
        <v>2.2596729236176674</v>
      </c>
      <c r="AE202">
        <v>0.68944496728385851</v>
      </c>
      <c r="AF202">
        <v>0</v>
      </c>
      <c r="AG202">
        <v>1</v>
      </c>
      <c r="AH202">
        <v>134</v>
      </c>
      <c r="AI202">
        <v>69</v>
      </c>
      <c r="AJ202">
        <v>0.10666666666666669</v>
      </c>
      <c r="AK202">
        <v>0.54</v>
      </c>
      <c r="AL202">
        <v>3.6000000000000233E-3</v>
      </c>
    </row>
    <row r="203" spans="1:38">
      <c r="A203" s="1">
        <v>0.183</v>
      </c>
      <c r="B203" s="1">
        <v>1</v>
      </c>
      <c r="D203">
        <v>0.12920000000000001</v>
      </c>
      <c r="E203" s="7">
        <v>1</v>
      </c>
      <c r="F203" s="8">
        <v>0</v>
      </c>
      <c r="G203" s="9">
        <v>1</v>
      </c>
      <c r="H203">
        <v>1</v>
      </c>
      <c r="I203">
        <v>0.69547389739110665</v>
      </c>
      <c r="J203" s="7">
        <v>0.69547389739110665</v>
      </c>
      <c r="K203" s="9">
        <v>0.30452610260889335</v>
      </c>
      <c r="L203" s="7">
        <v>-0.36316179903306117</v>
      </c>
      <c r="M203" s="9">
        <v>100</v>
      </c>
      <c r="N203">
        <v>0.437868486152026</v>
      </c>
      <c r="AE203">
        <v>0.69322075452583298</v>
      </c>
      <c r="AF203">
        <v>1</v>
      </c>
      <c r="AG203">
        <v>0</v>
      </c>
      <c r="AH203">
        <v>135</v>
      </c>
      <c r="AI203">
        <v>69</v>
      </c>
      <c r="AJ203">
        <v>9.9999999999999978E-2</v>
      </c>
      <c r="AK203">
        <v>0.54</v>
      </c>
      <c r="AL203">
        <v>0</v>
      </c>
    </row>
    <row r="204" spans="1:38">
      <c r="A204" s="1">
        <v>0.128</v>
      </c>
      <c r="B204" s="1">
        <v>1</v>
      </c>
      <c r="D204">
        <v>0.12939999999999999</v>
      </c>
      <c r="E204" s="7">
        <v>0</v>
      </c>
      <c r="F204" s="8">
        <v>1</v>
      </c>
      <c r="G204" s="9">
        <v>1</v>
      </c>
      <c r="H204">
        <v>0</v>
      </c>
      <c r="I204">
        <v>0.69697081224658919</v>
      </c>
      <c r="J204" s="7">
        <v>0.69697081224658919</v>
      </c>
      <c r="K204" s="9">
        <v>0.30302918775341081</v>
      </c>
      <c r="L204" s="7">
        <v>-1.1939261488929516</v>
      </c>
      <c r="M204" s="9">
        <v>0</v>
      </c>
      <c r="N204">
        <v>2.3000121454100562</v>
      </c>
      <c r="AE204">
        <v>0.69547389739110665</v>
      </c>
      <c r="AF204">
        <v>0</v>
      </c>
      <c r="AG204">
        <v>1</v>
      </c>
      <c r="AH204">
        <v>135</v>
      </c>
      <c r="AI204">
        <v>70</v>
      </c>
      <c r="AJ204">
        <v>9.9999999999999978E-2</v>
      </c>
      <c r="AK204">
        <v>0.53333333333333333</v>
      </c>
      <c r="AL204">
        <v>3.5555555555555193E-3</v>
      </c>
    </row>
    <row r="205" spans="1:38">
      <c r="A205" s="1">
        <v>8.4239999999999995E-2</v>
      </c>
      <c r="B205" s="1">
        <v>1</v>
      </c>
      <c r="D205">
        <v>0.12959999999999999</v>
      </c>
      <c r="E205" s="7">
        <v>0</v>
      </c>
      <c r="F205" s="8">
        <v>1</v>
      </c>
      <c r="G205" s="9">
        <v>1</v>
      </c>
      <c r="H205">
        <v>0</v>
      </c>
      <c r="I205">
        <v>0.69846355921335812</v>
      </c>
      <c r="J205" s="7">
        <v>0.69846355921335812</v>
      </c>
      <c r="K205" s="9">
        <v>0.30153644078664188</v>
      </c>
      <c r="L205" s="7">
        <v>-1.1988644051544919</v>
      </c>
      <c r="M205" s="9">
        <v>0</v>
      </c>
      <c r="N205">
        <v>2.3163487550334585</v>
      </c>
      <c r="AE205">
        <v>0.69697081224658919</v>
      </c>
      <c r="AF205">
        <v>1</v>
      </c>
      <c r="AG205">
        <v>0</v>
      </c>
      <c r="AH205">
        <v>136</v>
      </c>
      <c r="AI205">
        <v>70</v>
      </c>
      <c r="AJ205">
        <v>9.3333333333333379E-2</v>
      </c>
      <c r="AK205">
        <v>0.53333333333333333</v>
      </c>
      <c r="AL205">
        <v>3.5555555555555783E-3</v>
      </c>
    </row>
    <row r="206" spans="1:38">
      <c r="A206" s="1">
        <v>0.21460000000000001</v>
      </c>
      <c r="B206" s="1">
        <v>1</v>
      </c>
      <c r="D206">
        <v>0.1298</v>
      </c>
      <c r="E206" s="7">
        <v>1</v>
      </c>
      <c r="F206" s="8">
        <v>0</v>
      </c>
      <c r="G206" s="9">
        <v>1</v>
      </c>
      <c r="H206">
        <v>1</v>
      </c>
      <c r="I206">
        <v>0.69995211844185301</v>
      </c>
      <c r="J206" s="7">
        <v>0.69995211844185301</v>
      </c>
      <c r="K206" s="9">
        <v>0.30004788155814699</v>
      </c>
      <c r="L206" s="7">
        <v>-0.35674334850419559</v>
      </c>
      <c r="M206" s="9">
        <v>100</v>
      </c>
      <c r="N206">
        <v>0.42866915272158407</v>
      </c>
      <c r="AE206">
        <v>0.69846355921335812</v>
      </c>
      <c r="AF206">
        <v>1</v>
      </c>
      <c r="AG206">
        <v>0</v>
      </c>
      <c r="AH206">
        <v>137</v>
      </c>
      <c r="AI206">
        <v>70</v>
      </c>
      <c r="AJ206">
        <v>8.666666666666667E-2</v>
      </c>
      <c r="AK206">
        <v>0.53333333333333333</v>
      </c>
      <c r="AL206">
        <v>0</v>
      </c>
    </row>
    <row r="207" spans="1:38">
      <c r="A207" s="1">
        <v>0.34539999999999998</v>
      </c>
      <c r="B207" s="1">
        <v>1</v>
      </c>
      <c r="D207">
        <v>0.1303</v>
      </c>
      <c r="E207" s="7">
        <v>0</v>
      </c>
      <c r="F207" s="8">
        <v>1</v>
      </c>
      <c r="G207" s="9">
        <v>1</v>
      </c>
      <c r="H207">
        <v>0</v>
      </c>
      <c r="I207">
        <v>0.70365506778651898</v>
      </c>
      <c r="J207" s="7">
        <v>0.70365506778651898</v>
      </c>
      <c r="K207" s="9">
        <v>0.29634493221348102</v>
      </c>
      <c r="L207" s="7">
        <v>-1.2162311915745114</v>
      </c>
      <c r="M207" s="9">
        <v>0</v>
      </c>
      <c r="N207">
        <v>2.3744460974268318</v>
      </c>
      <c r="AE207">
        <v>0.69995211844185301</v>
      </c>
      <c r="AF207">
        <v>0</v>
      </c>
      <c r="AG207">
        <v>1</v>
      </c>
      <c r="AH207">
        <v>137</v>
      </c>
      <c r="AI207">
        <v>71</v>
      </c>
      <c r="AJ207">
        <v>8.666666666666667E-2</v>
      </c>
      <c r="AK207">
        <v>0.52666666666666662</v>
      </c>
      <c r="AL207">
        <v>3.5111111111111332E-3</v>
      </c>
    </row>
    <row r="208" spans="1:38">
      <c r="A208" s="1">
        <v>0.26650000000000001</v>
      </c>
      <c r="B208" s="1">
        <v>1</v>
      </c>
      <c r="D208">
        <v>0.1305</v>
      </c>
      <c r="E208" s="7">
        <v>1</v>
      </c>
      <c r="F208" s="8">
        <v>1</v>
      </c>
      <c r="G208" s="9">
        <v>2</v>
      </c>
      <c r="H208">
        <v>0.5</v>
      </c>
      <c r="I208">
        <v>0.70512881824142282</v>
      </c>
      <c r="J208" s="7">
        <v>1.4102576364828456</v>
      </c>
      <c r="K208" s="9">
        <v>0.58974236351715437</v>
      </c>
      <c r="L208" s="7">
        <v>-1.5705914619676056</v>
      </c>
      <c r="M208" s="9">
        <v>50</v>
      </c>
      <c r="N208">
        <v>0.40474599214375961</v>
      </c>
      <c r="AE208">
        <v>0.70365506778651898</v>
      </c>
      <c r="AF208">
        <v>1</v>
      </c>
      <c r="AG208">
        <v>0</v>
      </c>
      <c r="AH208">
        <v>138</v>
      </c>
      <c r="AI208">
        <v>71</v>
      </c>
      <c r="AJ208">
        <v>7.999999999999996E-2</v>
      </c>
      <c r="AK208">
        <v>0.52666666666666662</v>
      </c>
      <c r="AL208">
        <v>3.5111111111110751E-3</v>
      </c>
    </row>
    <row r="209" spans="1:38">
      <c r="A209" s="1">
        <v>0.17910000000000001</v>
      </c>
      <c r="B209" s="1">
        <v>1</v>
      </c>
      <c r="D209">
        <v>0.13059999999999999</v>
      </c>
      <c r="E209" s="7">
        <v>2</v>
      </c>
      <c r="F209" s="8">
        <v>0</v>
      </c>
      <c r="G209" s="9">
        <v>2</v>
      </c>
      <c r="H209">
        <v>1</v>
      </c>
      <c r="I209">
        <v>0.70586409219558111</v>
      </c>
      <c r="J209" s="7">
        <v>1.4117281843911622</v>
      </c>
      <c r="K209" s="9">
        <v>0.58827181560883779</v>
      </c>
      <c r="L209" s="7">
        <v>-0.69666512798485525</v>
      </c>
      <c r="M209" s="9">
        <v>100</v>
      </c>
      <c r="N209">
        <v>0.83340663183336883</v>
      </c>
      <c r="AE209">
        <v>0.70512881824142282</v>
      </c>
      <c r="AF209">
        <v>1</v>
      </c>
      <c r="AG209">
        <v>1</v>
      </c>
      <c r="AH209">
        <v>139</v>
      </c>
      <c r="AI209">
        <v>72</v>
      </c>
      <c r="AJ209">
        <v>7.3333333333333361E-2</v>
      </c>
      <c r="AK209">
        <v>0.52</v>
      </c>
      <c r="AL209">
        <v>0</v>
      </c>
    </row>
    <row r="210" spans="1:38">
      <c r="A210" s="1">
        <v>0.1053</v>
      </c>
      <c r="B210" s="1">
        <v>1</v>
      </c>
      <c r="D210">
        <v>0.1313</v>
      </c>
      <c r="E210" s="7">
        <v>1</v>
      </c>
      <c r="F210" s="8">
        <v>0</v>
      </c>
      <c r="G210" s="9">
        <v>1</v>
      </c>
      <c r="H210">
        <v>1</v>
      </c>
      <c r="I210">
        <v>0.71098090981141826</v>
      </c>
      <c r="J210" s="7">
        <v>0.71098090981141826</v>
      </c>
      <c r="K210" s="9">
        <v>0.28901909018858174</v>
      </c>
      <c r="L210" s="7">
        <v>-0.34110969931232787</v>
      </c>
      <c r="M210" s="9">
        <v>100</v>
      </c>
      <c r="N210">
        <v>0.40650752530787593</v>
      </c>
      <c r="AE210">
        <v>0.70586409219558111</v>
      </c>
      <c r="AF210">
        <v>0</v>
      </c>
      <c r="AG210">
        <v>2</v>
      </c>
      <c r="AH210">
        <v>139</v>
      </c>
      <c r="AI210">
        <v>74</v>
      </c>
      <c r="AJ210">
        <v>7.3333333333333361E-2</v>
      </c>
      <c r="AK210">
        <v>0.5066666666666666</v>
      </c>
      <c r="AL210">
        <v>0</v>
      </c>
    </row>
    <row r="211" spans="1:38">
      <c r="A211" s="1">
        <v>9.9470000000000003E-2</v>
      </c>
      <c r="B211" s="1">
        <v>1</v>
      </c>
      <c r="D211">
        <v>0.13250000000000001</v>
      </c>
      <c r="E211" s="7">
        <v>0</v>
      </c>
      <c r="F211" s="8">
        <v>1</v>
      </c>
      <c r="G211" s="9">
        <v>1</v>
      </c>
      <c r="H211">
        <v>0</v>
      </c>
      <c r="I211">
        <v>0.71962842334275978</v>
      </c>
      <c r="J211" s="7">
        <v>0.71962842334275978</v>
      </c>
      <c r="K211" s="9">
        <v>0.28037157665724022</v>
      </c>
      <c r="L211" s="7">
        <v>-1.2716394960879411</v>
      </c>
      <c r="M211" s="9">
        <v>0</v>
      </c>
      <c r="N211">
        <v>2.5666953545099176</v>
      </c>
      <c r="AE211">
        <v>0.71098090981141826</v>
      </c>
      <c r="AF211">
        <v>0</v>
      </c>
      <c r="AG211">
        <v>1</v>
      </c>
      <c r="AH211">
        <v>139</v>
      </c>
      <c r="AI211">
        <v>75</v>
      </c>
      <c r="AJ211">
        <v>7.3333333333333361E-2</v>
      </c>
      <c r="AK211">
        <v>0.5</v>
      </c>
      <c r="AL211">
        <v>3.3333333333333548E-3</v>
      </c>
    </row>
    <row r="212" spans="1:38">
      <c r="A212" s="1">
        <v>0.1206</v>
      </c>
      <c r="B212" s="1">
        <v>1</v>
      </c>
      <c r="D212">
        <v>0.1328</v>
      </c>
      <c r="E212" s="7">
        <v>1</v>
      </c>
      <c r="F212" s="8">
        <v>0</v>
      </c>
      <c r="G212" s="9">
        <v>1</v>
      </c>
      <c r="H212">
        <v>1</v>
      </c>
      <c r="I212">
        <v>0.7217654601358533</v>
      </c>
      <c r="J212" s="7">
        <v>0.7217654601358533</v>
      </c>
      <c r="K212" s="9">
        <v>0.2782345398641467</v>
      </c>
      <c r="L212" s="7">
        <v>-0.32605504032094235</v>
      </c>
      <c r="M212" s="9">
        <v>100</v>
      </c>
      <c r="N212">
        <v>0.38549162467787856</v>
      </c>
      <c r="AE212">
        <v>0.71962842334275978</v>
      </c>
      <c r="AF212">
        <v>1</v>
      </c>
      <c r="AG212">
        <v>0</v>
      </c>
      <c r="AH212">
        <v>140</v>
      </c>
      <c r="AI212">
        <v>75</v>
      </c>
      <c r="AJ212">
        <v>6.6666666666666652E-2</v>
      </c>
      <c r="AK212">
        <v>0.5</v>
      </c>
      <c r="AL212">
        <v>0</v>
      </c>
    </row>
    <row r="213" spans="1:38">
      <c r="A213" s="1">
        <v>0.1036</v>
      </c>
      <c r="B213" s="1">
        <v>1</v>
      </c>
      <c r="D213">
        <v>0.1336</v>
      </c>
      <c r="E213" s="7">
        <v>1</v>
      </c>
      <c r="F213" s="8">
        <v>0</v>
      </c>
      <c r="G213" s="9">
        <v>1</v>
      </c>
      <c r="H213">
        <v>1</v>
      </c>
      <c r="I213">
        <v>0.72741501389554275</v>
      </c>
      <c r="J213" s="7">
        <v>0.72741501389554275</v>
      </c>
      <c r="K213" s="9">
        <v>0.27258498610445725</v>
      </c>
      <c r="L213" s="7">
        <v>-0.31825810614797567</v>
      </c>
      <c r="M213" s="9">
        <v>100</v>
      </c>
      <c r="N213">
        <v>0.37473104197379214</v>
      </c>
      <c r="AE213">
        <v>0.7217654601358533</v>
      </c>
      <c r="AF213">
        <v>0</v>
      </c>
      <c r="AG213">
        <v>1</v>
      </c>
      <c r="AH213">
        <v>140</v>
      </c>
      <c r="AI213">
        <v>76</v>
      </c>
      <c r="AJ213">
        <v>6.6666666666666652E-2</v>
      </c>
      <c r="AK213">
        <v>0.49333333333333329</v>
      </c>
      <c r="AL213">
        <v>0</v>
      </c>
    </row>
    <row r="214" spans="1:38">
      <c r="A214" s="1">
        <v>0.15529999999999999</v>
      </c>
      <c r="B214" s="1">
        <v>1</v>
      </c>
      <c r="D214">
        <v>0.13389999999999999</v>
      </c>
      <c r="E214" s="7">
        <v>0</v>
      </c>
      <c r="F214" s="8">
        <v>1</v>
      </c>
      <c r="G214" s="9">
        <v>1</v>
      </c>
      <c r="H214">
        <v>0</v>
      </c>
      <c r="I214">
        <v>0.72951500803436919</v>
      </c>
      <c r="J214" s="7">
        <v>0.72951500803436919</v>
      </c>
      <c r="K214" s="9">
        <v>0.27048499196563081</v>
      </c>
      <c r="L214" s="7">
        <v>-1.3075386648017995</v>
      </c>
      <c r="M214" s="9">
        <v>0</v>
      </c>
      <c r="N214">
        <v>2.6970627935137523</v>
      </c>
      <c r="AE214">
        <v>0.72741501389554275</v>
      </c>
      <c r="AF214">
        <v>0</v>
      </c>
      <c r="AG214">
        <v>1</v>
      </c>
      <c r="AH214">
        <v>140</v>
      </c>
      <c r="AI214">
        <v>77</v>
      </c>
      <c r="AJ214">
        <v>6.6666666666666652E-2</v>
      </c>
      <c r="AK214">
        <v>0.48666666666666669</v>
      </c>
      <c r="AL214">
        <v>3.2444444444444114E-3</v>
      </c>
    </row>
    <row r="215" spans="1:38">
      <c r="A215" s="1">
        <v>0.1313</v>
      </c>
      <c r="B215" s="1">
        <v>1</v>
      </c>
      <c r="D215">
        <v>0.1346</v>
      </c>
      <c r="E215" s="7">
        <v>0</v>
      </c>
      <c r="F215" s="8">
        <v>1</v>
      </c>
      <c r="G215" s="9">
        <v>1</v>
      </c>
      <c r="H215">
        <v>0</v>
      </c>
      <c r="I215">
        <v>0.7343752191905577</v>
      </c>
      <c r="J215" s="7">
        <v>0.7343752191905577</v>
      </c>
      <c r="K215" s="9">
        <v>0.2656247808094423</v>
      </c>
      <c r="L215" s="7">
        <v>-1.3256705644917781</v>
      </c>
      <c r="M215" s="9">
        <v>0</v>
      </c>
      <c r="N215">
        <v>2.7647089889455545</v>
      </c>
      <c r="AE215">
        <v>0.72951500803436919</v>
      </c>
      <c r="AF215">
        <v>1</v>
      </c>
      <c r="AG215">
        <v>0</v>
      </c>
      <c r="AH215">
        <v>141</v>
      </c>
      <c r="AI215">
        <v>77</v>
      </c>
      <c r="AJ215">
        <v>6.0000000000000053E-2</v>
      </c>
      <c r="AK215">
        <v>0.48666666666666669</v>
      </c>
      <c r="AL215">
        <v>3.2444444444444656E-3</v>
      </c>
    </row>
    <row r="216" spans="1:38">
      <c r="A216" s="1">
        <v>0.11409999999999999</v>
      </c>
      <c r="B216" s="1">
        <v>1</v>
      </c>
      <c r="D216">
        <v>0.1348</v>
      </c>
      <c r="E216" s="7">
        <v>1</v>
      </c>
      <c r="F216" s="8">
        <v>0</v>
      </c>
      <c r="G216" s="9">
        <v>1</v>
      </c>
      <c r="H216">
        <v>1</v>
      </c>
      <c r="I216">
        <v>0.73575356740659925</v>
      </c>
      <c r="J216" s="7">
        <v>0.73575356740659925</v>
      </c>
      <c r="K216" s="9">
        <v>0.26424643259340075</v>
      </c>
      <c r="L216" s="7">
        <v>-0.30686004321350807</v>
      </c>
      <c r="M216" s="9">
        <v>100</v>
      </c>
      <c r="N216">
        <v>0.35915073239104028</v>
      </c>
      <c r="AE216">
        <v>0.7343752191905577</v>
      </c>
      <c r="AF216">
        <v>1</v>
      </c>
      <c r="AG216">
        <v>0</v>
      </c>
      <c r="AH216">
        <v>142</v>
      </c>
      <c r="AI216">
        <v>77</v>
      </c>
      <c r="AJ216">
        <v>5.3333333333333344E-2</v>
      </c>
      <c r="AK216">
        <v>0.48666666666666669</v>
      </c>
      <c r="AL216">
        <v>0</v>
      </c>
    </row>
    <row r="217" spans="1:38">
      <c r="A217" s="1">
        <v>8.5110000000000005E-2</v>
      </c>
      <c r="B217" s="1">
        <v>1</v>
      </c>
      <c r="D217">
        <v>0.1353</v>
      </c>
      <c r="E217" s="7">
        <v>1</v>
      </c>
      <c r="F217" s="8">
        <v>0</v>
      </c>
      <c r="G217" s="9">
        <v>1</v>
      </c>
      <c r="H217">
        <v>1</v>
      </c>
      <c r="I217">
        <v>0.73917932263302932</v>
      </c>
      <c r="J217" s="7">
        <v>0.73917932263302932</v>
      </c>
      <c r="K217" s="9">
        <v>0.26082067736697068</v>
      </c>
      <c r="L217" s="7">
        <v>-0.30221473167438156</v>
      </c>
      <c r="M217" s="9">
        <v>100</v>
      </c>
      <c r="N217">
        <v>0.35285169563172009</v>
      </c>
      <c r="AE217">
        <v>0.73575356740659925</v>
      </c>
      <c r="AF217">
        <v>0</v>
      </c>
      <c r="AG217">
        <v>1</v>
      </c>
      <c r="AH217">
        <v>142</v>
      </c>
      <c r="AI217">
        <v>78</v>
      </c>
      <c r="AJ217">
        <v>5.3333333333333344E-2</v>
      </c>
      <c r="AK217">
        <v>0.48</v>
      </c>
      <c r="AL217">
        <v>0</v>
      </c>
    </row>
    <row r="218" spans="1:38">
      <c r="A218" s="1">
        <v>0.17649999999999999</v>
      </c>
      <c r="B218" s="1">
        <v>1</v>
      </c>
      <c r="D218">
        <v>0.13650000000000001</v>
      </c>
      <c r="E218" s="7">
        <v>1</v>
      </c>
      <c r="F218" s="8">
        <v>0</v>
      </c>
      <c r="G218" s="9">
        <v>1</v>
      </c>
      <c r="H218">
        <v>1</v>
      </c>
      <c r="I218">
        <v>0.74728302624377585</v>
      </c>
      <c r="J218" s="7">
        <v>0.74728302624377585</v>
      </c>
      <c r="K218" s="9">
        <v>0.25271697375622415</v>
      </c>
      <c r="L218" s="7">
        <v>-0.29131128174720844</v>
      </c>
      <c r="M218" s="9">
        <v>100</v>
      </c>
      <c r="N218">
        <v>0.3381810704660429</v>
      </c>
      <c r="AE218">
        <v>0.73917932263302932</v>
      </c>
      <c r="AF218">
        <v>0</v>
      </c>
      <c r="AG218">
        <v>1</v>
      </c>
      <c r="AH218">
        <v>142</v>
      </c>
      <c r="AI218">
        <v>79</v>
      </c>
      <c r="AJ218">
        <v>5.3333333333333344E-2</v>
      </c>
      <c r="AK218">
        <v>0.47333333333333338</v>
      </c>
      <c r="AL218">
        <v>0</v>
      </c>
    </row>
    <row r="219" spans="1:38">
      <c r="A219" s="1">
        <v>0.27679999999999999</v>
      </c>
      <c r="B219" s="1">
        <v>1</v>
      </c>
      <c r="D219">
        <v>0.14130000000000001</v>
      </c>
      <c r="E219" s="7">
        <v>0</v>
      </c>
      <c r="F219" s="8">
        <v>1</v>
      </c>
      <c r="G219" s="9">
        <v>1</v>
      </c>
      <c r="H219">
        <v>0</v>
      </c>
      <c r="I219">
        <v>0.77799830584970742</v>
      </c>
      <c r="J219" s="7">
        <v>0.77799830584970742</v>
      </c>
      <c r="K219" s="9">
        <v>0.22200169415029258</v>
      </c>
      <c r="L219" s="7">
        <v>-1.5050702658313517</v>
      </c>
      <c r="M219" s="9">
        <v>0</v>
      </c>
      <c r="N219">
        <v>3.5044701295072618</v>
      </c>
      <c r="AE219">
        <v>0.74728302624377585</v>
      </c>
      <c r="AF219">
        <v>0</v>
      </c>
      <c r="AG219">
        <v>1</v>
      </c>
      <c r="AH219">
        <v>142</v>
      </c>
      <c r="AI219">
        <v>80</v>
      </c>
      <c r="AJ219">
        <v>5.3333333333333344E-2</v>
      </c>
      <c r="AK219">
        <v>0.46666666666666667</v>
      </c>
      <c r="AL219">
        <v>3.1111111111111313E-3</v>
      </c>
    </row>
    <row r="220" spans="1:38">
      <c r="A220" s="1">
        <v>0.16489999999999999</v>
      </c>
      <c r="B220" s="1">
        <v>1</v>
      </c>
      <c r="D220">
        <v>0.14280000000000001</v>
      </c>
      <c r="E220" s="7">
        <v>1</v>
      </c>
      <c r="F220" s="8">
        <v>0</v>
      </c>
      <c r="G220" s="9">
        <v>1</v>
      </c>
      <c r="H220">
        <v>1</v>
      </c>
      <c r="I220">
        <v>0.78703121543226839</v>
      </c>
      <c r="J220" s="7">
        <v>0.78703121543226839</v>
      </c>
      <c r="K220" s="9">
        <v>0.21296878456773161</v>
      </c>
      <c r="L220" s="7">
        <v>-0.23948736752378974</v>
      </c>
      <c r="M220" s="9">
        <v>100</v>
      </c>
      <c r="N220">
        <v>0.27059763373014473</v>
      </c>
      <c r="AE220">
        <v>0.77799830584970742</v>
      </c>
      <c r="AF220">
        <v>1</v>
      </c>
      <c r="AG220">
        <v>0</v>
      </c>
      <c r="AH220">
        <v>143</v>
      </c>
      <c r="AI220">
        <v>80</v>
      </c>
      <c r="AJ220">
        <v>4.6666666666666634E-2</v>
      </c>
      <c r="AK220">
        <v>0.46666666666666667</v>
      </c>
      <c r="AL220">
        <v>0</v>
      </c>
    </row>
    <row r="221" spans="1:38">
      <c r="A221" s="1">
        <v>0.17519999999999999</v>
      </c>
      <c r="B221" s="1">
        <v>1</v>
      </c>
      <c r="D221">
        <v>0.14360000000000001</v>
      </c>
      <c r="E221" s="7">
        <v>1</v>
      </c>
      <c r="F221" s="8">
        <v>0</v>
      </c>
      <c r="G221" s="9">
        <v>1</v>
      </c>
      <c r="H221">
        <v>1</v>
      </c>
      <c r="I221">
        <v>0.79173793419343952</v>
      </c>
      <c r="J221" s="7">
        <v>0.79173793419343952</v>
      </c>
      <c r="K221" s="9">
        <v>0.20826206580656048</v>
      </c>
      <c r="L221" s="7">
        <v>-0.23352483309417327</v>
      </c>
      <c r="M221" s="9">
        <v>100</v>
      </c>
      <c r="N221">
        <v>0.26304419279685209</v>
      </c>
      <c r="AE221">
        <v>0.78703121543226839</v>
      </c>
      <c r="AF221">
        <v>0</v>
      </c>
      <c r="AG221">
        <v>1</v>
      </c>
      <c r="AH221">
        <v>143</v>
      </c>
      <c r="AI221">
        <v>81</v>
      </c>
      <c r="AJ221">
        <v>4.6666666666666634E-2</v>
      </c>
      <c r="AK221">
        <v>0.45999999999999996</v>
      </c>
      <c r="AL221">
        <v>0</v>
      </c>
    </row>
    <row r="222" spans="1:38">
      <c r="A222" s="1">
        <v>6.7220000000000002E-2</v>
      </c>
      <c r="B222" s="1">
        <v>1</v>
      </c>
      <c r="D222">
        <v>0.14419999999999999</v>
      </c>
      <c r="E222" s="7">
        <v>1</v>
      </c>
      <c r="F222" s="8">
        <v>0</v>
      </c>
      <c r="G222" s="9">
        <v>1</v>
      </c>
      <c r="H222">
        <v>1</v>
      </c>
      <c r="I222">
        <v>0.79521736896857442</v>
      </c>
      <c r="J222" s="7">
        <v>0.79521736896857442</v>
      </c>
      <c r="K222" s="9">
        <v>0.20478263103142558</v>
      </c>
      <c r="L222" s="7">
        <v>-0.22913978161400769</v>
      </c>
      <c r="M222" s="9">
        <v>100</v>
      </c>
      <c r="N222">
        <v>0.25751780459352397</v>
      </c>
      <c r="AE222">
        <v>0.79173793419343952</v>
      </c>
      <c r="AF222">
        <v>0</v>
      </c>
      <c r="AG222">
        <v>1</v>
      </c>
      <c r="AH222">
        <v>143</v>
      </c>
      <c r="AI222">
        <v>82</v>
      </c>
      <c r="AJ222">
        <v>4.6666666666666634E-2</v>
      </c>
      <c r="AK222">
        <v>0.45333333333333337</v>
      </c>
      <c r="AL222">
        <v>0</v>
      </c>
    </row>
    <row r="223" spans="1:38">
      <c r="A223" s="1">
        <v>0.11</v>
      </c>
      <c r="B223" s="1">
        <v>1</v>
      </c>
      <c r="D223">
        <v>0.14530000000000001</v>
      </c>
      <c r="E223" s="7">
        <v>1</v>
      </c>
      <c r="F223" s="8">
        <v>0</v>
      </c>
      <c r="G223" s="9">
        <v>1</v>
      </c>
      <c r="H223">
        <v>1</v>
      </c>
      <c r="I223">
        <v>0.80148378104892359</v>
      </c>
      <c r="J223" s="7">
        <v>0.80148378104892359</v>
      </c>
      <c r="K223" s="9">
        <v>0.19851621895107641</v>
      </c>
      <c r="L223" s="7">
        <v>-0.22129054288409511</v>
      </c>
      <c r="M223" s="9">
        <v>100</v>
      </c>
      <c r="N223">
        <v>0.24768588416258758</v>
      </c>
      <c r="AE223">
        <v>0.79521736896857442</v>
      </c>
      <c r="AF223">
        <v>0</v>
      </c>
      <c r="AG223">
        <v>1</v>
      </c>
      <c r="AH223">
        <v>143</v>
      </c>
      <c r="AI223">
        <v>83</v>
      </c>
      <c r="AJ223">
        <v>4.6666666666666634E-2</v>
      </c>
      <c r="AK223">
        <v>0.44666666666666666</v>
      </c>
      <c r="AL223">
        <v>0</v>
      </c>
    </row>
    <row r="224" spans="1:38">
      <c r="A224" s="1">
        <v>0.28670000000000001</v>
      </c>
      <c r="B224" s="1">
        <v>1</v>
      </c>
      <c r="D224">
        <v>0.1457</v>
      </c>
      <c r="E224" s="7">
        <v>1</v>
      </c>
      <c r="F224" s="8">
        <v>0</v>
      </c>
      <c r="G224" s="9">
        <v>1</v>
      </c>
      <c r="H224">
        <v>1</v>
      </c>
      <c r="I224">
        <v>0.80372641309777715</v>
      </c>
      <c r="J224" s="7">
        <v>0.80372641309777715</v>
      </c>
      <c r="K224" s="9">
        <v>0.19627358690222285</v>
      </c>
      <c r="L224" s="7">
        <v>-0.21849634992899661</v>
      </c>
      <c r="M224" s="9">
        <v>100</v>
      </c>
      <c r="N224">
        <v>0.2442044751842008</v>
      </c>
      <c r="AE224">
        <v>0.80148378104892359</v>
      </c>
      <c r="AF224">
        <v>0</v>
      </c>
      <c r="AG224">
        <v>1</v>
      </c>
      <c r="AH224">
        <v>143</v>
      </c>
      <c r="AI224">
        <v>84</v>
      </c>
      <c r="AJ224">
        <v>4.6666666666666634E-2</v>
      </c>
      <c r="AK224">
        <v>0.43999999999999995</v>
      </c>
      <c r="AL224">
        <v>0</v>
      </c>
    </row>
    <row r="225" spans="1:38">
      <c r="A225" s="1">
        <v>7.8619999999999995E-2</v>
      </c>
      <c r="B225" s="1">
        <v>1</v>
      </c>
      <c r="D225">
        <v>0.1479</v>
      </c>
      <c r="E225" s="7">
        <v>1</v>
      </c>
      <c r="F225" s="8">
        <v>0</v>
      </c>
      <c r="G225" s="9">
        <v>1</v>
      </c>
      <c r="H225">
        <v>1</v>
      </c>
      <c r="I225">
        <v>0.81571843694033641</v>
      </c>
      <c r="J225" s="7">
        <v>0.81571843694033641</v>
      </c>
      <c r="K225" s="9">
        <v>0.18428156305966359</v>
      </c>
      <c r="L225" s="7">
        <v>-0.20368603633163007</v>
      </c>
      <c r="M225" s="9">
        <v>100</v>
      </c>
      <c r="N225">
        <v>0.22591320082316882</v>
      </c>
      <c r="AE225">
        <v>0.80372641309777715</v>
      </c>
      <c r="AF225">
        <v>0</v>
      </c>
      <c r="AG225">
        <v>1</v>
      </c>
      <c r="AH225">
        <v>143</v>
      </c>
      <c r="AI225">
        <v>85</v>
      </c>
      <c r="AJ225">
        <v>4.6666666666666634E-2</v>
      </c>
      <c r="AK225">
        <v>0.43333333333333335</v>
      </c>
      <c r="AL225">
        <v>0</v>
      </c>
    </row>
    <row r="226" spans="1:38">
      <c r="A226" s="1">
        <v>8.0280000000000004E-2</v>
      </c>
      <c r="B226" s="1">
        <v>1</v>
      </c>
      <c r="D226">
        <v>0.14829999999999999</v>
      </c>
      <c r="E226" s="7">
        <v>0</v>
      </c>
      <c r="F226" s="8">
        <v>1</v>
      </c>
      <c r="G226" s="9">
        <v>1</v>
      </c>
      <c r="H226">
        <v>0</v>
      </c>
      <c r="I226">
        <v>0.81783680943724735</v>
      </c>
      <c r="J226" s="7">
        <v>0.81783680943724735</v>
      </c>
      <c r="K226" s="9">
        <v>0.18216319056275265</v>
      </c>
      <c r="L226" s="7">
        <v>-1.7028523422134152</v>
      </c>
      <c r="M226" s="9">
        <v>0</v>
      </c>
      <c r="N226">
        <v>4.4895832517575176</v>
      </c>
      <c r="AE226">
        <v>0.81571843694033641</v>
      </c>
      <c r="AF226">
        <v>0</v>
      </c>
      <c r="AG226">
        <v>1</v>
      </c>
      <c r="AH226">
        <v>143</v>
      </c>
      <c r="AI226">
        <v>86</v>
      </c>
      <c r="AJ226">
        <v>4.6666666666666634E-2</v>
      </c>
      <c r="AK226">
        <v>0.42666666666666664</v>
      </c>
      <c r="AL226">
        <v>2.8444444444444151E-3</v>
      </c>
    </row>
    <row r="227" spans="1:38">
      <c r="A227" s="1">
        <v>0.15890000000000001</v>
      </c>
      <c r="B227" s="1">
        <v>1</v>
      </c>
      <c r="D227">
        <v>0.14849999999999999</v>
      </c>
      <c r="E227" s="7">
        <v>1</v>
      </c>
      <c r="F227" s="8">
        <v>0</v>
      </c>
      <c r="G227" s="9">
        <v>1</v>
      </c>
      <c r="H227">
        <v>1</v>
      </c>
      <c r="I227">
        <v>0.81888887687548284</v>
      </c>
      <c r="J227" s="7">
        <v>0.81888887687548284</v>
      </c>
      <c r="K227" s="9">
        <v>0.18111112312451716</v>
      </c>
      <c r="L227" s="7">
        <v>-0.199806885805348</v>
      </c>
      <c r="M227" s="9">
        <v>100</v>
      </c>
      <c r="N227">
        <v>0.22116691072365882</v>
      </c>
      <c r="AE227">
        <v>0.81783680943724735</v>
      </c>
      <c r="AF227">
        <v>1</v>
      </c>
      <c r="AG227">
        <v>0</v>
      </c>
      <c r="AH227">
        <v>144</v>
      </c>
      <c r="AI227">
        <v>86</v>
      </c>
      <c r="AJ227">
        <v>4.0000000000000036E-2</v>
      </c>
      <c r="AK227">
        <v>0.42666666666666664</v>
      </c>
      <c r="AL227">
        <v>0</v>
      </c>
    </row>
    <row r="228" spans="1:38">
      <c r="A228" s="1">
        <v>0.12230000000000001</v>
      </c>
      <c r="B228" s="1">
        <v>1</v>
      </c>
      <c r="D228">
        <v>0.14960000000000001</v>
      </c>
      <c r="E228" s="7">
        <v>1</v>
      </c>
      <c r="F228" s="8">
        <v>0</v>
      </c>
      <c r="G228" s="9">
        <v>1</v>
      </c>
      <c r="H228">
        <v>1</v>
      </c>
      <c r="I228">
        <v>0.82459071201885614</v>
      </c>
      <c r="J228" s="7">
        <v>0.82459071201885614</v>
      </c>
      <c r="K228" s="9">
        <v>0.17540928798114386</v>
      </c>
      <c r="L228" s="7">
        <v>-0.19286812239288387</v>
      </c>
      <c r="M228" s="9">
        <v>100</v>
      </c>
      <c r="N228">
        <v>0.21272285198518306</v>
      </c>
      <c r="AE228">
        <v>0.81888887687548284</v>
      </c>
      <c r="AF228">
        <v>0</v>
      </c>
      <c r="AG228">
        <v>1</v>
      </c>
      <c r="AH228">
        <v>144</v>
      </c>
      <c r="AI228">
        <v>87</v>
      </c>
      <c r="AJ228">
        <v>4.0000000000000036E-2</v>
      </c>
      <c r="AK228">
        <v>0.42000000000000004</v>
      </c>
      <c r="AL228">
        <v>0</v>
      </c>
    </row>
    <row r="229" spans="1:38">
      <c r="A229" s="1">
        <v>0.12839999999999999</v>
      </c>
      <c r="B229" s="1">
        <v>1</v>
      </c>
      <c r="D229">
        <v>0.15160000000000001</v>
      </c>
      <c r="E229" s="7">
        <v>2</v>
      </c>
      <c r="F229" s="8">
        <v>0</v>
      </c>
      <c r="G229" s="9">
        <v>2</v>
      </c>
      <c r="H229">
        <v>1</v>
      </c>
      <c r="I229">
        <v>0.83459401416706647</v>
      </c>
      <c r="J229" s="7">
        <v>1.6691880283341329</v>
      </c>
      <c r="K229" s="9">
        <v>0.33081197166586707</v>
      </c>
      <c r="L229" s="7">
        <v>-0.36161976589667166</v>
      </c>
      <c r="M229" s="9">
        <v>100</v>
      </c>
      <c r="N229">
        <v>0.39637472357865022</v>
      </c>
      <c r="AE229">
        <v>0.82459071201885614</v>
      </c>
      <c r="AF229">
        <v>0</v>
      </c>
      <c r="AG229">
        <v>1</v>
      </c>
      <c r="AH229">
        <v>144</v>
      </c>
      <c r="AI229">
        <v>88</v>
      </c>
      <c r="AJ229">
        <v>4.0000000000000036E-2</v>
      </c>
      <c r="AK229">
        <v>0.41333333333333333</v>
      </c>
      <c r="AL229">
        <v>0</v>
      </c>
    </row>
    <row r="230" spans="1:38">
      <c r="A230" s="1">
        <v>9.7089999999999996E-2</v>
      </c>
      <c r="B230" s="1">
        <v>1</v>
      </c>
      <c r="D230">
        <v>0.1517</v>
      </c>
      <c r="E230" s="7">
        <v>1</v>
      </c>
      <c r="F230" s="8">
        <v>0</v>
      </c>
      <c r="G230" s="9">
        <v>1</v>
      </c>
      <c r="H230">
        <v>1</v>
      </c>
      <c r="I230">
        <v>0.83508196502814802</v>
      </c>
      <c r="J230" s="7">
        <v>0.83508196502814802</v>
      </c>
      <c r="K230" s="9">
        <v>0.16491803497185198</v>
      </c>
      <c r="L230" s="7">
        <v>-0.18022539723847009</v>
      </c>
      <c r="M230" s="9">
        <v>100</v>
      </c>
      <c r="N230">
        <v>0.19748724302325593</v>
      </c>
      <c r="AE230">
        <v>0.83459401416706647</v>
      </c>
      <c r="AF230">
        <v>0</v>
      </c>
      <c r="AG230">
        <v>2</v>
      </c>
      <c r="AH230">
        <v>144</v>
      </c>
      <c r="AI230">
        <v>90</v>
      </c>
      <c r="AJ230">
        <v>4.0000000000000036E-2</v>
      </c>
      <c r="AK230">
        <v>0.4</v>
      </c>
      <c r="AL230">
        <v>0</v>
      </c>
    </row>
    <row r="231" spans="1:38">
      <c r="A231" s="1">
        <v>5.7610000000000001E-2</v>
      </c>
      <c r="B231" s="1">
        <v>1</v>
      </c>
      <c r="D231">
        <v>0.15310000000000001</v>
      </c>
      <c r="E231" s="7">
        <v>0</v>
      </c>
      <c r="F231" s="8">
        <v>1</v>
      </c>
      <c r="G231" s="9">
        <v>1</v>
      </c>
      <c r="H231">
        <v>0</v>
      </c>
      <c r="I231">
        <v>0.84179240866037464</v>
      </c>
      <c r="J231" s="7">
        <v>0.84179240866037464</v>
      </c>
      <c r="K231" s="9">
        <v>0.15820759133962536</v>
      </c>
      <c r="L231" s="7">
        <v>-1.8438472390879435</v>
      </c>
      <c r="M231" s="9">
        <v>0</v>
      </c>
      <c r="N231">
        <v>5.3208092072730748</v>
      </c>
      <c r="AE231">
        <v>0.83508196502814802</v>
      </c>
      <c r="AF231">
        <v>0</v>
      </c>
      <c r="AG231">
        <v>1</v>
      </c>
      <c r="AH231">
        <v>144</v>
      </c>
      <c r="AI231">
        <v>91</v>
      </c>
      <c r="AJ231">
        <v>4.0000000000000036E-2</v>
      </c>
      <c r="AK231">
        <v>0.39333333333333331</v>
      </c>
      <c r="AL231">
        <v>2.6222222222222389E-3</v>
      </c>
    </row>
    <row r="232" spans="1:38">
      <c r="A232" s="1">
        <v>0.1305</v>
      </c>
      <c r="B232" s="1">
        <v>1</v>
      </c>
      <c r="D232">
        <v>0.1535</v>
      </c>
      <c r="E232" s="7">
        <v>0</v>
      </c>
      <c r="F232" s="8">
        <v>1</v>
      </c>
      <c r="G232" s="9">
        <v>1</v>
      </c>
      <c r="H232">
        <v>0</v>
      </c>
      <c r="I232">
        <v>0.84366849550878387</v>
      </c>
      <c r="J232" s="7">
        <v>0.84366849550878387</v>
      </c>
      <c r="K232" s="9">
        <v>0.15633150449121613</v>
      </c>
      <c r="L232" s="7">
        <v>-1.8557764976228235</v>
      </c>
      <c r="M232" s="9">
        <v>0</v>
      </c>
      <c r="N232">
        <v>5.3966633165497839</v>
      </c>
      <c r="AE232">
        <v>0.84179240866037464</v>
      </c>
      <c r="AF232">
        <v>1</v>
      </c>
      <c r="AG232">
        <v>0</v>
      </c>
      <c r="AH232">
        <v>145</v>
      </c>
      <c r="AI232">
        <v>91</v>
      </c>
      <c r="AJ232">
        <v>3.3333333333333326E-2</v>
      </c>
      <c r="AK232">
        <v>0.39333333333333331</v>
      </c>
      <c r="AL232">
        <v>2.6222222222222389E-3</v>
      </c>
    </row>
    <row r="233" spans="1:38">
      <c r="A233" s="1">
        <v>0.1137</v>
      </c>
      <c r="B233" s="1">
        <v>1</v>
      </c>
      <c r="D233">
        <v>0.15529999999999999</v>
      </c>
      <c r="E233" s="7">
        <v>1</v>
      </c>
      <c r="F233" s="8">
        <v>0</v>
      </c>
      <c r="G233" s="9">
        <v>1</v>
      </c>
      <c r="H233">
        <v>1</v>
      </c>
      <c r="I233">
        <v>0.85188725670417365</v>
      </c>
      <c r="J233" s="7">
        <v>0.85188725670417365</v>
      </c>
      <c r="K233" s="9">
        <v>0.14811274329582635</v>
      </c>
      <c r="L233" s="7">
        <v>-0.16030108872092147</v>
      </c>
      <c r="M233" s="9">
        <v>100</v>
      </c>
      <c r="N233">
        <v>0.17386425507625591</v>
      </c>
      <c r="AE233">
        <v>0.84366849550878387</v>
      </c>
      <c r="AF233">
        <v>1</v>
      </c>
      <c r="AG233">
        <v>0</v>
      </c>
      <c r="AH233">
        <v>146</v>
      </c>
      <c r="AI233">
        <v>91</v>
      </c>
      <c r="AJ233">
        <v>2.6666666666666616E-2</v>
      </c>
      <c r="AK233">
        <v>0.39333333333333331</v>
      </c>
      <c r="AL233">
        <v>0</v>
      </c>
    </row>
    <row r="234" spans="1:38">
      <c r="A234" s="1">
        <v>0.17</v>
      </c>
      <c r="B234" s="1">
        <v>1</v>
      </c>
      <c r="D234">
        <v>0.1555</v>
      </c>
      <c r="E234" s="7">
        <v>1</v>
      </c>
      <c r="F234" s="8">
        <v>0</v>
      </c>
      <c r="G234" s="9">
        <v>1</v>
      </c>
      <c r="H234">
        <v>1</v>
      </c>
      <c r="I234">
        <v>0.852778069470011</v>
      </c>
      <c r="J234" s="7">
        <v>0.852778069470011</v>
      </c>
      <c r="K234" s="9">
        <v>0.147221930529989</v>
      </c>
      <c r="L234" s="7">
        <v>-0.15925594181349273</v>
      </c>
      <c r="M234" s="9">
        <v>100</v>
      </c>
      <c r="N234">
        <v>0.1726380353818025</v>
      </c>
      <c r="AE234">
        <v>0.85188725670417365</v>
      </c>
      <c r="AF234">
        <v>0</v>
      </c>
      <c r="AG234">
        <v>1</v>
      </c>
      <c r="AH234">
        <v>146</v>
      </c>
      <c r="AI234">
        <v>92</v>
      </c>
      <c r="AJ234">
        <v>2.6666666666666616E-2</v>
      </c>
      <c r="AK234">
        <v>0.38666666666666671</v>
      </c>
      <c r="AL234">
        <v>0</v>
      </c>
    </row>
    <row r="235" spans="1:38">
      <c r="A235" s="1">
        <v>0.16650000000000001</v>
      </c>
      <c r="B235" s="1">
        <v>1</v>
      </c>
      <c r="D235">
        <v>0.15559999999999999</v>
      </c>
      <c r="E235" s="7">
        <v>1</v>
      </c>
      <c r="F235" s="8">
        <v>0</v>
      </c>
      <c r="G235" s="9">
        <v>1</v>
      </c>
      <c r="H235">
        <v>1</v>
      </c>
      <c r="I235">
        <v>0.85322181114611406</v>
      </c>
      <c r="J235" s="7">
        <v>0.85322181114611406</v>
      </c>
      <c r="K235" s="9">
        <v>0.14677818885388594</v>
      </c>
      <c r="L235" s="7">
        <v>-0.15873572878047659</v>
      </c>
      <c r="M235" s="9">
        <v>100</v>
      </c>
      <c r="N235">
        <v>0.17202817243586638</v>
      </c>
      <c r="AE235">
        <v>0.852778069470011</v>
      </c>
      <c r="AF235">
        <v>0</v>
      </c>
      <c r="AG235">
        <v>1</v>
      </c>
      <c r="AH235">
        <v>146</v>
      </c>
      <c r="AI235">
        <v>93</v>
      </c>
      <c r="AJ235">
        <v>2.6666666666666616E-2</v>
      </c>
      <c r="AK235">
        <v>0.38</v>
      </c>
      <c r="AL235">
        <v>0</v>
      </c>
    </row>
    <row r="236" spans="1:38">
      <c r="A236" s="1">
        <v>0.11849999999999999</v>
      </c>
      <c r="B236" s="1">
        <v>1</v>
      </c>
      <c r="D236">
        <v>0.15579999999999999</v>
      </c>
      <c r="E236" s="7">
        <v>1</v>
      </c>
      <c r="F236" s="8">
        <v>0</v>
      </c>
      <c r="G236" s="9">
        <v>1</v>
      </c>
      <c r="H236">
        <v>1</v>
      </c>
      <c r="I236">
        <v>0.85410597196594684</v>
      </c>
      <c r="J236" s="7">
        <v>0.85410597196594684</v>
      </c>
      <c r="K236" s="9">
        <v>0.14589402803405316</v>
      </c>
      <c r="L236" s="7">
        <v>-0.15770000393886513</v>
      </c>
      <c r="M236" s="9">
        <v>100</v>
      </c>
      <c r="N236">
        <v>0.17081490215814807</v>
      </c>
      <c r="AE236">
        <v>0.85322181114611406</v>
      </c>
      <c r="AF236">
        <v>0</v>
      </c>
      <c r="AG236">
        <v>1</v>
      </c>
      <c r="AH236">
        <v>146</v>
      </c>
      <c r="AI236">
        <v>94</v>
      </c>
      <c r="AJ236">
        <v>2.6666666666666616E-2</v>
      </c>
      <c r="AK236">
        <v>0.37333333333333329</v>
      </c>
      <c r="AL236">
        <v>0</v>
      </c>
    </row>
    <row r="237" spans="1:38">
      <c r="A237" s="1">
        <v>0.1666</v>
      </c>
      <c r="B237" s="1">
        <v>1</v>
      </c>
      <c r="D237">
        <v>0.15590000000000001</v>
      </c>
      <c r="E237" s="7">
        <v>1</v>
      </c>
      <c r="F237" s="8">
        <v>0</v>
      </c>
      <c r="G237" s="9">
        <v>1</v>
      </c>
      <c r="H237">
        <v>1</v>
      </c>
      <c r="I237">
        <v>0.8545463938830743</v>
      </c>
      <c r="J237" s="7">
        <v>0.8545463938830743</v>
      </c>
      <c r="K237" s="9">
        <v>0.1454536061169257</v>
      </c>
      <c r="L237" s="7">
        <v>-0.1571844842981423</v>
      </c>
      <c r="M237" s="9">
        <v>100</v>
      </c>
      <c r="N237">
        <v>0.17021147963188035</v>
      </c>
      <c r="AE237">
        <v>0.85410597196594684</v>
      </c>
      <c r="AF237">
        <v>0</v>
      </c>
      <c r="AG237">
        <v>1</v>
      </c>
      <c r="AH237">
        <v>146</v>
      </c>
      <c r="AI237">
        <v>95</v>
      </c>
      <c r="AJ237">
        <v>2.6666666666666616E-2</v>
      </c>
      <c r="AK237">
        <v>0.3666666666666667</v>
      </c>
      <c r="AL237">
        <v>0</v>
      </c>
    </row>
    <row r="238" spans="1:38">
      <c r="A238" s="1">
        <v>0.1145</v>
      </c>
      <c r="B238" s="1">
        <v>1</v>
      </c>
      <c r="D238">
        <v>0.15720000000000001</v>
      </c>
      <c r="E238" s="7">
        <v>1</v>
      </c>
      <c r="F238" s="8">
        <v>0</v>
      </c>
      <c r="G238" s="9">
        <v>1</v>
      </c>
      <c r="H238">
        <v>1</v>
      </c>
      <c r="I238">
        <v>0.86017195048043971</v>
      </c>
      <c r="J238" s="7">
        <v>0.86017195048043971</v>
      </c>
      <c r="K238" s="9">
        <v>0.13982804951956029</v>
      </c>
      <c r="L238" s="7">
        <v>-0.15062296730128921</v>
      </c>
      <c r="M238" s="9">
        <v>100</v>
      </c>
      <c r="N238">
        <v>0.1625582529649576</v>
      </c>
      <c r="AE238">
        <v>0.8545463938830743</v>
      </c>
      <c r="AF238">
        <v>0</v>
      </c>
      <c r="AG238">
        <v>1</v>
      </c>
      <c r="AH238">
        <v>146</v>
      </c>
      <c r="AI238">
        <v>96</v>
      </c>
      <c r="AJ238">
        <v>2.6666666666666616E-2</v>
      </c>
      <c r="AK238">
        <v>0.36</v>
      </c>
      <c r="AL238">
        <v>0</v>
      </c>
    </row>
    <row r="239" spans="1:38">
      <c r="A239" s="1">
        <v>9.1819999999999999E-2</v>
      </c>
      <c r="B239" s="1">
        <v>1</v>
      </c>
      <c r="D239">
        <v>0.15890000000000001</v>
      </c>
      <c r="E239" s="7">
        <v>1</v>
      </c>
      <c r="F239" s="8">
        <v>0</v>
      </c>
      <c r="G239" s="9">
        <v>1</v>
      </c>
      <c r="H239">
        <v>1</v>
      </c>
      <c r="I239">
        <v>0.86725229564881268</v>
      </c>
      <c r="J239" s="7">
        <v>0.86725229564881268</v>
      </c>
      <c r="K239" s="9">
        <v>0.13274770435118732</v>
      </c>
      <c r="L239" s="7">
        <v>-0.14242534609189245</v>
      </c>
      <c r="M239" s="9">
        <v>100</v>
      </c>
      <c r="N239">
        <v>0.15306699678652971</v>
      </c>
      <c r="AE239">
        <v>0.86017195048043971</v>
      </c>
      <c r="AF239">
        <v>0</v>
      </c>
      <c r="AG239">
        <v>1</v>
      </c>
      <c r="AH239">
        <v>146</v>
      </c>
      <c r="AI239">
        <v>97</v>
      </c>
      <c r="AJ239">
        <v>2.6666666666666616E-2</v>
      </c>
      <c r="AK239">
        <v>0.35333333333333339</v>
      </c>
      <c r="AL239">
        <v>0</v>
      </c>
    </row>
    <row r="240" spans="1:38">
      <c r="A240" s="1">
        <v>0.1603</v>
      </c>
      <c r="B240" s="1">
        <v>1</v>
      </c>
      <c r="D240">
        <v>0.1595</v>
      </c>
      <c r="E240" s="7">
        <v>1</v>
      </c>
      <c r="F240" s="8">
        <v>0</v>
      </c>
      <c r="G240" s="9">
        <v>1</v>
      </c>
      <c r="H240">
        <v>1</v>
      </c>
      <c r="I240">
        <v>0.8696777776872977</v>
      </c>
      <c r="J240" s="7">
        <v>0.8696777776872977</v>
      </c>
      <c r="K240" s="9">
        <v>0.1303222223127023</v>
      </c>
      <c r="L240" s="7">
        <v>-0.13963250641196207</v>
      </c>
      <c r="M240" s="9">
        <v>100</v>
      </c>
      <c r="N240">
        <v>0.14985115827526768</v>
      </c>
      <c r="AE240">
        <v>0.86725229564881268</v>
      </c>
      <c r="AF240">
        <v>0</v>
      </c>
      <c r="AG240">
        <v>1</v>
      </c>
      <c r="AH240">
        <v>146</v>
      </c>
      <c r="AI240">
        <v>98</v>
      </c>
      <c r="AJ240">
        <v>2.6666666666666616E-2</v>
      </c>
      <c r="AK240">
        <v>0.34666666666666668</v>
      </c>
      <c r="AL240">
        <v>0</v>
      </c>
    </row>
    <row r="241" spans="1:38">
      <c r="A241" s="1">
        <v>6.2880000000000005E-2</v>
      </c>
      <c r="B241" s="1">
        <v>1</v>
      </c>
      <c r="D241">
        <v>0.15989999999999999</v>
      </c>
      <c r="E241" s="7">
        <v>1</v>
      </c>
      <c r="F241" s="8">
        <v>1</v>
      </c>
      <c r="G241" s="9">
        <v>2</v>
      </c>
      <c r="H241">
        <v>0.5</v>
      </c>
      <c r="I241">
        <v>0.87127375567898868</v>
      </c>
      <c r="J241" s="7">
        <v>1.7425475113579774</v>
      </c>
      <c r="K241" s="9">
        <v>0.25745248864202264</v>
      </c>
      <c r="L241" s="7">
        <v>-2.1878663176669968</v>
      </c>
      <c r="M241" s="9">
        <v>50</v>
      </c>
      <c r="N241">
        <v>2.4580842665515696</v>
      </c>
      <c r="AE241">
        <v>0.8696777776872977</v>
      </c>
      <c r="AF241">
        <v>0</v>
      </c>
      <c r="AG241">
        <v>1</v>
      </c>
      <c r="AH241">
        <v>146</v>
      </c>
      <c r="AI241">
        <v>99</v>
      </c>
      <c r="AJ241">
        <v>2.6666666666666616E-2</v>
      </c>
      <c r="AK241">
        <v>0.33999999999999997</v>
      </c>
      <c r="AL241">
        <v>2.2666666666666434E-3</v>
      </c>
    </row>
    <row r="242" spans="1:38">
      <c r="A242" s="1">
        <v>0.1555</v>
      </c>
      <c r="B242" s="1">
        <v>1</v>
      </c>
      <c r="D242">
        <v>0.1603</v>
      </c>
      <c r="E242" s="7">
        <v>1</v>
      </c>
      <c r="F242" s="8">
        <v>0</v>
      </c>
      <c r="G242" s="9">
        <v>1</v>
      </c>
      <c r="H242">
        <v>1</v>
      </c>
      <c r="I242">
        <v>0.87285304616475035</v>
      </c>
      <c r="J242" s="7">
        <v>0.87285304616475035</v>
      </c>
      <c r="K242" s="9">
        <v>0.12714695383524965</v>
      </c>
      <c r="L242" s="7">
        <v>-0.13598806931109644</v>
      </c>
      <c r="M242" s="9">
        <v>100</v>
      </c>
      <c r="N242">
        <v>0.14566822490214551</v>
      </c>
      <c r="AE242">
        <v>0.87127375567898868</v>
      </c>
      <c r="AF242">
        <v>1</v>
      </c>
      <c r="AG242">
        <v>1</v>
      </c>
      <c r="AH242">
        <v>147</v>
      </c>
      <c r="AI242">
        <v>100</v>
      </c>
      <c r="AJ242">
        <v>2.0000000000000018E-2</v>
      </c>
      <c r="AK242">
        <v>0.33333333333333337</v>
      </c>
      <c r="AL242">
        <v>0</v>
      </c>
    </row>
    <row r="243" spans="1:38">
      <c r="A243" s="1">
        <v>0.15559999999999999</v>
      </c>
      <c r="B243" s="1">
        <v>1</v>
      </c>
      <c r="D243">
        <v>0.16059999999999999</v>
      </c>
      <c r="E243" s="7">
        <v>1</v>
      </c>
      <c r="F243" s="8">
        <v>0</v>
      </c>
      <c r="G243" s="9">
        <v>1</v>
      </c>
      <c r="H243">
        <v>1</v>
      </c>
      <c r="I243">
        <v>0.87402662574160284</v>
      </c>
      <c r="J243" s="7">
        <v>0.87402662574160284</v>
      </c>
      <c r="K243" s="9">
        <v>0.12597337425839716</v>
      </c>
      <c r="L243" s="7">
        <v>-0.13464443955538347</v>
      </c>
      <c r="M243" s="9">
        <v>100</v>
      </c>
      <c r="N243">
        <v>0.14412990468283504</v>
      </c>
      <c r="AE243">
        <v>0.87285304616475035</v>
      </c>
      <c r="AF243">
        <v>0</v>
      </c>
      <c r="AG243">
        <v>1</v>
      </c>
      <c r="AH243">
        <v>147</v>
      </c>
      <c r="AI243">
        <v>101</v>
      </c>
      <c r="AJ243">
        <v>2.0000000000000018E-2</v>
      </c>
      <c r="AK243">
        <v>0.32666666666666666</v>
      </c>
      <c r="AL243">
        <v>0</v>
      </c>
    </row>
    <row r="244" spans="1:38">
      <c r="A244" s="1">
        <v>0.19139999999999999</v>
      </c>
      <c r="B244" s="1">
        <v>1</v>
      </c>
      <c r="D244">
        <v>0.16389999999999999</v>
      </c>
      <c r="E244" s="7">
        <v>1</v>
      </c>
      <c r="F244" s="8">
        <v>0</v>
      </c>
      <c r="G244" s="9">
        <v>1</v>
      </c>
      <c r="H244">
        <v>1</v>
      </c>
      <c r="I244">
        <v>0.88633332324324376</v>
      </c>
      <c r="J244" s="7">
        <v>0.88633332324324376</v>
      </c>
      <c r="K244" s="9">
        <v>0.11366667675675624</v>
      </c>
      <c r="L244" s="7">
        <v>-0.120662187791307</v>
      </c>
      <c r="M244" s="9">
        <v>100</v>
      </c>
      <c r="N244">
        <v>0.12824371348335478</v>
      </c>
      <c r="AE244">
        <v>0.87402662574160284</v>
      </c>
      <c r="AF244">
        <v>0</v>
      </c>
      <c r="AG244">
        <v>1</v>
      </c>
      <c r="AH244">
        <v>147</v>
      </c>
      <c r="AI244">
        <v>102</v>
      </c>
      <c r="AJ244">
        <v>2.0000000000000018E-2</v>
      </c>
      <c r="AK244">
        <v>0.31999999999999995</v>
      </c>
      <c r="AL244">
        <v>0</v>
      </c>
    </row>
    <row r="245" spans="1:38">
      <c r="A245" s="1">
        <v>0.28320000000000001</v>
      </c>
      <c r="B245" s="1">
        <v>1</v>
      </c>
      <c r="D245">
        <v>0.16420000000000001</v>
      </c>
      <c r="E245" s="7">
        <v>1</v>
      </c>
      <c r="F245" s="8">
        <v>0</v>
      </c>
      <c r="G245" s="9">
        <v>1</v>
      </c>
      <c r="H245">
        <v>1</v>
      </c>
      <c r="I245">
        <v>0.88739852969443989</v>
      </c>
      <c r="J245" s="7">
        <v>0.88739852969443989</v>
      </c>
      <c r="K245" s="9">
        <v>0.11260147030556011</v>
      </c>
      <c r="L245" s="7">
        <v>-0.11946109690771127</v>
      </c>
      <c r="M245" s="9">
        <v>100</v>
      </c>
      <c r="N245">
        <v>0.12688940373197649</v>
      </c>
      <c r="AE245">
        <v>0.88633332324324376</v>
      </c>
      <c r="AF245">
        <v>0</v>
      </c>
      <c r="AG245">
        <v>1</v>
      </c>
      <c r="AH245">
        <v>147</v>
      </c>
      <c r="AI245">
        <v>103</v>
      </c>
      <c r="AJ245">
        <v>2.0000000000000018E-2</v>
      </c>
      <c r="AK245">
        <v>0.31333333333333335</v>
      </c>
      <c r="AL245">
        <v>0</v>
      </c>
    </row>
    <row r="246" spans="1:38">
      <c r="A246" s="1">
        <v>8.7989999999999999E-2</v>
      </c>
      <c r="B246" s="1">
        <v>1</v>
      </c>
      <c r="D246">
        <v>0.16450000000000001</v>
      </c>
      <c r="E246" s="7">
        <v>1</v>
      </c>
      <c r="F246" s="8">
        <v>0</v>
      </c>
      <c r="G246" s="9">
        <v>1</v>
      </c>
      <c r="H246">
        <v>1</v>
      </c>
      <c r="I246">
        <v>0.888455010041168</v>
      </c>
      <c r="J246" s="7">
        <v>0.888455010041168</v>
      </c>
      <c r="K246" s="9">
        <v>0.111544989958832</v>
      </c>
      <c r="L246" s="7">
        <v>-0.11827126852634269</v>
      </c>
      <c r="M246" s="9">
        <v>100</v>
      </c>
      <c r="N246">
        <v>0.1255493960844043</v>
      </c>
      <c r="AE246">
        <v>0.88739852969443989</v>
      </c>
      <c r="AF246">
        <v>0</v>
      </c>
      <c r="AG246">
        <v>1</v>
      </c>
      <c r="AH246">
        <v>147</v>
      </c>
      <c r="AI246">
        <v>104</v>
      </c>
      <c r="AJ246">
        <v>2.0000000000000018E-2</v>
      </c>
      <c r="AK246">
        <v>0.30666666666666664</v>
      </c>
      <c r="AL246">
        <v>0</v>
      </c>
    </row>
    <row r="247" spans="1:38">
      <c r="A247" s="1">
        <v>0.1052</v>
      </c>
      <c r="B247" s="1">
        <v>1</v>
      </c>
      <c r="D247">
        <v>0.16489999999999999</v>
      </c>
      <c r="E247" s="7">
        <v>1</v>
      </c>
      <c r="F247" s="8">
        <v>0</v>
      </c>
      <c r="G247" s="9">
        <v>1</v>
      </c>
      <c r="H247">
        <v>1</v>
      </c>
      <c r="I247">
        <v>0.88985015951584212</v>
      </c>
      <c r="J247" s="7">
        <v>0.88985015951584212</v>
      </c>
      <c r="K247" s="9">
        <v>0.11014984048415788</v>
      </c>
      <c r="L247" s="7">
        <v>-0.11670219052466259</v>
      </c>
      <c r="M247" s="9">
        <v>100</v>
      </c>
      <c r="N247">
        <v>0.12378470611736388</v>
      </c>
      <c r="AE247">
        <v>0.888455010041168</v>
      </c>
      <c r="AF247">
        <v>0</v>
      </c>
      <c r="AG247">
        <v>1</v>
      </c>
      <c r="AH247">
        <v>147</v>
      </c>
      <c r="AI247">
        <v>105</v>
      </c>
      <c r="AJ247">
        <v>2.0000000000000018E-2</v>
      </c>
      <c r="AK247">
        <v>0.30000000000000004</v>
      </c>
      <c r="AL247">
        <v>0</v>
      </c>
    </row>
    <row r="248" spans="1:38">
      <c r="A248" s="1">
        <v>8.4680000000000005E-2</v>
      </c>
      <c r="B248" s="1">
        <v>1</v>
      </c>
      <c r="D248">
        <v>0.16650000000000001</v>
      </c>
      <c r="E248" s="7">
        <v>1</v>
      </c>
      <c r="F248" s="8">
        <v>0</v>
      </c>
      <c r="G248" s="9">
        <v>1</v>
      </c>
      <c r="H248">
        <v>1</v>
      </c>
      <c r="I248">
        <v>0.89527877236256326</v>
      </c>
      <c r="J248" s="7">
        <v>0.89527877236256326</v>
      </c>
      <c r="K248" s="9">
        <v>0.10472122763743674</v>
      </c>
      <c r="L248" s="7">
        <v>-0.11062013170625688</v>
      </c>
      <c r="M248" s="9">
        <v>100</v>
      </c>
      <c r="N248">
        <v>0.116970524567545</v>
      </c>
      <c r="AE248">
        <v>0.88985015951584212</v>
      </c>
      <c r="AF248">
        <v>0</v>
      </c>
      <c r="AG248">
        <v>1</v>
      </c>
      <c r="AH248">
        <v>147</v>
      </c>
      <c r="AI248">
        <v>106</v>
      </c>
      <c r="AJ248">
        <v>2.0000000000000018E-2</v>
      </c>
      <c r="AK248">
        <v>0.29333333333333333</v>
      </c>
      <c r="AL248">
        <v>0</v>
      </c>
    </row>
    <row r="249" spans="1:38">
      <c r="A249" s="1">
        <v>0.24129999999999999</v>
      </c>
      <c r="B249" s="1">
        <v>1</v>
      </c>
      <c r="D249">
        <v>0.1666</v>
      </c>
      <c r="E249" s="7">
        <v>1</v>
      </c>
      <c r="F249" s="8">
        <v>0</v>
      </c>
      <c r="G249" s="9">
        <v>1</v>
      </c>
      <c r="H249">
        <v>1</v>
      </c>
      <c r="I249">
        <v>0.89561009374630496</v>
      </c>
      <c r="J249" s="7">
        <v>0.89561009374630496</v>
      </c>
      <c r="K249" s="9">
        <v>0.10438990625369504</v>
      </c>
      <c r="L249" s="7">
        <v>-0.11025012394777262</v>
      </c>
      <c r="M249" s="9">
        <v>100</v>
      </c>
      <c r="N249">
        <v>0.11655731325786627</v>
      </c>
      <c r="AE249">
        <v>0.89527877236256326</v>
      </c>
      <c r="AF249">
        <v>0</v>
      </c>
      <c r="AG249">
        <v>1</v>
      </c>
      <c r="AH249">
        <v>147</v>
      </c>
      <c r="AI249">
        <v>107</v>
      </c>
      <c r="AJ249">
        <v>2.0000000000000018E-2</v>
      </c>
      <c r="AK249">
        <v>0.28666666666666663</v>
      </c>
      <c r="AL249">
        <v>0</v>
      </c>
    </row>
    <row r="250" spans="1:38">
      <c r="A250" s="1">
        <v>0.1353</v>
      </c>
      <c r="B250" s="1">
        <v>1</v>
      </c>
      <c r="D250">
        <v>0.1676</v>
      </c>
      <c r="E250" s="7">
        <v>0</v>
      </c>
      <c r="F250" s="8">
        <v>1</v>
      </c>
      <c r="G250" s="9">
        <v>1</v>
      </c>
      <c r="H250">
        <v>0</v>
      </c>
      <c r="I250">
        <v>0.89887265580504139</v>
      </c>
      <c r="J250" s="7">
        <v>0.89887265580504139</v>
      </c>
      <c r="K250" s="9">
        <v>0.10112734419495861</v>
      </c>
      <c r="L250" s="7">
        <v>-2.2913747227106414</v>
      </c>
      <c r="M250" s="9">
        <v>0</v>
      </c>
      <c r="N250">
        <v>8.8885223176843979</v>
      </c>
      <c r="AE250">
        <v>0.89561009374630496</v>
      </c>
      <c r="AF250">
        <v>0</v>
      </c>
      <c r="AG250">
        <v>1</v>
      </c>
      <c r="AH250">
        <v>147</v>
      </c>
      <c r="AI250">
        <v>108</v>
      </c>
      <c r="AJ250">
        <v>2.0000000000000018E-2</v>
      </c>
      <c r="AK250">
        <v>0.28000000000000003</v>
      </c>
      <c r="AL250">
        <v>1.8666666666666788E-3</v>
      </c>
    </row>
    <row r="251" spans="1:38">
      <c r="A251" s="1">
        <v>0.19800000000000001</v>
      </c>
      <c r="B251" s="1">
        <v>1</v>
      </c>
      <c r="D251">
        <v>0.16819999999999999</v>
      </c>
      <c r="E251" s="7">
        <v>1</v>
      </c>
      <c r="F251" s="8">
        <v>0</v>
      </c>
      <c r="G251" s="9">
        <v>1</v>
      </c>
      <c r="H251">
        <v>1</v>
      </c>
      <c r="I251">
        <v>0.90078648481755275</v>
      </c>
      <c r="J251" s="7">
        <v>0.90078648481755275</v>
      </c>
      <c r="K251" s="9">
        <v>9.9213515182447254E-2</v>
      </c>
      <c r="L251" s="7">
        <v>-0.10448702524217739</v>
      </c>
      <c r="M251" s="9">
        <v>100</v>
      </c>
      <c r="N251">
        <v>0.11014098996227965</v>
      </c>
      <c r="AE251">
        <v>0.89887265580504139</v>
      </c>
      <c r="AF251">
        <v>1</v>
      </c>
      <c r="AG251">
        <v>0</v>
      </c>
      <c r="AH251">
        <v>148</v>
      </c>
      <c r="AI251">
        <v>108</v>
      </c>
      <c r="AJ251">
        <v>1.3333333333333308E-2</v>
      </c>
      <c r="AK251">
        <v>0.28000000000000003</v>
      </c>
      <c r="AL251">
        <v>0</v>
      </c>
    </row>
    <row r="252" spans="1:38">
      <c r="A252" s="1">
        <v>0.12670000000000001</v>
      </c>
      <c r="B252" s="1">
        <v>1</v>
      </c>
      <c r="D252">
        <v>0.1686</v>
      </c>
      <c r="E252" s="7">
        <v>1</v>
      </c>
      <c r="F252" s="8">
        <v>0</v>
      </c>
      <c r="G252" s="9">
        <v>1</v>
      </c>
      <c r="H252">
        <v>1</v>
      </c>
      <c r="I252">
        <v>0.90204440342703529</v>
      </c>
      <c r="J252" s="7">
        <v>0.90204440342703529</v>
      </c>
      <c r="K252" s="9">
        <v>9.7955596572964709E-2</v>
      </c>
      <c r="L252" s="7">
        <v>-0.10309153238500027</v>
      </c>
      <c r="M252" s="9">
        <v>100</v>
      </c>
      <c r="N252">
        <v>0.10859287658214284</v>
      </c>
      <c r="AE252">
        <v>0.90078648481755275</v>
      </c>
      <c r="AF252">
        <v>0</v>
      </c>
      <c r="AG252">
        <v>1</v>
      </c>
      <c r="AH252">
        <v>148</v>
      </c>
      <c r="AI252">
        <v>109</v>
      </c>
      <c r="AJ252">
        <v>1.3333333333333308E-2</v>
      </c>
      <c r="AK252">
        <v>0.27333333333333332</v>
      </c>
      <c r="AL252">
        <v>0</v>
      </c>
    </row>
    <row r="253" spans="1:38">
      <c r="A253" s="1">
        <v>8.6419999999999997E-2</v>
      </c>
      <c r="B253" s="1">
        <v>1</v>
      </c>
      <c r="D253">
        <v>0.16969999999999999</v>
      </c>
      <c r="E253" s="7">
        <v>1</v>
      </c>
      <c r="F253" s="8">
        <v>0</v>
      </c>
      <c r="G253" s="9">
        <v>1</v>
      </c>
      <c r="H253">
        <v>1</v>
      </c>
      <c r="I253">
        <v>0.90543062621726944</v>
      </c>
      <c r="J253" s="7">
        <v>0.90543062621726944</v>
      </c>
      <c r="K253" s="9">
        <v>9.4569373782730559E-2</v>
      </c>
      <c r="L253" s="7">
        <v>-9.9344618379111113E-2</v>
      </c>
      <c r="M253" s="9">
        <v>100</v>
      </c>
      <c r="N253">
        <v>0.10444684666546439</v>
      </c>
      <c r="AE253">
        <v>0.90204440342703529</v>
      </c>
      <c r="AF253">
        <v>0</v>
      </c>
      <c r="AG253">
        <v>1</v>
      </c>
      <c r="AH253">
        <v>148</v>
      </c>
      <c r="AI253">
        <v>110</v>
      </c>
      <c r="AJ253">
        <v>1.3333333333333308E-2</v>
      </c>
      <c r="AK253">
        <v>0.26666666666666672</v>
      </c>
      <c r="AL253">
        <v>0</v>
      </c>
    </row>
    <row r="254" spans="1:38">
      <c r="A254" s="1">
        <v>0.14280000000000001</v>
      </c>
      <c r="B254" s="1">
        <v>1</v>
      </c>
      <c r="D254">
        <v>0.17</v>
      </c>
      <c r="E254" s="7">
        <v>2</v>
      </c>
      <c r="F254" s="8">
        <v>0</v>
      </c>
      <c r="G254" s="9">
        <v>2</v>
      </c>
      <c r="H254">
        <v>1</v>
      </c>
      <c r="I254">
        <v>0.90633577830622292</v>
      </c>
      <c r="J254" s="7">
        <v>1.8126715566124458</v>
      </c>
      <c r="K254" s="9">
        <v>0.18732844338755417</v>
      </c>
      <c r="L254" s="7">
        <v>-0.19669085073671042</v>
      </c>
      <c r="M254" s="9">
        <v>100</v>
      </c>
      <c r="N254">
        <v>0.20668768448889552</v>
      </c>
      <c r="AE254">
        <v>0.90543062621726944</v>
      </c>
      <c r="AF254">
        <v>0</v>
      </c>
      <c r="AG254">
        <v>1</v>
      </c>
      <c r="AH254">
        <v>148</v>
      </c>
      <c r="AI254">
        <v>111</v>
      </c>
      <c r="AJ254">
        <v>1.3333333333333308E-2</v>
      </c>
      <c r="AK254">
        <v>0.26</v>
      </c>
      <c r="AL254">
        <v>0</v>
      </c>
    </row>
    <row r="255" spans="1:38">
      <c r="A255" s="1">
        <v>0.1206</v>
      </c>
      <c r="B255" s="1">
        <v>1</v>
      </c>
      <c r="D255">
        <v>0.1719</v>
      </c>
      <c r="E255" s="7">
        <v>1</v>
      </c>
      <c r="F255" s="8">
        <v>0</v>
      </c>
      <c r="G255" s="9">
        <v>1</v>
      </c>
      <c r="H255">
        <v>1</v>
      </c>
      <c r="I255">
        <v>0.91188989358123451</v>
      </c>
      <c r="J255" s="7">
        <v>0.91188989358123451</v>
      </c>
      <c r="K255" s="9">
        <v>8.8110106418765488E-2</v>
      </c>
      <c r="L255" s="7">
        <v>-9.2236026918676536E-2</v>
      </c>
      <c r="M255" s="9">
        <v>100</v>
      </c>
      <c r="N255">
        <v>9.6623624232453798E-2</v>
      </c>
      <c r="AE255">
        <v>0.90633577830622292</v>
      </c>
      <c r="AF255">
        <v>0</v>
      </c>
      <c r="AG255">
        <v>2</v>
      </c>
      <c r="AH255">
        <v>148</v>
      </c>
      <c r="AI255">
        <v>113</v>
      </c>
      <c r="AJ255">
        <v>1.3333333333333308E-2</v>
      </c>
      <c r="AK255">
        <v>0.2466666666666667</v>
      </c>
      <c r="AL255">
        <v>0</v>
      </c>
    </row>
    <row r="256" spans="1:38">
      <c r="A256" s="1">
        <v>0.1198</v>
      </c>
      <c r="B256" s="1">
        <v>1</v>
      </c>
      <c r="D256">
        <v>0.17519999999999999</v>
      </c>
      <c r="E256" s="7">
        <v>1</v>
      </c>
      <c r="F256" s="8">
        <v>0</v>
      </c>
      <c r="G256" s="9">
        <v>1</v>
      </c>
      <c r="H256">
        <v>1</v>
      </c>
      <c r="I256">
        <v>0.92083266496302651</v>
      </c>
      <c r="J256" s="7">
        <v>0.92083266496302651</v>
      </c>
      <c r="K256" s="9">
        <v>7.9167335036973485E-2</v>
      </c>
      <c r="L256" s="7">
        <v>-8.2476947656509314E-2</v>
      </c>
      <c r="M256" s="9">
        <v>100</v>
      </c>
      <c r="N256">
        <v>8.5973638913159359E-2</v>
      </c>
      <c r="AE256">
        <v>0.91188989358123451</v>
      </c>
      <c r="AF256">
        <v>0</v>
      </c>
      <c r="AG256">
        <v>1</v>
      </c>
      <c r="AH256">
        <v>148</v>
      </c>
      <c r="AI256">
        <v>114</v>
      </c>
      <c r="AJ256">
        <v>1.3333333333333308E-2</v>
      </c>
      <c r="AK256">
        <v>0.24</v>
      </c>
      <c r="AL256">
        <v>0</v>
      </c>
    </row>
    <row r="257" spans="1:38">
      <c r="A257" s="1">
        <v>0.2084</v>
      </c>
      <c r="B257" s="1">
        <v>1</v>
      </c>
      <c r="D257">
        <v>0.17649999999999999</v>
      </c>
      <c r="E257" s="7">
        <v>1</v>
      </c>
      <c r="F257" s="8">
        <v>0</v>
      </c>
      <c r="G257" s="9">
        <v>1</v>
      </c>
      <c r="H257">
        <v>1</v>
      </c>
      <c r="I257">
        <v>0.92412217447249112</v>
      </c>
      <c r="J257" s="7">
        <v>0.92412217447249112</v>
      </c>
      <c r="K257" s="9">
        <v>7.587782552750888E-2</v>
      </c>
      <c r="L257" s="7">
        <v>-7.8910992626126483E-2</v>
      </c>
      <c r="M257" s="9">
        <v>100</v>
      </c>
      <c r="N257">
        <v>8.2108002192265953E-2</v>
      </c>
      <c r="AE257">
        <v>0.92083266496302651</v>
      </c>
      <c r="AF257">
        <v>0</v>
      </c>
      <c r="AG257">
        <v>1</v>
      </c>
      <c r="AH257">
        <v>148</v>
      </c>
      <c r="AI257">
        <v>115</v>
      </c>
      <c r="AJ257">
        <v>1.3333333333333308E-2</v>
      </c>
      <c r="AK257">
        <v>0.23333333333333328</v>
      </c>
      <c r="AL257">
        <v>0</v>
      </c>
    </row>
    <row r="258" spans="1:38">
      <c r="A258" s="1">
        <v>0.17680000000000001</v>
      </c>
      <c r="B258" s="1">
        <v>1</v>
      </c>
      <c r="D258">
        <v>0.17680000000000001</v>
      </c>
      <c r="E258" s="7">
        <v>1</v>
      </c>
      <c r="F258" s="8">
        <v>0</v>
      </c>
      <c r="G258" s="9">
        <v>1</v>
      </c>
      <c r="H258">
        <v>1</v>
      </c>
      <c r="I258">
        <v>0.92486327023369319</v>
      </c>
      <c r="J258" s="7">
        <v>0.92486327023369319</v>
      </c>
      <c r="K258" s="9">
        <v>7.5136729766306809E-2</v>
      </c>
      <c r="L258" s="7">
        <v>-7.8109368359143019E-2</v>
      </c>
      <c r="M258" s="9">
        <v>100</v>
      </c>
      <c r="N258">
        <v>8.1240905747420766E-2</v>
      </c>
      <c r="AE258">
        <v>0.92412217447249112</v>
      </c>
      <c r="AF258">
        <v>0</v>
      </c>
      <c r="AG258">
        <v>1</v>
      </c>
      <c r="AH258">
        <v>148</v>
      </c>
      <c r="AI258">
        <v>116</v>
      </c>
      <c r="AJ258">
        <v>1.3333333333333308E-2</v>
      </c>
      <c r="AK258">
        <v>0.22666666666666668</v>
      </c>
      <c r="AL258">
        <v>0</v>
      </c>
    </row>
    <row r="259" spans="1:38">
      <c r="A259" s="1">
        <v>9.5880000000000007E-2</v>
      </c>
      <c r="B259" s="1">
        <v>1</v>
      </c>
      <c r="D259">
        <v>0.17910000000000001</v>
      </c>
      <c r="E259" s="7">
        <v>1</v>
      </c>
      <c r="F259" s="8">
        <v>0</v>
      </c>
      <c r="G259" s="9">
        <v>1</v>
      </c>
      <c r="H259">
        <v>1</v>
      </c>
      <c r="I259">
        <v>0.93032745491706992</v>
      </c>
      <c r="J259" s="7">
        <v>0.93032745491706992</v>
      </c>
      <c r="K259" s="9">
        <v>6.9672545082930082E-2</v>
      </c>
      <c r="L259" s="7">
        <v>-7.2218652746853865E-2</v>
      </c>
      <c r="M259" s="9">
        <v>100</v>
      </c>
      <c r="N259">
        <v>7.4890346097698193E-2</v>
      </c>
      <c r="AE259">
        <v>0.92486327023369319</v>
      </c>
      <c r="AF259">
        <v>0</v>
      </c>
      <c r="AG259">
        <v>1</v>
      </c>
      <c r="AH259">
        <v>148</v>
      </c>
      <c r="AI259">
        <v>117</v>
      </c>
      <c r="AJ259">
        <v>1.3333333333333308E-2</v>
      </c>
      <c r="AK259">
        <v>0.21999999999999997</v>
      </c>
      <c r="AL259">
        <v>0</v>
      </c>
    </row>
    <row r="260" spans="1:38">
      <c r="A260" s="1">
        <v>7.3039999999999994E-2</v>
      </c>
      <c r="B260" s="1">
        <v>1</v>
      </c>
      <c r="D260">
        <v>0.1799</v>
      </c>
      <c r="E260" s="7">
        <v>1</v>
      </c>
      <c r="F260" s="8">
        <v>0</v>
      </c>
      <c r="G260" s="9">
        <v>1</v>
      </c>
      <c r="H260">
        <v>1</v>
      </c>
      <c r="I260">
        <v>0.93214031300637934</v>
      </c>
      <c r="J260" s="7">
        <v>0.93214031300637934</v>
      </c>
      <c r="K260" s="9">
        <v>6.785968699362066E-2</v>
      </c>
      <c r="L260" s="7">
        <v>-7.027192519209613E-2</v>
      </c>
      <c r="M260" s="9">
        <v>100</v>
      </c>
      <c r="N260">
        <v>7.2799862903425619E-2</v>
      </c>
      <c r="AE260">
        <v>0.93032745491706992</v>
      </c>
      <c r="AF260">
        <v>0</v>
      </c>
      <c r="AG260">
        <v>1</v>
      </c>
      <c r="AH260">
        <v>148</v>
      </c>
      <c r="AI260">
        <v>118</v>
      </c>
      <c r="AJ260">
        <v>1.3333333333333308E-2</v>
      </c>
      <c r="AK260">
        <v>0.21333333333333337</v>
      </c>
      <c r="AL260">
        <v>0</v>
      </c>
    </row>
    <row r="261" spans="1:38">
      <c r="A261" s="1">
        <v>0.1348</v>
      </c>
      <c r="B261" s="1">
        <v>1</v>
      </c>
      <c r="D261">
        <v>0.1802</v>
      </c>
      <c r="E261" s="7">
        <v>1</v>
      </c>
      <c r="F261" s="8">
        <v>0</v>
      </c>
      <c r="G261" s="9">
        <v>1</v>
      </c>
      <c r="H261">
        <v>1</v>
      </c>
      <c r="I261">
        <v>0.93280878990325033</v>
      </c>
      <c r="J261" s="7">
        <v>0.93280878990325033</v>
      </c>
      <c r="K261" s="9">
        <v>6.7191210096749665E-2</v>
      </c>
      <c r="L261" s="7">
        <v>-6.9555040292173742E-2</v>
      </c>
      <c r="M261" s="9">
        <v>100</v>
      </c>
      <c r="N261">
        <v>7.2031064483985663E-2</v>
      </c>
      <c r="AE261">
        <v>0.93214031300637934</v>
      </c>
      <c r="AF261">
        <v>0</v>
      </c>
      <c r="AG261">
        <v>1</v>
      </c>
      <c r="AH261">
        <v>148</v>
      </c>
      <c r="AI261">
        <v>119</v>
      </c>
      <c r="AJ261">
        <v>1.3333333333333308E-2</v>
      </c>
      <c r="AK261">
        <v>0.20666666666666667</v>
      </c>
      <c r="AL261">
        <v>0</v>
      </c>
    </row>
    <row r="262" spans="1:38">
      <c r="A262" s="1">
        <v>0.15160000000000001</v>
      </c>
      <c r="B262" s="1">
        <v>1</v>
      </c>
      <c r="D262">
        <v>0.1807</v>
      </c>
      <c r="E262" s="7">
        <v>0</v>
      </c>
      <c r="F262" s="8">
        <v>1</v>
      </c>
      <c r="G262" s="9">
        <v>1</v>
      </c>
      <c r="H262">
        <v>0</v>
      </c>
      <c r="I262">
        <v>0.93390935205522441</v>
      </c>
      <c r="J262" s="7">
        <v>0.93390935205522441</v>
      </c>
      <c r="K262" s="9">
        <v>6.6090647944775593E-2</v>
      </c>
      <c r="L262" s="7">
        <v>-2.7167280255718076</v>
      </c>
      <c r="M262" s="9">
        <v>0</v>
      </c>
      <c r="N262">
        <v>14.130733789076871</v>
      </c>
      <c r="AE262">
        <v>0.93280878990325033</v>
      </c>
      <c r="AF262">
        <v>0</v>
      </c>
      <c r="AG262">
        <v>1</v>
      </c>
      <c r="AH262">
        <v>148</v>
      </c>
      <c r="AI262">
        <v>120</v>
      </c>
      <c r="AJ262">
        <v>1.3333333333333308E-2</v>
      </c>
      <c r="AK262">
        <v>0.19999999999999996</v>
      </c>
      <c r="AL262">
        <v>1.3333333333333194E-3</v>
      </c>
    </row>
    <row r="263" spans="1:38">
      <c r="A263" s="1">
        <v>0.11459999999999999</v>
      </c>
      <c r="B263" s="1">
        <v>1</v>
      </c>
      <c r="D263">
        <v>0.183</v>
      </c>
      <c r="E263" s="7">
        <v>1</v>
      </c>
      <c r="F263" s="8">
        <v>0</v>
      </c>
      <c r="G263" s="9">
        <v>1</v>
      </c>
      <c r="H263">
        <v>1</v>
      </c>
      <c r="I263">
        <v>0.93875923745021317</v>
      </c>
      <c r="J263" s="7">
        <v>0.93875923745021317</v>
      </c>
      <c r="K263" s="9">
        <v>6.1240762549786831E-2</v>
      </c>
      <c r="L263" s="7">
        <v>-6.3196235792192579E-2</v>
      </c>
      <c r="M263" s="9">
        <v>100</v>
      </c>
      <c r="N263">
        <v>6.5235856124435443E-2</v>
      </c>
      <c r="AE263">
        <v>0.93390935205522441</v>
      </c>
      <c r="AF263">
        <v>1</v>
      </c>
      <c r="AG263">
        <v>0</v>
      </c>
      <c r="AH263">
        <v>149</v>
      </c>
      <c r="AI263">
        <v>120</v>
      </c>
      <c r="AJ263">
        <v>6.6666666666667096E-3</v>
      </c>
      <c r="AK263">
        <v>0.19999999999999996</v>
      </c>
      <c r="AL263">
        <v>0</v>
      </c>
    </row>
    <row r="264" spans="1:38">
      <c r="A264" s="1">
        <v>0.13059999999999999</v>
      </c>
      <c r="B264" s="1">
        <v>1</v>
      </c>
      <c r="D264">
        <v>0.18379999999999999</v>
      </c>
      <c r="E264" s="7">
        <v>1</v>
      </c>
      <c r="F264" s="8">
        <v>0</v>
      </c>
      <c r="G264" s="9">
        <v>1</v>
      </c>
      <c r="H264">
        <v>1</v>
      </c>
      <c r="I264">
        <v>0.94036676603703928</v>
      </c>
      <c r="J264" s="7">
        <v>0.94036676603703928</v>
      </c>
      <c r="K264" s="9">
        <v>5.9633233962960719E-2</v>
      </c>
      <c r="L264" s="7">
        <v>-6.148530318204852E-2</v>
      </c>
      <c r="M264" s="9">
        <v>100</v>
      </c>
      <c r="N264">
        <v>6.3414867599236147E-2</v>
      </c>
      <c r="AE264">
        <v>0.93875923745021317</v>
      </c>
      <c r="AF264">
        <v>0</v>
      </c>
      <c r="AG264">
        <v>1</v>
      </c>
      <c r="AH264">
        <v>149</v>
      </c>
      <c r="AI264">
        <v>121</v>
      </c>
      <c r="AJ264">
        <v>6.6666666666667096E-3</v>
      </c>
      <c r="AK264">
        <v>0.19333333333333336</v>
      </c>
      <c r="AL264">
        <v>0</v>
      </c>
    </row>
    <row r="265" spans="1:38">
      <c r="A265" s="1">
        <v>0.1517</v>
      </c>
      <c r="B265" s="1">
        <v>1</v>
      </c>
      <c r="D265">
        <v>0.18490000000000001</v>
      </c>
      <c r="E265" s="7">
        <v>1</v>
      </c>
      <c r="F265" s="8">
        <v>0</v>
      </c>
      <c r="G265" s="9">
        <v>1</v>
      </c>
      <c r="H265">
        <v>1</v>
      </c>
      <c r="I265">
        <v>0.94251265202959666</v>
      </c>
      <c r="J265" s="7">
        <v>0.94251265202959666</v>
      </c>
      <c r="K265" s="9">
        <v>5.7487347970403335E-2</v>
      </c>
      <c r="L265" s="7">
        <v>-5.9205935845989675E-2</v>
      </c>
      <c r="M265" s="9">
        <v>100</v>
      </c>
      <c r="N265">
        <v>6.0993714881822217E-2</v>
      </c>
      <c r="AE265">
        <v>0.94036676603703928</v>
      </c>
      <c r="AF265">
        <v>0</v>
      </c>
      <c r="AG265">
        <v>1</v>
      </c>
      <c r="AH265">
        <v>149</v>
      </c>
      <c r="AI265">
        <v>122</v>
      </c>
      <c r="AJ265">
        <v>6.6666666666667096E-3</v>
      </c>
      <c r="AK265">
        <v>0.18666666666666665</v>
      </c>
      <c r="AL265">
        <v>0</v>
      </c>
    </row>
    <row r="266" spans="1:38">
      <c r="A266" s="1">
        <v>0.13059999999999999</v>
      </c>
      <c r="B266" s="1">
        <v>1</v>
      </c>
      <c r="D266">
        <v>0.18679999999999999</v>
      </c>
      <c r="E266" s="7">
        <v>1</v>
      </c>
      <c r="F266" s="8">
        <v>0</v>
      </c>
      <c r="G266" s="9">
        <v>1</v>
      </c>
      <c r="H266">
        <v>1</v>
      </c>
      <c r="I266">
        <v>0.94604924251708056</v>
      </c>
      <c r="J266" s="7">
        <v>0.94604924251708056</v>
      </c>
      <c r="K266" s="9">
        <v>5.3950757482919443E-2</v>
      </c>
      <c r="L266" s="7">
        <v>-5.5460657884270619E-2</v>
      </c>
      <c r="M266" s="9">
        <v>100</v>
      </c>
      <c r="N266">
        <v>5.7027430558875353E-2</v>
      </c>
      <c r="AE266">
        <v>0.94251265202959666</v>
      </c>
      <c r="AF266">
        <v>0</v>
      </c>
      <c r="AG266">
        <v>1</v>
      </c>
      <c r="AH266">
        <v>149</v>
      </c>
      <c r="AI266">
        <v>123</v>
      </c>
      <c r="AJ266">
        <v>6.6666666666667096E-3</v>
      </c>
      <c r="AK266">
        <v>0.18000000000000005</v>
      </c>
      <c r="AL266">
        <v>0</v>
      </c>
    </row>
    <row r="267" spans="1:38">
      <c r="A267" s="1">
        <v>0.113</v>
      </c>
      <c r="B267" s="1">
        <v>1</v>
      </c>
      <c r="D267">
        <v>0.18870000000000001</v>
      </c>
      <c r="E267" s="7">
        <v>1</v>
      </c>
      <c r="F267" s="8">
        <v>0</v>
      </c>
      <c r="G267" s="9">
        <v>1</v>
      </c>
      <c r="H267">
        <v>1</v>
      </c>
      <c r="I267">
        <v>0.94937994898092104</v>
      </c>
      <c r="J267" s="7">
        <v>0.94937994898092104</v>
      </c>
      <c r="K267" s="9">
        <v>5.062005101907896E-2</v>
      </c>
      <c r="L267" s="7">
        <v>-5.1946192762557311E-2</v>
      </c>
      <c r="M267" s="9">
        <v>100</v>
      </c>
      <c r="N267">
        <v>5.3319064799520262E-2</v>
      </c>
      <c r="AE267">
        <v>0.94604924251708056</v>
      </c>
      <c r="AF267">
        <v>0</v>
      </c>
      <c r="AG267">
        <v>1</v>
      </c>
      <c r="AH267">
        <v>149</v>
      </c>
      <c r="AI267">
        <v>124</v>
      </c>
      <c r="AJ267">
        <v>6.6666666666667096E-3</v>
      </c>
      <c r="AK267">
        <v>0.17333333333333334</v>
      </c>
      <c r="AL267">
        <v>0</v>
      </c>
    </row>
    <row r="268" spans="1:38">
      <c r="A268" s="1">
        <v>0.12039999999999999</v>
      </c>
      <c r="B268" s="1">
        <v>1</v>
      </c>
      <c r="D268">
        <v>0.19139999999999999</v>
      </c>
      <c r="E268" s="7">
        <v>1</v>
      </c>
      <c r="F268" s="8">
        <v>0</v>
      </c>
      <c r="G268" s="9">
        <v>1</v>
      </c>
      <c r="H268">
        <v>1</v>
      </c>
      <c r="I268">
        <v>0.9537795699625996</v>
      </c>
      <c r="J268" s="7">
        <v>0.9537795699625996</v>
      </c>
      <c r="K268" s="9">
        <v>4.6220430037400395E-2</v>
      </c>
      <c r="L268" s="7">
        <v>-4.732269297144711E-2</v>
      </c>
      <c r="M268" s="9">
        <v>100</v>
      </c>
      <c r="N268">
        <v>4.8460285261942473E-2</v>
      </c>
      <c r="AE268">
        <v>0.94937994898092104</v>
      </c>
      <c r="AF268">
        <v>0</v>
      </c>
      <c r="AG268">
        <v>1</v>
      </c>
      <c r="AH268">
        <v>149</v>
      </c>
      <c r="AI268">
        <v>125</v>
      </c>
      <c r="AJ268">
        <v>6.6666666666667096E-3</v>
      </c>
      <c r="AK268">
        <v>0.16666666666666663</v>
      </c>
      <c r="AL268">
        <v>0</v>
      </c>
    </row>
    <row r="269" spans="1:38">
      <c r="A269" s="1">
        <v>0.1799</v>
      </c>
      <c r="B269" s="1">
        <v>1</v>
      </c>
      <c r="D269">
        <v>0.19320000000000001</v>
      </c>
      <c r="E269" s="7">
        <v>1</v>
      </c>
      <c r="F269" s="8">
        <v>0</v>
      </c>
      <c r="G269" s="9">
        <v>1</v>
      </c>
      <c r="H269">
        <v>1</v>
      </c>
      <c r="I269">
        <v>0.95650792124038575</v>
      </c>
      <c r="J269" s="7">
        <v>0.95650792124038575</v>
      </c>
      <c r="K269" s="9">
        <v>4.349207875961425E-2</v>
      </c>
      <c r="L269" s="7">
        <v>-4.4466208651138303E-2</v>
      </c>
      <c r="M269" s="9">
        <v>100</v>
      </c>
      <c r="N269">
        <v>4.5469648283951843E-2</v>
      </c>
      <c r="AE269">
        <v>0.9537795699625996</v>
      </c>
      <c r="AF269">
        <v>0</v>
      </c>
      <c r="AG269">
        <v>1</v>
      </c>
      <c r="AH269">
        <v>149</v>
      </c>
      <c r="AI269">
        <v>126</v>
      </c>
      <c r="AJ269">
        <v>6.6666666666667096E-3</v>
      </c>
      <c r="AK269">
        <v>0.16000000000000003</v>
      </c>
      <c r="AL269">
        <v>0</v>
      </c>
    </row>
    <row r="270" spans="1:38">
      <c r="A270" s="1">
        <v>0.15720000000000001</v>
      </c>
      <c r="B270" s="1">
        <v>1</v>
      </c>
      <c r="D270">
        <v>0.1961</v>
      </c>
      <c r="E270" s="7">
        <v>1</v>
      </c>
      <c r="F270" s="8">
        <v>0</v>
      </c>
      <c r="G270" s="9">
        <v>1</v>
      </c>
      <c r="H270">
        <v>1</v>
      </c>
      <c r="I270">
        <v>0.96058277787762336</v>
      </c>
      <c r="J270" s="7">
        <v>0.96058277787762336</v>
      </c>
      <c r="K270" s="9">
        <v>3.9417222122376638E-2</v>
      </c>
      <c r="L270" s="7">
        <v>-4.0215118417623687E-2</v>
      </c>
      <c r="M270" s="9">
        <v>100</v>
      </c>
      <c r="N270">
        <v>4.1034695843150254E-2</v>
      </c>
      <c r="AE270">
        <v>0.95650792124038575</v>
      </c>
      <c r="AF270">
        <v>0</v>
      </c>
      <c r="AG270">
        <v>1</v>
      </c>
      <c r="AH270">
        <v>149</v>
      </c>
      <c r="AI270">
        <v>127</v>
      </c>
      <c r="AJ270">
        <v>6.6666666666667096E-3</v>
      </c>
      <c r="AK270">
        <v>0.15333333333333332</v>
      </c>
      <c r="AL270">
        <v>0</v>
      </c>
    </row>
    <row r="271" spans="1:38">
      <c r="A271" s="1">
        <v>0.1074</v>
      </c>
      <c r="B271" s="1">
        <v>1</v>
      </c>
      <c r="D271">
        <v>0.19800000000000001</v>
      </c>
      <c r="E271" s="7">
        <v>1</v>
      </c>
      <c r="F271" s="8">
        <v>0</v>
      </c>
      <c r="G271" s="9">
        <v>1</v>
      </c>
      <c r="H271">
        <v>1</v>
      </c>
      <c r="I271">
        <v>0.96305128387846173</v>
      </c>
      <c r="J271" s="7">
        <v>0.96305128387846173</v>
      </c>
      <c r="K271" s="9">
        <v>3.6948716121538272E-2</v>
      </c>
      <c r="L271" s="7">
        <v>-3.764861431488687E-2</v>
      </c>
      <c r="M271" s="9">
        <v>100</v>
      </c>
      <c r="N271">
        <v>3.836630171213317E-2</v>
      </c>
      <c r="AE271">
        <v>0.96058277787762336</v>
      </c>
      <c r="AF271">
        <v>0</v>
      </c>
      <c r="AG271">
        <v>1</v>
      </c>
      <c r="AH271">
        <v>149</v>
      </c>
      <c r="AI271">
        <v>128</v>
      </c>
      <c r="AJ271">
        <v>6.6666666666667096E-3</v>
      </c>
      <c r="AK271">
        <v>0.14666666666666661</v>
      </c>
      <c r="AL271">
        <v>0</v>
      </c>
    </row>
    <row r="272" spans="1:38">
      <c r="A272" s="1">
        <v>0.16819999999999999</v>
      </c>
      <c r="B272" s="1">
        <v>1</v>
      </c>
      <c r="D272">
        <v>0.20080000000000001</v>
      </c>
      <c r="E272" s="7">
        <v>1</v>
      </c>
      <c r="F272" s="8">
        <v>0</v>
      </c>
      <c r="G272" s="9">
        <v>1</v>
      </c>
      <c r="H272">
        <v>1</v>
      </c>
      <c r="I272">
        <v>0.96641987383699546</v>
      </c>
      <c r="J272" s="7">
        <v>0.96641987383699546</v>
      </c>
      <c r="K272" s="9">
        <v>3.3580126163004542E-2</v>
      </c>
      <c r="L272" s="7">
        <v>-3.4156887198267663E-2</v>
      </c>
      <c r="M272" s="9">
        <v>100</v>
      </c>
      <c r="N272">
        <v>3.4746932541526408E-2</v>
      </c>
      <c r="AE272">
        <v>0.96305128387846173</v>
      </c>
      <c r="AF272">
        <v>0</v>
      </c>
      <c r="AG272">
        <v>1</v>
      </c>
      <c r="AH272">
        <v>149</v>
      </c>
      <c r="AI272">
        <v>129</v>
      </c>
      <c r="AJ272">
        <v>6.6666666666667096E-3</v>
      </c>
      <c r="AK272">
        <v>0.14000000000000001</v>
      </c>
      <c r="AL272">
        <v>0</v>
      </c>
    </row>
    <row r="273" spans="1:38">
      <c r="A273" s="1">
        <v>8.3479999999999999E-2</v>
      </c>
      <c r="B273" s="1">
        <v>1</v>
      </c>
      <c r="D273">
        <v>0.20219999999999999</v>
      </c>
      <c r="E273" s="7">
        <v>1</v>
      </c>
      <c r="F273" s="8">
        <v>0</v>
      </c>
      <c r="G273" s="9">
        <v>1</v>
      </c>
      <c r="H273">
        <v>1</v>
      </c>
      <c r="I273">
        <v>0.96799107485827895</v>
      </c>
      <c r="J273" s="7">
        <v>0.96799107485827895</v>
      </c>
      <c r="K273" s="9">
        <v>3.2008925141721045E-2</v>
      </c>
      <c r="L273" s="7">
        <v>-3.2532411935794578E-2</v>
      </c>
      <c r="M273" s="9">
        <v>100</v>
      </c>
      <c r="N273">
        <v>3.3067376314815079E-2</v>
      </c>
      <c r="AE273">
        <v>0.96641987383699546</v>
      </c>
      <c r="AF273">
        <v>0</v>
      </c>
      <c r="AG273">
        <v>1</v>
      </c>
      <c r="AH273">
        <v>149</v>
      </c>
      <c r="AI273">
        <v>130</v>
      </c>
      <c r="AJ273">
        <v>6.6666666666667096E-3</v>
      </c>
      <c r="AK273">
        <v>0.1333333333333333</v>
      </c>
      <c r="AL273">
        <v>0</v>
      </c>
    </row>
    <row r="274" spans="1:38">
      <c r="A274" s="1">
        <v>0.1298</v>
      </c>
      <c r="B274" s="1">
        <v>1</v>
      </c>
      <c r="D274">
        <v>0.20630000000000001</v>
      </c>
      <c r="E274" s="7">
        <v>1</v>
      </c>
      <c r="F274" s="8">
        <v>0</v>
      </c>
      <c r="G274" s="9">
        <v>1</v>
      </c>
      <c r="H274">
        <v>1</v>
      </c>
      <c r="I274">
        <v>0.97219394613516652</v>
      </c>
      <c r="J274" s="7">
        <v>0.97219394613516652</v>
      </c>
      <c r="K274" s="9">
        <v>2.780605386483348E-2</v>
      </c>
      <c r="L274" s="7">
        <v>-2.8199961364900626E-2</v>
      </c>
      <c r="M274" s="9">
        <v>100</v>
      </c>
      <c r="N274">
        <v>2.8601344387478356E-2</v>
      </c>
      <c r="AE274">
        <v>0.96799107485827895</v>
      </c>
      <c r="AF274">
        <v>0</v>
      </c>
      <c r="AG274">
        <v>1</v>
      </c>
      <c r="AH274">
        <v>149</v>
      </c>
      <c r="AI274">
        <v>131</v>
      </c>
      <c r="AJ274">
        <v>6.6666666666667096E-3</v>
      </c>
      <c r="AK274">
        <v>0.12666666666666671</v>
      </c>
      <c r="AL274">
        <v>0</v>
      </c>
    </row>
    <row r="275" spans="1:38">
      <c r="A275" s="1">
        <v>0.15579999999999999</v>
      </c>
      <c r="B275" s="1">
        <v>1</v>
      </c>
      <c r="D275">
        <v>0.2084</v>
      </c>
      <c r="E275" s="7">
        <v>1</v>
      </c>
      <c r="F275" s="8">
        <v>0</v>
      </c>
      <c r="G275" s="9">
        <v>1</v>
      </c>
      <c r="H275">
        <v>1</v>
      </c>
      <c r="I275">
        <v>0.97413395498865307</v>
      </c>
      <c r="J275" s="7">
        <v>0.97413395498865307</v>
      </c>
      <c r="K275" s="9">
        <v>2.5866045011346928E-2</v>
      </c>
      <c r="L275" s="7">
        <v>-2.6206454006922376E-2</v>
      </c>
      <c r="M275" s="9">
        <v>100</v>
      </c>
      <c r="N275">
        <v>2.6552862549225297E-2</v>
      </c>
      <c r="AE275">
        <v>0.97219394613516652</v>
      </c>
      <c r="AF275">
        <v>0</v>
      </c>
      <c r="AG275">
        <v>1</v>
      </c>
      <c r="AH275">
        <v>149</v>
      </c>
      <c r="AI275">
        <v>132</v>
      </c>
      <c r="AJ275">
        <v>6.6666666666667096E-3</v>
      </c>
      <c r="AK275">
        <v>0.12</v>
      </c>
      <c r="AL275">
        <v>0</v>
      </c>
    </row>
    <row r="276" spans="1:38">
      <c r="A276" s="1">
        <v>0.16059999999999999</v>
      </c>
      <c r="B276" s="1">
        <v>1</v>
      </c>
      <c r="D276">
        <v>0.2135</v>
      </c>
      <c r="E276" s="7">
        <v>1</v>
      </c>
      <c r="F276" s="8">
        <v>0</v>
      </c>
      <c r="G276" s="9">
        <v>1</v>
      </c>
      <c r="H276">
        <v>1</v>
      </c>
      <c r="I276">
        <v>0.97831264303902143</v>
      </c>
      <c r="J276" s="7">
        <v>0.97831264303902143</v>
      </c>
      <c r="K276" s="9">
        <v>2.1687356960978565E-2</v>
      </c>
      <c r="L276" s="7">
        <v>-2.1925984123756345E-2</v>
      </c>
      <c r="M276" s="9">
        <v>100</v>
      </c>
      <c r="N276">
        <v>2.2168125001031529E-2</v>
      </c>
      <c r="AE276">
        <v>0.97413395498865307</v>
      </c>
      <c r="AF276">
        <v>0</v>
      </c>
      <c r="AG276">
        <v>1</v>
      </c>
      <c r="AH276">
        <v>149</v>
      </c>
      <c r="AI276">
        <v>133</v>
      </c>
      <c r="AJ276">
        <v>6.6666666666667096E-3</v>
      </c>
      <c r="AK276">
        <v>0.11333333333333329</v>
      </c>
      <c r="AL276">
        <v>0</v>
      </c>
    </row>
    <row r="277" spans="1:38">
      <c r="A277" s="1">
        <v>0.18490000000000001</v>
      </c>
      <c r="B277" s="1">
        <v>1</v>
      </c>
      <c r="D277">
        <v>0.21460000000000001</v>
      </c>
      <c r="E277" s="7">
        <v>1</v>
      </c>
      <c r="F277" s="8">
        <v>0</v>
      </c>
      <c r="G277" s="9">
        <v>1</v>
      </c>
      <c r="H277">
        <v>1</v>
      </c>
      <c r="I277">
        <v>0.97912337097603219</v>
      </c>
      <c r="J277" s="7">
        <v>0.97912337097603219</v>
      </c>
      <c r="K277" s="9">
        <v>2.0876629023967808E-2</v>
      </c>
      <c r="L277" s="7">
        <v>-2.1097627050968792E-2</v>
      </c>
      <c r="M277" s="9">
        <v>100</v>
      </c>
      <c r="N277">
        <v>2.1321755401627365E-2</v>
      </c>
      <c r="AE277">
        <v>0.97831264303902143</v>
      </c>
      <c r="AF277">
        <v>0</v>
      </c>
      <c r="AG277">
        <v>1</v>
      </c>
      <c r="AH277">
        <v>149</v>
      </c>
      <c r="AI277">
        <v>134</v>
      </c>
      <c r="AJ277">
        <v>6.6666666666667096E-3</v>
      </c>
      <c r="AK277">
        <v>0.10666666666666669</v>
      </c>
      <c r="AL277">
        <v>0</v>
      </c>
    </row>
    <row r="278" spans="1:38">
      <c r="A278" s="1">
        <v>0.1041</v>
      </c>
      <c r="B278" s="1">
        <v>1</v>
      </c>
      <c r="D278">
        <v>0.219</v>
      </c>
      <c r="E278" s="7">
        <v>1</v>
      </c>
      <c r="F278" s="8">
        <v>0</v>
      </c>
      <c r="G278" s="9">
        <v>1</v>
      </c>
      <c r="H278">
        <v>1</v>
      </c>
      <c r="I278">
        <v>0.98207968394612777</v>
      </c>
      <c r="J278" s="7">
        <v>0.98207968394612777</v>
      </c>
      <c r="K278" s="9">
        <v>1.7920316053872232E-2</v>
      </c>
      <c r="L278" s="7">
        <v>-1.8082829371720295E-2</v>
      </c>
      <c r="M278" s="9">
        <v>100</v>
      </c>
      <c r="N278">
        <v>1.8247313682191246E-2</v>
      </c>
      <c r="AE278">
        <v>0.97912337097603219</v>
      </c>
      <c r="AF278">
        <v>0</v>
      </c>
      <c r="AG278">
        <v>1</v>
      </c>
      <c r="AH278">
        <v>149</v>
      </c>
      <c r="AI278">
        <v>135</v>
      </c>
      <c r="AJ278">
        <v>6.6666666666667096E-3</v>
      </c>
      <c r="AK278">
        <v>9.9999999999999978E-2</v>
      </c>
      <c r="AL278">
        <v>0</v>
      </c>
    </row>
    <row r="279" spans="1:38">
      <c r="A279" s="1">
        <v>0.1188</v>
      </c>
      <c r="B279" s="1">
        <v>1</v>
      </c>
      <c r="D279">
        <v>0.2233</v>
      </c>
      <c r="E279" s="7">
        <v>0</v>
      </c>
      <c r="F279" s="8">
        <v>1</v>
      </c>
      <c r="G279" s="9">
        <v>1</v>
      </c>
      <c r="H279">
        <v>0</v>
      </c>
      <c r="I279">
        <v>0.98457026231948852</v>
      </c>
      <c r="J279" s="7">
        <v>0.98457026231948852</v>
      </c>
      <c r="K279" s="9">
        <v>1.5429737680511479E-2</v>
      </c>
      <c r="L279" s="7">
        <v>-4.1714586133665197</v>
      </c>
      <c r="M279" s="9">
        <v>0</v>
      </c>
      <c r="N279">
        <v>63.809915807126735</v>
      </c>
      <c r="AE279">
        <v>0.98207968394612777</v>
      </c>
      <c r="AF279">
        <v>0</v>
      </c>
      <c r="AG279">
        <v>1</v>
      </c>
      <c r="AH279">
        <v>149</v>
      </c>
      <c r="AI279">
        <v>136</v>
      </c>
      <c r="AJ279">
        <v>6.6666666666667096E-3</v>
      </c>
      <c r="AK279">
        <v>9.3333333333333379E-2</v>
      </c>
      <c r="AL279">
        <v>6.2222222222222659E-4</v>
      </c>
    </row>
    <row r="280" spans="1:38">
      <c r="A280" s="1">
        <v>0.12790000000000001</v>
      </c>
      <c r="B280" s="1">
        <v>1</v>
      </c>
      <c r="D280">
        <v>0.2276</v>
      </c>
      <c r="E280" s="7">
        <v>1</v>
      </c>
      <c r="F280" s="8">
        <v>0</v>
      </c>
      <c r="G280" s="9">
        <v>1</v>
      </c>
      <c r="H280">
        <v>1</v>
      </c>
      <c r="I280">
        <v>0.98671937919303976</v>
      </c>
      <c r="J280" s="7">
        <v>0.98671937919303976</v>
      </c>
      <c r="K280" s="9">
        <v>1.3280620806960242E-2</v>
      </c>
      <c r="L280" s="7">
        <v>-1.3369596901387011E-2</v>
      </c>
      <c r="M280" s="9">
        <v>100</v>
      </c>
      <c r="N280">
        <v>1.3459369590796341E-2</v>
      </c>
      <c r="AE280">
        <v>0.98457026231948852</v>
      </c>
      <c r="AF280">
        <v>1</v>
      </c>
      <c r="AG280">
        <v>0</v>
      </c>
      <c r="AH280">
        <v>150</v>
      </c>
      <c r="AI280">
        <v>136</v>
      </c>
      <c r="AJ280">
        <v>0</v>
      </c>
      <c r="AK280">
        <v>9.3333333333333379E-2</v>
      </c>
      <c r="AL280">
        <v>0</v>
      </c>
    </row>
    <row r="281" spans="1:38">
      <c r="A281" s="1">
        <v>0.20630000000000001</v>
      </c>
      <c r="B281" s="1">
        <v>1</v>
      </c>
      <c r="D281">
        <v>0.22839999999999999</v>
      </c>
      <c r="E281" s="7">
        <v>1</v>
      </c>
      <c r="F281" s="8">
        <v>0</v>
      </c>
      <c r="G281" s="9">
        <v>1</v>
      </c>
      <c r="H281">
        <v>1</v>
      </c>
      <c r="I281">
        <v>0.98708530573070774</v>
      </c>
      <c r="J281" s="7">
        <v>0.98708530573070774</v>
      </c>
      <c r="K281" s="9">
        <v>1.2914694269292259E-2</v>
      </c>
      <c r="L281" s="7">
        <v>-1.299881397169261E-2</v>
      </c>
      <c r="M281" s="9">
        <v>100</v>
      </c>
      <c r="N281">
        <v>1.3083665813191215E-2</v>
      </c>
      <c r="AE281">
        <v>0.98671937919303976</v>
      </c>
      <c r="AF281">
        <v>0</v>
      </c>
      <c r="AG281">
        <v>1</v>
      </c>
      <c r="AH281">
        <v>150</v>
      </c>
      <c r="AI281">
        <v>137</v>
      </c>
      <c r="AJ281">
        <v>0</v>
      </c>
      <c r="AK281">
        <v>8.666666666666667E-2</v>
      </c>
      <c r="AL281">
        <v>0</v>
      </c>
    </row>
    <row r="282" spans="1:38">
      <c r="A282" s="1">
        <v>0.22839999999999999</v>
      </c>
      <c r="B282" s="1">
        <v>1</v>
      </c>
      <c r="D282">
        <v>0.2293</v>
      </c>
      <c r="E282" s="7">
        <v>1</v>
      </c>
      <c r="F282" s="8">
        <v>0</v>
      </c>
      <c r="G282" s="9">
        <v>1</v>
      </c>
      <c r="H282">
        <v>1</v>
      </c>
      <c r="I282">
        <v>0.98748508791698231</v>
      </c>
      <c r="J282" s="7">
        <v>0.98748508791698231</v>
      </c>
      <c r="K282" s="9">
        <v>1.2514912083017693E-2</v>
      </c>
      <c r="L282" s="7">
        <v>-1.2593883164441225E-2</v>
      </c>
      <c r="M282" s="9">
        <v>100</v>
      </c>
      <c r="N282">
        <v>1.2673520072507485E-2</v>
      </c>
      <c r="AE282">
        <v>0.98708530573070774</v>
      </c>
      <c r="AF282">
        <v>0</v>
      </c>
      <c r="AG282">
        <v>1</v>
      </c>
      <c r="AH282">
        <v>150</v>
      </c>
      <c r="AI282">
        <v>138</v>
      </c>
      <c r="AJ282">
        <v>0</v>
      </c>
      <c r="AK282">
        <v>7.999999999999996E-2</v>
      </c>
      <c r="AL282">
        <v>0</v>
      </c>
    </row>
    <row r="283" spans="1:38">
      <c r="A283" s="1">
        <v>0.31140000000000001</v>
      </c>
      <c r="B283" s="1">
        <v>1</v>
      </c>
      <c r="D283">
        <v>0.23960000000000001</v>
      </c>
      <c r="E283" s="7">
        <v>1</v>
      </c>
      <c r="F283" s="8">
        <v>0</v>
      </c>
      <c r="G283" s="9">
        <v>1</v>
      </c>
      <c r="H283">
        <v>1</v>
      </c>
      <c r="I283">
        <v>0.99127451617962792</v>
      </c>
      <c r="J283" s="7">
        <v>0.99127451617962792</v>
      </c>
      <c r="K283" s="9">
        <v>8.7254838203720819E-3</v>
      </c>
      <c r="L283" s="7">
        <v>-8.7637737491362E-3</v>
      </c>
      <c r="M283" s="9">
        <v>100</v>
      </c>
      <c r="N283">
        <v>8.8022880422671378E-3</v>
      </c>
      <c r="AE283">
        <v>0.98748508791698231</v>
      </c>
      <c r="AF283">
        <v>0</v>
      </c>
      <c r="AG283">
        <v>1</v>
      </c>
      <c r="AH283">
        <v>150</v>
      </c>
      <c r="AI283">
        <v>139</v>
      </c>
      <c r="AJ283">
        <v>0</v>
      </c>
      <c r="AK283">
        <v>7.3333333333333361E-2</v>
      </c>
      <c r="AL283">
        <v>0</v>
      </c>
    </row>
    <row r="284" spans="1:38">
      <c r="A284" s="1">
        <v>0.16389999999999999</v>
      </c>
      <c r="B284" s="1">
        <v>1</v>
      </c>
      <c r="D284">
        <v>0.24129999999999999</v>
      </c>
      <c r="E284" s="7">
        <v>1</v>
      </c>
      <c r="F284" s="8">
        <v>0</v>
      </c>
      <c r="G284" s="9">
        <v>1</v>
      </c>
      <c r="H284">
        <v>1</v>
      </c>
      <c r="I284">
        <v>0.99177978144132584</v>
      </c>
      <c r="J284" s="7">
        <v>0.99177978144132584</v>
      </c>
      <c r="K284" s="9">
        <v>8.2202185586741638E-3</v>
      </c>
      <c r="L284" s="7">
        <v>-8.2541908564864146E-3</v>
      </c>
      <c r="M284" s="9">
        <v>100</v>
      </c>
      <c r="N284">
        <v>8.2883506121973465E-3</v>
      </c>
      <c r="AE284">
        <v>0.99127451617962792</v>
      </c>
      <c r="AF284">
        <v>0</v>
      </c>
      <c r="AG284">
        <v>1</v>
      </c>
      <c r="AH284">
        <v>150</v>
      </c>
      <c r="AI284">
        <v>140</v>
      </c>
      <c r="AJ284">
        <v>0</v>
      </c>
      <c r="AK284">
        <v>6.6666666666666652E-2</v>
      </c>
      <c r="AL284">
        <v>0</v>
      </c>
    </row>
    <row r="285" spans="1:38">
      <c r="A285" s="1">
        <v>0.10879999999999999</v>
      </c>
      <c r="B285" s="1">
        <v>1</v>
      </c>
      <c r="D285">
        <v>0.24579999999999999</v>
      </c>
      <c r="E285" s="7">
        <v>1</v>
      </c>
      <c r="F285" s="8">
        <v>0</v>
      </c>
      <c r="G285" s="9">
        <v>1</v>
      </c>
      <c r="H285">
        <v>1</v>
      </c>
      <c r="I285">
        <v>0.99298143518839221</v>
      </c>
      <c r="J285" s="7">
        <v>0.99298143518839221</v>
      </c>
      <c r="K285" s="9">
        <v>7.0185648116077859E-3</v>
      </c>
      <c r="L285" s="7">
        <v>-7.0433107931083174E-3</v>
      </c>
      <c r="M285" s="9">
        <v>100</v>
      </c>
      <c r="N285">
        <v>7.0681732436177896E-3</v>
      </c>
      <c r="AE285">
        <v>0.99177978144132584</v>
      </c>
      <c r="AF285">
        <v>0</v>
      </c>
      <c r="AG285">
        <v>1</v>
      </c>
      <c r="AH285">
        <v>150</v>
      </c>
      <c r="AI285">
        <v>141</v>
      </c>
      <c r="AJ285">
        <v>0</v>
      </c>
      <c r="AK285">
        <v>6.0000000000000053E-2</v>
      </c>
      <c r="AL285">
        <v>0</v>
      </c>
    </row>
    <row r="286" spans="1:38">
      <c r="A286" s="1">
        <v>6.2899999999999998E-2</v>
      </c>
      <c r="B286" s="1">
        <v>1</v>
      </c>
      <c r="D286">
        <v>0.26650000000000001</v>
      </c>
      <c r="E286" s="7">
        <v>1</v>
      </c>
      <c r="F286" s="8">
        <v>0</v>
      </c>
      <c r="G286" s="9">
        <v>1</v>
      </c>
      <c r="H286">
        <v>1</v>
      </c>
      <c r="I286">
        <v>0.99661394604145426</v>
      </c>
      <c r="J286" s="7">
        <v>0.99661394604145426</v>
      </c>
      <c r="K286" s="9">
        <v>3.3860539585457428E-3</v>
      </c>
      <c r="L286" s="7">
        <v>-3.3917996129811997E-3</v>
      </c>
      <c r="M286" s="9">
        <v>100</v>
      </c>
      <c r="N286">
        <v>3.3975582741894517E-3</v>
      </c>
      <c r="AE286">
        <v>0.99298143518839221</v>
      </c>
      <c r="AF286">
        <v>0</v>
      </c>
      <c r="AG286">
        <v>1</v>
      </c>
      <c r="AH286">
        <v>150</v>
      </c>
      <c r="AI286">
        <v>142</v>
      </c>
      <c r="AJ286">
        <v>0</v>
      </c>
      <c r="AK286">
        <v>5.3333333333333344E-2</v>
      </c>
      <c r="AL286">
        <v>0</v>
      </c>
    </row>
    <row r="287" spans="1:38">
      <c r="A287" s="1">
        <v>0.1273</v>
      </c>
      <c r="B287" s="1">
        <v>1</v>
      </c>
      <c r="D287">
        <v>0.27679999999999999</v>
      </c>
      <c r="E287" s="7">
        <v>1</v>
      </c>
      <c r="F287" s="8">
        <v>0</v>
      </c>
      <c r="G287" s="9">
        <v>1</v>
      </c>
      <c r="H287">
        <v>1</v>
      </c>
      <c r="I287">
        <v>0.99764580942775072</v>
      </c>
      <c r="J287" s="7">
        <v>0.99764580942775072</v>
      </c>
      <c r="K287" s="9">
        <v>2.3541905722492817E-3</v>
      </c>
      <c r="L287" s="7">
        <v>-2.3569660357100992E-3</v>
      </c>
      <c r="M287" s="9">
        <v>100</v>
      </c>
      <c r="N287">
        <v>2.3597458637145429E-3</v>
      </c>
      <c r="AE287">
        <v>0.99661394604145426</v>
      </c>
      <c r="AF287">
        <v>0</v>
      </c>
      <c r="AG287">
        <v>1</v>
      </c>
      <c r="AH287">
        <v>150</v>
      </c>
      <c r="AI287">
        <v>143</v>
      </c>
      <c r="AJ287">
        <v>0</v>
      </c>
      <c r="AK287">
        <v>4.6666666666666634E-2</v>
      </c>
      <c r="AL287">
        <v>0</v>
      </c>
    </row>
    <row r="288" spans="1:38">
      <c r="A288" s="1">
        <v>5.6160000000000002E-2</v>
      </c>
      <c r="B288" s="1">
        <v>1</v>
      </c>
      <c r="D288">
        <v>0.27760000000000001</v>
      </c>
      <c r="E288" s="7">
        <v>1</v>
      </c>
      <c r="F288" s="8">
        <v>0</v>
      </c>
      <c r="G288" s="9">
        <v>1</v>
      </c>
      <c r="H288">
        <v>1</v>
      </c>
      <c r="I288">
        <v>0.99771137372071272</v>
      </c>
      <c r="J288" s="7">
        <v>0.99771137372071272</v>
      </c>
      <c r="K288" s="9">
        <v>2.2886262792872758E-3</v>
      </c>
      <c r="L288" s="7">
        <v>-2.2912491870783688E-3</v>
      </c>
      <c r="M288" s="9">
        <v>100</v>
      </c>
      <c r="N288">
        <v>2.2938761044212835E-3</v>
      </c>
      <c r="AE288">
        <v>0.99764580942775072</v>
      </c>
      <c r="AF288">
        <v>0</v>
      </c>
      <c r="AG288">
        <v>1</v>
      </c>
      <c r="AH288">
        <v>150</v>
      </c>
      <c r="AI288">
        <v>144</v>
      </c>
      <c r="AJ288">
        <v>0</v>
      </c>
      <c r="AK288">
        <v>4.0000000000000036E-2</v>
      </c>
      <c r="AL288">
        <v>0</v>
      </c>
    </row>
    <row r="289" spans="1:38">
      <c r="A289" s="1">
        <v>8.9950000000000002E-2</v>
      </c>
      <c r="B289" s="1">
        <v>1</v>
      </c>
      <c r="D289">
        <v>0.28320000000000001</v>
      </c>
      <c r="E289" s="7">
        <v>1</v>
      </c>
      <c r="F289" s="8">
        <v>0</v>
      </c>
      <c r="G289" s="9">
        <v>1</v>
      </c>
      <c r="H289">
        <v>1</v>
      </c>
      <c r="I289">
        <v>0.99812203856751602</v>
      </c>
      <c r="J289" s="7">
        <v>0.99812203856751602</v>
      </c>
      <c r="K289" s="9">
        <v>1.8779614324839766E-3</v>
      </c>
      <c r="L289" s="7">
        <v>-1.8797270128624399E-3</v>
      </c>
      <c r="M289" s="9">
        <v>100</v>
      </c>
      <c r="N289">
        <v>1.8814948071672556E-3</v>
      </c>
      <c r="AE289">
        <v>0.99771137372071272</v>
      </c>
      <c r="AF289">
        <v>0</v>
      </c>
      <c r="AG289">
        <v>1</v>
      </c>
      <c r="AH289">
        <v>150</v>
      </c>
      <c r="AI289">
        <v>145</v>
      </c>
      <c r="AJ289">
        <v>0</v>
      </c>
      <c r="AK289">
        <v>3.3333333333333326E-2</v>
      </c>
      <c r="AL289">
        <v>0</v>
      </c>
    </row>
    <row r="290" spans="1:38">
      <c r="A290" s="1">
        <v>0.1143</v>
      </c>
      <c r="B290" s="1">
        <v>1</v>
      </c>
      <c r="D290">
        <v>0.28389999999999999</v>
      </c>
      <c r="E290" s="7">
        <v>1</v>
      </c>
      <c r="F290" s="8">
        <v>0</v>
      </c>
      <c r="G290" s="9">
        <v>1</v>
      </c>
      <c r="H290">
        <v>1</v>
      </c>
      <c r="I290">
        <v>0.99816790386570275</v>
      </c>
      <c r="J290" s="7">
        <v>0.99816790386570275</v>
      </c>
      <c r="K290" s="9">
        <v>1.8320961342972453E-3</v>
      </c>
      <c r="L290" s="7">
        <v>-1.8337764750974723E-3</v>
      </c>
      <c r="M290" s="9">
        <v>100</v>
      </c>
      <c r="N290">
        <v>1.8354588714001993E-3</v>
      </c>
      <c r="AE290">
        <v>0.99812203856751602</v>
      </c>
      <c r="AF290">
        <v>0</v>
      </c>
      <c r="AG290">
        <v>1</v>
      </c>
      <c r="AH290">
        <v>150</v>
      </c>
      <c r="AI290">
        <v>146</v>
      </c>
      <c r="AJ290">
        <v>0</v>
      </c>
      <c r="AK290">
        <v>2.6666666666666616E-2</v>
      </c>
      <c r="AL290">
        <v>0</v>
      </c>
    </row>
    <row r="291" spans="1:38">
      <c r="A291" s="1">
        <v>0.1961</v>
      </c>
      <c r="B291" s="1">
        <v>1</v>
      </c>
      <c r="D291">
        <v>0.28670000000000001</v>
      </c>
      <c r="E291" s="7">
        <v>1</v>
      </c>
      <c r="F291" s="8">
        <v>0</v>
      </c>
      <c r="G291" s="9">
        <v>1</v>
      </c>
      <c r="H291">
        <v>1</v>
      </c>
      <c r="I291">
        <v>0.99834045184278841</v>
      </c>
      <c r="J291" s="7">
        <v>0.99834045184278841</v>
      </c>
      <c r="K291" s="9">
        <v>1.6595481572115878E-3</v>
      </c>
      <c r="L291" s="7">
        <v>-1.660926732674002E-3</v>
      </c>
      <c r="M291" s="9">
        <v>100</v>
      </c>
      <c r="N291">
        <v>1.662306835457091E-3</v>
      </c>
      <c r="AE291">
        <v>0.99816790386570275</v>
      </c>
      <c r="AF291">
        <v>0</v>
      </c>
      <c r="AG291">
        <v>1</v>
      </c>
      <c r="AH291">
        <v>150</v>
      </c>
      <c r="AI291">
        <v>147</v>
      </c>
      <c r="AJ291">
        <v>0</v>
      </c>
      <c r="AK291">
        <v>2.0000000000000018E-2</v>
      </c>
      <c r="AL291">
        <v>0</v>
      </c>
    </row>
    <row r="292" spans="1:38">
      <c r="A292" s="1">
        <v>7.0269999999999999E-2</v>
      </c>
      <c r="B292" s="1">
        <v>1</v>
      </c>
      <c r="D292">
        <v>0.31140000000000001</v>
      </c>
      <c r="E292" s="7">
        <v>1</v>
      </c>
      <c r="F292" s="8">
        <v>0</v>
      </c>
      <c r="G292" s="9">
        <v>1</v>
      </c>
      <c r="H292">
        <v>1</v>
      </c>
      <c r="I292">
        <v>0.99930690394591448</v>
      </c>
      <c r="J292" s="7">
        <v>0.99930690394591448</v>
      </c>
      <c r="K292" s="9">
        <v>6.93096054085518E-4</v>
      </c>
      <c r="L292" s="7">
        <v>-6.9333635619699152E-4</v>
      </c>
      <c r="M292" s="9">
        <v>100</v>
      </c>
      <c r="N292">
        <v>6.935767694075997E-4</v>
      </c>
      <c r="AE292">
        <v>0.99834045184278841</v>
      </c>
      <c r="AF292">
        <v>0</v>
      </c>
      <c r="AG292">
        <v>1</v>
      </c>
      <c r="AH292">
        <v>150</v>
      </c>
      <c r="AI292">
        <v>148</v>
      </c>
      <c r="AJ292">
        <v>0</v>
      </c>
      <c r="AK292">
        <v>1.3333333333333308E-2</v>
      </c>
      <c r="AL292">
        <v>0</v>
      </c>
    </row>
    <row r="293" spans="1:38">
      <c r="A293" s="1">
        <v>5.8840000000000003E-2</v>
      </c>
      <c r="B293" s="1">
        <v>1</v>
      </c>
      <c r="D293">
        <v>0.34539999999999998</v>
      </c>
      <c r="E293" s="10">
        <v>1</v>
      </c>
      <c r="F293" s="11">
        <v>0</v>
      </c>
      <c r="G293" s="9">
        <v>1</v>
      </c>
      <c r="H293">
        <v>1</v>
      </c>
      <c r="I293">
        <v>0.99979181239145032</v>
      </c>
      <c r="J293" s="7">
        <v>0.99979181239145032</v>
      </c>
      <c r="K293" s="9">
        <v>2.0818760854968144E-4</v>
      </c>
      <c r="L293" s="7">
        <v>-2.0820928259808932E-4</v>
      </c>
      <c r="M293" s="9">
        <v>100</v>
      </c>
      <c r="N293">
        <v>2.0823095965519806E-4</v>
      </c>
      <c r="AE293">
        <v>0.99930690394591448</v>
      </c>
      <c r="AF293">
        <v>0</v>
      </c>
      <c r="AG293">
        <v>1</v>
      </c>
      <c r="AH293">
        <v>150</v>
      </c>
      <c r="AI293">
        <v>149</v>
      </c>
      <c r="AJ293">
        <v>0</v>
      </c>
      <c r="AK293">
        <v>6.6666666666667096E-3</v>
      </c>
      <c r="AL293">
        <v>0</v>
      </c>
    </row>
    <row r="294" spans="1:38">
      <c r="A294" s="1">
        <v>0.14530000000000001</v>
      </c>
      <c r="B294" s="1">
        <v>1</v>
      </c>
      <c r="D294" s="3"/>
      <c r="E294" s="3">
        <v>150</v>
      </c>
      <c r="F294" s="3">
        <v>150</v>
      </c>
      <c r="G294" s="3">
        <v>300</v>
      </c>
      <c r="H294" s="3"/>
      <c r="I294" s="3"/>
      <c r="J294" s="3">
        <v>149.99989110004148</v>
      </c>
      <c r="K294" s="3">
        <v>150.00010889995863</v>
      </c>
      <c r="L294" s="3">
        <v>-143.88664380372344</v>
      </c>
      <c r="M294" s="3">
        <v>78</v>
      </c>
      <c r="N294" s="3">
        <v>314.05238161277202</v>
      </c>
      <c r="AE294" s="18">
        <v>0.99979181239145032</v>
      </c>
      <c r="AF294" s="18">
        <v>0</v>
      </c>
      <c r="AG294" s="18">
        <v>1</v>
      </c>
      <c r="AH294" s="18">
        <v>150</v>
      </c>
      <c r="AI294" s="18">
        <v>150</v>
      </c>
      <c r="AJ294" s="18">
        <v>0</v>
      </c>
      <c r="AK294" s="18">
        <v>0</v>
      </c>
      <c r="AL294" s="18">
        <v>0</v>
      </c>
    </row>
    <row r="295" spans="1:38" ht="16" thickBot="1">
      <c r="A295" s="1">
        <v>0.14419999999999999</v>
      </c>
      <c r="B295" s="1">
        <v>1</v>
      </c>
      <c r="AL295">
        <v>0.85168888888888916</v>
      </c>
    </row>
    <row r="296" spans="1:38" ht="16" thickTop="1">
      <c r="A296" s="1">
        <v>0.1802</v>
      </c>
      <c r="B296" s="1">
        <v>1</v>
      </c>
      <c r="D296" s="13"/>
      <c r="E296" s="13" t="s">
        <v>59</v>
      </c>
      <c r="F296" s="13" t="s">
        <v>60</v>
      </c>
      <c r="G296" s="13" t="s">
        <v>61</v>
      </c>
      <c r="H296" s="13" t="s">
        <v>51</v>
      </c>
      <c r="I296" s="13" t="s">
        <v>62</v>
      </c>
      <c r="J296" s="13" t="s">
        <v>63</v>
      </c>
      <c r="K296" s="13" t="s">
        <v>64</v>
      </c>
    </row>
    <row r="297" spans="1:38">
      <c r="A297" s="1">
        <v>5.9139999999999998E-2</v>
      </c>
      <c r="B297" s="1">
        <v>1</v>
      </c>
      <c r="D297" t="s">
        <v>65</v>
      </c>
      <c r="E297">
        <v>-3.7463768512254068</v>
      </c>
      <c r="F297">
        <v>0.4531005388229486</v>
      </c>
      <c r="G297">
        <v>68.36499168228768</v>
      </c>
      <c r="H297">
        <v>1.3586836902798051E-16</v>
      </c>
      <c r="I297">
        <v>2.3603108695841486E-2</v>
      </c>
    </row>
    <row r="298" spans="1:38">
      <c r="A298" s="1">
        <v>0.16420000000000001</v>
      </c>
      <c r="B298" s="1">
        <v>1</v>
      </c>
      <c r="D298" s="18" t="s">
        <v>7</v>
      </c>
      <c r="E298" s="18">
        <v>35.388649573103834</v>
      </c>
      <c r="F298" s="18">
        <v>4.2347039597613039</v>
      </c>
      <c r="G298" s="18">
        <v>69.836404312476603</v>
      </c>
      <c r="H298" s="18">
        <v>6.4432679189700017E-17</v>
      </c>
      <c r="I298" s="18">
        <v>2339350152499211.5</v>
      </c>
      <c r="J298" s="18">
        <v>581445061241.11304</v>
      </c>
      <c r="K298" s="18">
        <v>9.4119969379681915E+18</v>
      </c>
    </row>
    <row r="299" spans="1:38">
      <c r="A299" s="1">
        <v>0.18379999999999999</v>
      </c>
      <c r="B299" s="1">
        <v>1</v>
      </c>
    </row>
    <row r="300" spans="1:38">
      <c r="A300" s="1">
        <v>0.11169999999999999</v>
      </c>
      <c r="B300" s="1">
        <v>1</v>
      </c>
    </row>
    <row r="301" spans="1:38">
      <c r="A301" s="1">
        <v>8.5639999999999994E-2</v>
      </c>
      <c r="B301" s="1">
        <v>1</v>
      </c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01"/>
  <sheetViews>
    <sheetView topLeftCell="M1" workbookViewId="0">
      <selection sqref="A1:XFD1048576"/>
    </sheetView>
  </sheetViews>
  <sheetFormatPr baseColWidth="10" defaultRowHeight="15" x14ac:dyDescent="0"/>
  <sheetData>
    <row r="1" spans="1:38">
      <c r="A1" s="1" t="s">
        <v>8</v>
      </c>
      <c r="B1" s="1" t="s">
        <v>1</v>
      </c>
      <c r="D1" t="s">
        <v>36</v>
      </c>
      <c r="Z1" t="s">
        <v>67</v>
      </c>
      <c r="AE1" t="s">
        <v>72</v>
      </c>
    </row>
    <row r="2" spans="1:38" ht="16" thickBot="1">
      <c r="A2" s="1">
        <v>6.6640000000000005E-2</v>
      </c>
      <c r="B2" s="1">
        <v>0</v>
      </c>
    </row>
    <row r="3" spans="1:38" ht="16" thickTop="1">
      <c r="A3" s="1">
        <v>4.5679999999999998E-2</v>
      </c>
      <c r="B3" s="1">
        <v>0</v>
      </c>
      <c r="D3" s="13" t="str">
        <f>A1</f>
        <v>concavity_mean</v>
      </c>
      <c r="E3" s="13" t="s">
        <v>37</v>
      </c>
      <c r="F3" s="13" t="s">
        <v>38</v>
      </c>
      <c r="G3" s="13" t="s">
        <v>35</v>
      </c>
      <c r="H3" s="13" t="s">
        <v>39</v>
      </c>
      <c r="I3" s="13" t="s">
        <v>40</v>
      </c>
      <c r="J3" s="13" t="s">
        <v>41</v>
      </c>
      <c r="K3" s="13" t="s">
        <v>42</v>
      </c>
      <c r="L3" s="13" t="s">
        <v>43</v>
      </c>
      <c r="M3" s="13" t="s">
        <v>44</v>
      </c>
      <c r="N3" s="13" t="s">
        <v>45</v>
      </c>
      <c r="P3" t="s">
        <v>46</v>
      </c>
      <c r="R3" t="s">
        <v>47</v>
      </c>
      <c r="S3" s="14">
        <f>E295*LN(E295/G295)+F295*LN(F295/G295)</f>
        <v>-207.94415416798358</v>
      </c>
      <c r="U3" t="s">
        <v>58</v>
      </c>
      <c r="X3" t="s">
        <v>66</v>
      </c>
      <c r="AA3" s="19" t="s">
        <v>68</v>
      </c>
      <c r="AB3" s="19" t="s">
        <v>69</v>
      </c>
      <c r="AE3" s="13" t="s">
        <v>40</v>
      </c>
      <c r="AF3" s="13" t="s">
        <v>38</v>
      </c>
      <c r="AG3" s="13" t="s">
        <v>37</v>
      </c>
      <c r="AH3" s="13" t="s">
        <v>73</v>
      </c>
      <c r="AI3" s="13" t="s">
        <v>74</v>
      </c>
      <c r="AJ3" s="13" t="s">
        <v>75</v>
      </c>
      <c r="AK3" s="13" t="s">
        <v>76</v>
      </c>
      <c r="AL3" s="13" t="s">
        <v>77</v>
      </c>
    </row>
    <row r="4" spans="1:38">
      <c r="A4" s="1">
        <v>2.9559999999999999E-2</v>
      </c>
      <c r="B4" s="1">
        <v>0</v>
      </c>
      <c r="D4">
        <f t="array" ref="D4:F294">[1]!LogitSummary(A2:B301)</f>
        <v>0</v>
      </c>
      <c r="E4" s="7">
        <v>0</v>
      </c>
      <c r="F4" s="8">
        <v>5</v>
      </c>
      <c r="G4" s="9">
        <f>E4+F4</f>
        <v>5</v>
      </c>
      <c r="H4">
        <f>IF(G4=0,"",E4/G4)</f>
        <v>0</v>
      </c>
      <c r="I4">
        <f>1/(1+EXP(-$P$5-$P$6*D4))</f>
        <v>5.7386717557475132E-2</v>
      </c>
      <c r="J4" s="4">
        <f>G4*I4</f>
        <v>0.28693358778737565</v>
      </c>
      <c r="K4" s="6">
        <f>G4-J4</f>
        <v>4.7130664122126245</v>
      </c>
      <c r="L4" s="4">
        <f>IFERROR(G4*(H4*LN(I4)+(1-H4)*LN(1-I4)),0)</f>
        <v>-0.29549586654834659</v>
      </c>
      <c r="M4" s="6">
        <f>100*IF(I4&gt;=$AA$10,E4/G4,F4/G4)</f>
        <v>100</v>
      </c>
      <c r="N4">
        <f>IFERROR((E4-J4)^2/J4+(F4-K4)^2/K4,0)</f>
        <v>0.30440223274158157</v>
      </c>
      <c r="R4" t="s">
        <v>48</v>
      </c>
      <c r="S4" s="16">
        <f>L295</f>
        <v>-124.78626825070134</v>
      </c>
      <c r="U4" s="4">
        <f t="array" ref="U4:V5">MINVERSE(MMULT(TRANSPOSE([1]!DESIGN(D4:D294)),I4:I294*(1-I4:I294)*G4:G294*[1]!DESIGN(D4:D294)))</f>
        <v>0.10841782217778698</v>
      </c>
      <c r="V4" s="6">
        <v>-1.0296461088319175</v>
      </c>
      <c r="X4" s="14">
        <f t="array" ref="X4:X5">MMULT(U4:V5,MMULT(TRANSPOSE([1]!DESIGN(D4:D294)),G4:G294*(H4:H294-I4:I294)))</f>
        <v>1.6612983838274913E-6</v>
      </c>
      <c r="Z4" t="s">
        <v>41</v>
      </c>
      <c r="AA4" s="4">
        <f>SUMIF(I4:I294,"&gt;="&amp;AA10,E4:E294)</f>
        <v>126</v>
      </c>
      <c r="AB4" s="6">
        <f>SUMIF(I4:I294,"&gt;="&amp;AA10,F4:F294)</f>
        <v>18</v>
      </c>
      <c r="AC4">
        <f>AA4+AB4</f>
        <v>144</v>
      </c>
      <c r="AH4">
        <v>0</v>
      </c>
      <c r="AI4">
        <v>0</v>
      </c>
      <c r="AJ4">
        <f>1-AH4/AH$295</f>
        <v>1</v>
      </c>
      <c r="AK4">
        <f>1-AI4/AI$295</f>
        <v>1</v>
      </c>
      <c r="AL4">
        <f>(AJ4-AJ5)*AK4</f>
        <v>3.3333333333333326E-2</v>
      </c>
    </row>
    <row r="5" spans="1:38">
      <c r="A5" s="1">
        <v>2.562E-2</v>
      </c>
      <c r="B5" s="1">
        <v>0</v>
      </c>
      <c r="D5">
        <v>6.9200000000000002E-4</v>
      </c>
      <c r="E5" s="7">
        <v>0</v>
      </c>
      <c r="F5" s="8">
        <v>1</v>
      </c>
      <c r="G5" s="9">
        <f t="shared" ref="G5:G68" si="0">E5+F5</f>
        <v>1</v>
      </c>
      <c r="H5">
        <f t="shared" ref="H5:H68" si="1">IF(G5=0,"",E5/G5)</f>
        <v>0</v>
      </c>
      <c r="I5">
        <f t="shared" ref="I5:I68" si="2">1/(1+EXP(-$P$5-$P$6*D5))</f>
        <v>5.8574071686404598E-2</v>
      </c>
      <c r="J5" s="7">
        <f t="shared" ref="J5:J68" si="3">G5*I5</f>
        <v>5.8574071686404598E-2</v>
      </c>
      <c r="K5" s="9">
        <f t="shared" ref="K5:K68" si="4">G5-J5</f>
        <v>0.94142592831359539</v>
      </c>
      <c r="L5" s="7">
        <f t="shared" ref="L5:L68" si="5">IFERROR(G5*(H5*LN(I5)+(1-H5)*LN(1-I5)),0)</f>
        <v>-6.0359608102476321E-2</v>
      </c>
      <c r="M5" s="9">
        <f t="shared" ref="M5:M68" si="6">100*IF(I5&gt;=$AA$10,E5/G5,F5/G5)</f>
        <v>100</v>
      </c>
      <c r="N5">
        <f t="shared" ref="N5:N68" si="7">IFERROR((E5-J5)^2/J5+(F5-K5)^2/K5,0)</f>
        <v>6.2218460236515991E-2</v>
      </c>
      <c r="P5" s="14">
        <v>-2.798843230562106</v>
      </c>
      <c r="U5" s="10">
        <v>-1.0296461088319175</v>
      </c>
      <c r="V5" s="12">
        <v>12.711559344086918</v>
      </c>
      <c r="X5" s="16">
        <v>2.3644136341926186E-6</v>
      </c>
      <c r="Z5" t="s">
        <v>42</v>
      </c>
      <c r="AA5" s="10">
        <f>AA6-AA4</f>
        <v>24</v>
      </c>
      <c r="AB5" s="12">
        <f>AB6-AB4</f>
        <v>132</v>
      </c>
      <c r="AC5">
        <f>AA5+AB5</f>
        <v>156</v>
      </c>
      <c r="AE5">
        <f t="array" ref="AE5:AG295">[1]!SelectCols(E4:I294,"5,2,1",1)</f>
        <v>5.7386717557475132E-2</v>
      </c>
      <c r="AF5">
        <v>5</v>
      </c>
      <c r="AG5">
        <v>0</v>
      </c>
      <c r="AH5">
        <f>AH4+AF5</f>
        <v>5</v>
      </c>
      <c r="AI5">
        <f>AI4+AG5</f>
        <v>0</v>
      </c>
      <c r="AJ5">
        <f t="shared" ref="AJ5:AJ68" si="8">1-AH5/AH$295</f>
        <v>0.96666666666666667</v>
      </c>
      <c r="AK5">
        <f t="shared" ref="AK5:AK68" si="9">1-AI5/AI$295</f>
        <v>1</v>
      </c>
      <c r="AL5">
        <f t="shared" ref="AL5:AL68" si="10">(AJ5-AJ6)*AK5</f>
        <v>6.6666666666667096E-3</v>
      </c>
    </row>
    <row r="6" spans="1:38">
      <c r="A6" s="1">
        <v>1.5879999999999998E-2</v>
      </c>
      <c r="B6" s="1">
        <v>0</v>
      </c>
      <c r="D6">
        <v>1.487E-3</v>
      </c>
      <c r="E6" s="7">
        <v>0</v>
      </c>
      <c r="F6" s="8">
        <v>1</v>
      </c>
      <c r="G6" s="9">
        <f t="shared" si="0"/>
        <v>1</v>
      </c>
      <c r="H6">
        <f t="shared" si="1"/>
        <v>0</v>
      </c>
      <c r="I6">
        <f t="shared" si="2"/>
        <v>5.9966580185772E-2</v>
      </c>
      <c r="J6" s="7">
        <f t="shared" si="3"/>
        <v>5.9966580185772E-2</v>
      </c>
      <c r="K6" s="9">
        <f t="shared" si="4"/>
        <v>0.94003341981422794</v>
      </c>
      <c r="L6" s="7">
        <f t="shared" si="5"/>
        <v>-6.1839851356220665E-2</v>
      </c>
      <c r="M6" s="9">
        <f t="shared" si="6"/>
        <v>100</v>
      </c>
      <c r="N6">
        <f t="shared" si="7"/>
        <v>6.3791966244798798E-2</v>
      </c>
      <c r="P6" s="16">
        <v>31.415745174236029</v>
      </c>
      <c r="R6" t="s">
        <v>49</v>
      </c>
      <c r="S6" s="14">
        <f>2*(S4-S3)</f>
        <v>166.31577183456449</v>
      </c>
      <c r="AA6">
        <f>E295</f>
        <v>150</v>
      </c>
      <c r="AB6">
        <f>F295</f>
        <v>150</v>
      </c>
      <c r="AC6">
        <f>AA6+AB6</f>
        <v>300</v>
      </c>
      <c r="AE6">
        <v>5.8574071686404598E-2</v>
      </c>
      <c r="AF6">
        <v>1</v>
      </c>
      <c r="AG6">
        <v>0</v>
      </c>
      <c r="AH6">
        <f t="shared" ref="AH6:AH69" si="11">AH5+AF6</f>
        <v>6</v>
      </c>
      <c r="AI6">
        <f t="shared" ref="AI6:AI69" si="12">AI5+AG6</f>
        <v>0</v>
      </c>
      <c r="AJ6">
        <f t="shared" si="8"/>
        <v>0.96</v>
      </c>
      <c r="AK6">
        <f t="shared" si="9"/>
        <v>1</v>
      </c>
      <c r="AL6">
        <f t="shared" si="10"/>
        <v>6.6666666666665986E-3</v>
      </c>
    </row>
    <row r="7" spans="1:38">
      <c r="A7" s="1">
        <v>6.5920000000000006E-2</v>
      </c>
      <c r="B7" s="1">
        <v>0</v>
      </c>
      <c r="D7">
        <v>1.5950000000000001E-3</v>
      </c>
      <c r="E7" s="7">
        <v>0</v>
      </c>
      <c r="F7" s="8">
        <v>1</v>
      </c>
      <c r="G7" s="9">
        <f t="shared" si="0"/>
        <v>1</v>
      </c>
      <c r="H7">
        <f t="shared" si="1"/>
        <v>0</v>
      </c>
      <c r="I7">
        <f t="shared" si="2"/>
        <v>6.0158125777520721E-2</v>
      </c>
      <c r="J7" s="7">
        <f t="shared" si="3"/>
        <v>6.0158125777520721E-2</v>
      </c>
      <c r="K7" s="9">
        <f t="shared" si="4"/>
        <v>0.93984187422247922</v>
      </c>
      <c r="L7" s="7">
        <f t="shared" si="5"/>
        <v>-6.204363678073177E-2</v>
      </c>
      <c r="M7" s="9">
        <f t="shared" si="6"/>
        <v>100</v>
      </c>
      <c r="N7">
        <f t="shared" si="7"/>
        <v>6.400877363257397E-2</v>
      </c>
      <c r="R7" t="s">
        <v>50</v>
      </c>
      <c r="S7" s="15">
        <f>COUNT(D4)</f>
        <v>1</v>
      </c>
      <c r="AE7">
        <v>5.9966580185772E-2</v>
      </c>
      <c r="AF7">
        <v>1</v>
      </c>
      <c r="AG7">
        <v>0</v>
      </c>
      <c r="AH7">
        <f t="shared" si="11"/>
        <v>7</v>
      </c>
      <c r="AI7">
        <f t="shared" si="12"/>
        <v>0</v>
      </c>
      <c r="AJ7">
        <f t="shared" si="8"/>
        <v>0.95333333333333337</v>
      </c>
      <c r="AK7">
        <f t="shared" si="9"/>
        <v>1</v>
      </c>
      <c r="AL7">
        <f t="shared" si="10"/>
        <v>6.6666666666667096E-3</v>
      </c>
    </row>
    <row r="8" spans="1:38">
      <c r="A8" s="1">
        <v>4.7509999999999997E-2</v>
      </c>
      <c r="B8" s="1">
        <v>0</v>
      </c>
      <c r="D8">
        <v>1.5969999999999999E-3</v>
      </c>
      <c r="E8" s="7">
        <v>0</v>
      </c>
      <c r="F8" s="8">
        <v>1</v>
      </c>
      <c r="G8" s="9">
        <f t="shared" si="0"/>
        <v>1</v>
      </c>
      <c r="H8">
        <f t="shared" si="1"/>
        <v>0</v>
      </c>
      <c r="I8">
        <f t="shared" si="2"/>
        <v>6.0161678313226649E-2</v>
      </c>
      <c r="J8" s="7">
        <f t="shared" si="3"/>
        <v>6.0161678313226649E-2</v>
      </c>
      <c r="K8" s="9">
        <f t="shared" si="4"/>
        <v>0.93983832168677339</v>
      </c>
      <c r="L8" s="7">
        <f t="shared" si="5"/>
        <v>-6.2047416717035363E-2</v>
      </c>
      <c r="M8" s="9">
        <f t="shared" si="6"/>
        <v>100</v>
      </c>
      <c r="N8">
        <f t="shared" si="7"/>
        <v>6.4012795525566102E-2</v>
      </c>
      <c r="R8" t="s">
        <v>51</v>
      </c>
      <c r="S8" s="15">
        <f>CHIDIST(S6,S7)</f>
        <v>4.7194265704309416E-38</v>
      </c>
      <c r="Z8" t="s">
        <v>70</v>
      </c>
      <c r="AA8" s="20">
        <f>AA4/AA6</f>
        <v>0.84</v>
      </c>
      <c r="AB8" s="21">
        <f>AB5/AB6</f>
        <v>0.88</v>
      </c>
      <c r="AC8">
        <f>(AA4+AB5)/AC6</f>
        <v>0.86</v>
      </c>
      <c r="AE8">
        <v>6.0158125777520721E-2</v>
      </c>
      <c r="AF8">
        <v>1</v>
      </c>
      <c r="AG8">
        <v>0</v>
      </c>
      <c r="AH8">
        <f t="shared" si="11"/>
        <v>8</v>
      </c>
      <c r="AI8">
        <f t="shared" si="12"/>
        <v>0</v>
      </c>
      <c r="AJ8">
        <f t="shared" si="8"/>
        <v>0.94666666666666666</v>
      </c>
      <c r="AK8">
        <f t="shared" si="9"/>
        <v>1</v>
      </c>
      <c r="AL8">
        <f t="shared" si="10"/>
        <v>6.6666666666667096E-3</v>
      </c>
    </row>
    <row r="9" spans="1:38">
      <c r="A9" s="1">
        <v>1.6570000000000001E-2</v>
      </c>
      <c r="B9" s="1">
        <v>0</v>
      </c>
      <c r="D9">
        <v>1.8600000000000001E-3</v>
      </c>
      <c r="E9" s="7">
        <v>0</v>
      </c>
      <c r="F9" s="8">
        <v>1</v>
      </c>
      <c r="G9" s="9">
        <f t="shared" si="0"/>
        <v>1</v>
      </c>
      <c r="H9">
        <f t="shared" si="1"/>
        <v>0</v>
      </c>
      <c r="I9">
        <f t="shared" si="2"/>
        <v>6.0630550928861687E-2</v>
      </c>
      <c r="J9" s="7">
        <f t="shared" si="3"/>
        <v>6.0630550928861687E-2</v>
      </c>
      <c r="K9" s="9">
        <f t="shared" si="4"/>
        <v>0.93936944907113828</v>
      </c>
      <c r="L9" s="7">
        <f t="shared" si="5"/>
        <v>-6.2546427664798288E-2</v>
      </c>
      <c r="M9" s="9">
        <f t="shared" si="6"/>
        <v>100</v>
      </c>
      <c r="N9">
        <f t="shared" si="7"/>
        <v>6.4543882057069277E-2</v>
      </c>
      <c r="R9" t="s">
        <v>52</v>
      </c>
      <c r="S9" s="15">
        <v>0.05</v>
      </c>
      <c r="AE9">
        <v>6.0161678313226649E-2</v>
      </c>
      <c r="AF9">
        <v>1</v>
      </c>
      <c r="AG9">
        <v>0</v>
      </c>
      <c r="AH9">
        <f t="shared" si="11"/>
        <v>9</v>
      </c>
      <c r="AI9">
        <f t="shared" si="12"/>
        <v>0</v>
      </c>
      <c r="AJ9">
        <f t="shared" si="8"/>
        <v>0.94</v>
      </c>
      <c r="AK9">
        <f t="shared" si="9"/>
        <v>1</v>
      </c>
      <c r="AL9">
        <f t="shared" si="10"/>
        <v>6.6666666666665986E-3</v>
      </c>
    </row>
    <row r="10" spans="1:38">
      <c r="A10" s="1">
        <v>1.857E-2</v>
      </c>
      <c r="B10" s="1">
        <v>0</v>
      </c>
      <c r="D10">
        <v>3.0899999999999999E-3</v>
      </c>
      <c r="E10" s="7">
        <v>0</v>
      </c>
      <c r="F10" s="8">
        <v>1</v>
      </c>
      <c r="G10" s="9">
        <f t="shared" si="0"/>
        <v>1</v>
      </c>
      <c r="H10">
        <f t="shared" si="1"/>
        <v>0</v>
      </c>
      <c r="I10">
        <f t="shared" si="2"/>
        <v>6.2869076942563315E-2</v>
      </c>
      <c r="J10" s="7">
        <f t="shared" si="3"/>
        <v>6.2869076942563315E-2</v>
      </c>
      <c r="K10" s="9">
        <f t="shared" si="4"/>
        <v>0.93713092305743673</v>
      </c>
      <c r="L10" s="7">
        <f t="shared" si="5"/>
        <v>-6.493228072276995E-2</v>
      </c>
      <c r="M10" s="9">
        <f t="shared" si="6"/>
        <v>100</v>
      </c>
      <c r="N10">
        <f t="shared" si="7"/>
        <v>6.7086759593259174E-2</v>
      </c>
      <c r="R10" t="s">
        <v>53</v>
      </c>
      <c r="S10" s="17" t="str">
        <f>IF(S8&lt;S9,"yes","no")</f>
        <v>yes</v>
      </c>
      <c r="Z10" t="s">
        <v>71</v>
      </c>
      <c r="AA10" s="22">
        <v>0.5</v>
      </c>
      <c r="AE10">
        <v>6.0630550928861687E-2</v>
      </c>
      <c r="AF10">
        <v>1</v>
      </c>
      <c r="AG10">
        <v>0</v>
      </c>
      <c r="AH10">
        <f t="shared" si="11"/>
        <v>10</v>
      </c>
      <c r="AI10">
        <f t="shared" si="12"/>
        <v>0</v>
      </c>
      <c r="AJ10">
        <f t="shared" si="8"/>
        <v>0.93333333333333335</v>
      </c>
      <c r="AK10">
        <f t="shared" si="9"/>
        <v>1</v>
      </c>
      <c r="AL10">
        <f t="shared" si="10"/>
        <v>6.6666666666667096E-3</v>
      </c>
    </row>
    <row r="11" spans="1:38">
      <c r="A11" s="1">
        <v>1.9720000000000001E-2</v>
      </c>
      <c r="B11" s="1">
        <v>0</v>
      </c>
      <c r="D11">
        <v>4.9670000000000001E-3</v>
      </c>
      <c r="E11" s="7">
        <v>0</v>
      </c>
      <c r="F11" s="8">
        <v>1</v>
      </c>
      <c r="G11" s="9">
        <f t="shared" si="0"/>
        <v>1</v>
      </c>
      <c r="H11">
        <f t="shared" si="1"/>
        <v>0</v>
      </c>
      <c r="I11">
        <f t="shared" si="2"/>
        <v>6.6434090812868662E-2</v>
      </c>
      <c r="J11" s="7">
        <f t="shared" si="3"/>
        <v>6.6434090812868662E-2</v>
      </c>
      <c r="K11" s="9">
        <f t="shared" si="4"/>
        <v>0.93356590918713134</v>
      </c>
      <c r="L11" s="7">
        <f t="shared" si="5"/>
        <v>-6.8743714114444091E-2</v>
      </c>
      <c r="M11" s="9">
        <f t="shared" si="6"/>
        <v>100</v>
      </c>
      <c r="N11">
        <f t="shared" si="7"/>
        <v>7.1161650354942527E-2</v>
      </c>
      <c r="AE11">
        <v>6.2869076942563315E-2</v>
      </c>
      <c r="AF11">
        <v>1</v>
      </c>
      <c r="AG11">
        <v>0</v>
      </c>
      <c r="AH11">
        <f t="shared" si="11"/>
        <v>11</v>
      </c>
      <c r="AI11">
        <f t="shared" si="12"/>
        <v>0</v>
      </c>
      <c r="AJ11">
        <f t="shared" si="8"/>
        <v>0.92666666666666664</v>
      </c>
      <c r="AK11">
        <f t="shared" si="9"/>
        <v>1</v>
      </c>
      <c r="AL11">
        <f t="shared" si="10"/>
        <v>6.6666666666665986E-3</v>
      </c>
    </row>
    <row r="12" spans="1:38">
      <c r="A12" s="1">
        <v>3.0360000000000002E-2</v>
      </c>
      <c r="B12" s="1">
        <v>0</v>
      </c>
      <c r="D12">
        <v>6.6429999999999996E-3</v>
      </c>
      <c r="E12" s="7">
        <v>0</v>
      </c>
      <c r="F12" s="8">
        <v>1</v>
      </c>
      <c r="G12" s="9">
        <f t="shared" si="0"/>
        <v>1</v>
      </c>
      <c r="H12">
        <f t="shared" si="1"/>
        <v>0</v>
      </c>
      <c r="I12">
        <f t="shared" si="2"/>
        <v>6.9775147829611028E-2</v>
      </c>
      <c r="J12" s="7">
        <f t="shared" si="3"/>
        <v>6.9775147829611028E-2</v>
      </c>
      <c r="K12" s="9">
        <f t="shared" si="4"/>
        <v>0.93022485217038897</v>
      </c>
      <c r="L12" s="7">
        <f t="shared" si="5"/>
        <v>-7.2328945530769809E-2</v>
      </c>
      <c r="M12" s="9">
        <f t="shared" si="6"/>
        <v>100</v>
      </c>
      <c r="N12">
        <f t="shared" si="7"/>
        <v>7.500890528436488E-2</v>
      </c>
      <c r="R12" t="s">
        <v>54</v>
      </c>
      <c r="S12" s="14">
        <f>1-S4/S3</f>
        <v>0.39990489874557755</v>
      </c>
      <c r="AE12">
        <v>6.6434090812868662E-2</v>
      </c>
      <c r="AF12">
        <v>1</v>
      </c>
      <c r="AG12">
        <v>0</v>
      </c>
      <c r="AH12">
        <f t="shared" si="11"/>
        <v>12</v>
      </c>
      <c r="AI12">
        <f t="shared" si="12"/>
        <v>0</v>
      </c>
      <c r="AJ12">
        <f t="shared" si="8"/>
        <v>0.92</v>
      </c>
      <c r="AK12">
        <f t="shared" si="9"/>
        <v>1</v>
      </c>
      <c r="AL12">
        <f t="shared" si="10"/>
        <v>6.6666666666667096E-3</v>
      </c>
    </row>
    <row r="13" spans="1:38">
      <c r="A13" s="1">
        <v>6.9200000000000002E-4</v>
      </c>
      <c r="B13" s="1">
        <v>0</v>
      </c>
      <c r="D13">
        <v>6.829E-3</v>
      </c>
      <c r="E13" s="7">
        <v>0</v>
      </c>
      <c r="F13" s="8">
        <v>1</v>
      </c>
      <c r="G13" s="9">
        <f t="shared" si="0"/>
        <v>1</v>
      </c>
      <c r="H13">
        <f t="shared" si="1"/>
        <v>0</v>
      </c>
      <c r="I13">
        <f t="shared" si="2"/>
        <v>7.0155373068521751E-2</v>
      </c>
      <c r="J13" s="7">
        <f t="shared" si="3"/>
        <v>7.0155373068521751E-2</v>
      </c>
      <c r="K13" s="9">
        <f t="shared" si="4"/>
        <v>0.92984462693147829</v>
      </c>
      <c r="L13" s="7">
        <f t="shared" si="5"/>
        <v>-7.2737774607832248E-2</v>
      </c>
      <c r="M13" s="9">
        <f t="shared" si="6"/>
        <v>100</v>
      </c>
      <c r="N13">
        <f t="shared" si="7"/>
        <v>7.5448490034337318E-2</v>
      </c>
      <c r="R13" t="s">
        <v>55</v>
      </c>
      <c r="S13" s="15">
        <f>1-EXP((-2/G295)*(S4-S3))</f>
        <v>0.42557509627180956</v>
      </c>
      <c r="AE13">
        <v>6.9775147829611028E-2</v>
      </c>
      <c r="AF13">
        <v>1</v>
      </c>
      <c r="AG13">
        <v>0</v>
      </c>
      <c r="AH13">
        <f t="shared" si="11"/>
        <v>13</v>
      </c>
      <c r="AI13">
        <f t="shared" si="12"/>
        <v>0</v>
      </c>
      <c r="AJ13">
        <f t="shared" si="8"/>
        <v>0.91333333333333333</v>
      </c>
      <c r="AK13">
        <f t="shared" si="9"/>
        <v>1</v>
      </c>
      <c r="AL13">
        <f t="shared" si="10"/>
        <v>6.6666666666667096E-3</v>
      </c>
    </row>
    <row r="14" spans="1:38">
      <c r="A14" s="1">
        <v>2.061E-2</v>
      </c>
      <c r="B14" s="1">
        <v>0</v>
      </c>
      <c r="D14">
        <v>7.2500000000000004E-3</v>
      </c>
      <c r="E14" s="7">
        <v>0</v>
      </c>
      <c r="F14" s="8">
        <v>1</v>
      </c>
      <c r="G14" s="9">
        <f t="shared" si="0"/>
        <v>1</v>
      </c>
      <c r="H14">
        <f t="shared" si="1"/>
        <v>0</v>
      </c>
      <c r="I14">
        <f t="shared" si="2"/>
        <v>7.1023074846938844E-2</v>
      </c>
      <c r="J14" s="7">
        <f t="shared" si="3"/>
        <v>7.1023074846938844E-2</v>
      </c>
      <c r="K14" s="9">
        <f t="shared" si="4"/>
        <v>0.92897692515306118</v>
      </c>
      <c r="L14" s="7">
        <f t="shared" si="5"/>
        <v>-7.3671378848077188E-2</v>
      </c>
      <c r="M14" s="9">
        <f t="shared" si="6"/>
        <v>100</v>
      </c>
      <c r="N14">
        <f t="shared" si="7"/>
        <v>7.6453002140216622E-2</v>
      </c>
      <c r="R14" t="s">
        <v>56</v>
      </c>
      <c r="S14" s="16">
        <f>S13/(1-EXP(2*S3/G295))</f>
        <v>0.56743346169574604</v>
      </c>
      <c r="AE14">
        <v>7.0155373068521751E-2</v>
      </c>
      <c r="AF14">
        <v>1</v>
      </c>
      <c r="AG14">
        <v>0</v>
      </c>
      <c r="AH14">
        <f t="shared" si="11"/>
        <v>14</v>
      </c>
      <c r="AI14">
        <f t="shared" si="12"/>
        <v>0</v>
      </c>
      <c r="AJ14">
        <f t="shared" si="8"/>
        <v>0.90666666666666662</v>
      </c>
      <c r="AK14">
        <f t="shared" si="9"/>
        <v>1</v>
      </c>
      <c r="AL14">
        <f t="shared" si="10"/>
        <v>6.6666666666665986E-3</v>
      </c>
    </row>
    <row r="15" spans="1:38">
      <c r="A15" s="1">
        <v>1.0840000000000001E-2</v>
      </c>
      <c r="B15" s="1">
        <v>0</v>
      </c>
      <c r="D15">
        <v>9.1929999999999998E-3</v>
      </c>
      <c r="E15" s="7">
        <v>0</v>
      </c>
      <c r="F15" s="8">
        <v>1</v>
      </c>
      <c r="G15" s="9">
        <f t="shared" si="0"/>
        <v>1</v>
      </c>
      <c r="H15">
        <f t="shared" si="1"/>
        <v>0</v>
      </c>
      <c r="I15">
        <f t="shared" si="2"/>
        <v>7.5157448282006128E-2</v>
      </c>
      <c r="J15" s="7">
        <f t="shared" si="3"/>
        <v>7.5157448282006128E-2</v>
      </c>
      <c r="K15" s="9">
        <f t="shared" si="4"/>
        <v>0.9248425517179939</v>
      </c>
      <c r="L15" s="7">
        <f t="shared" si="5"/>
        <v>-7.8131770316745439E-2</v>
      </c>
      <c r="M15" s="9">
        <f t="shared" si="6"/>
        <v>100</v>
      </c>
      <c r="N15">
        <f t="shared" si="7"/>
        <v>8.1265127931660505E-2</v>
      </c>
      <c r="AE15">
        <v>7.1023074846938844E-2</v>
      </c>
      <c r="AF15">
        <v>1</v>
      </c>
      <c r="AG15">
        <v>0</v>
      </c>
      <c r="AH15">
        <f t="shared" si="11"/>
        <v>15</v>
      </c>
      <c r="AI15">
        <f t="shared" si="12"/>
        <v>0</v>
      </c>
      <c r="AJ15">
        <f t="shared" si="8"/>
        <v>0.9</v>
      </c>
      <c r="AK15">
        <f t="shared" si="9"/>
        <v>1</v>
      </c>
      <c r="AL15">
        <f t="shared" si="10"/>
        <v>6.6666666666667096E-3</v>
      </c>
    </row>
    <row r="16" spans="1:38">
      <c r="A16" s="1">
        <v>0.03</v>
      </c>
      <c r="B16" s="1">
        <v>0</v>
      </c>
      <c r="D16">
        <v>1.0529999999999999E-2</v>
      </c>
      <c r="E16" s="7">
        <v>0</v>
      </c>
      <c r="F16" s="8">
        <v>1</v>
      </c>
      <c r="G16" s="9">
        <f t="shared" si="0"/>
        <v>1</v>
      </c>
      <c r="H16">
        <f t="shared" si="1"/>
        <v>0</v>
      </c>
      <c r="I16">
        <f t="shared" si="2"/>
        <v>7.8129616528715251E-2</v>
      </c>
      <c r="J16" s="7">
        <f t="shared" si="3"/>
        <v>7.8129616528715251E-2</v>
      </c>
      <c r="K16" s="9">
        <f t="shared" si="4"/>
        <v>0.92187038347128469</v>
      </c>
      <c r="L16" s="7">
        <f t="shared" si="5"/>
        <v>-8.1350647226453646E-2</v>
      </c>
      <c r="M16" s="9">
        <f t="shared" si="6"/>
        <v>100</v>
      </c>
      <c r="N16">
        <f t="shared" si="7"/>
        <v>8.4751194885467229E-2</v>
      </c>
      <c r="R16" t="s">
        <v>57</v>
      </c>
      <c r="S16" s="14">
        <f>N295</f>
        <v>26576.249656050466</v>
      </c>
      <c r="AE16">
        <v>7.5157448282006128E-2</v>
      </c>
      <c r="AF16">
        <v>1</v>
      </c>
      <c r="AG16">
        <v>0</v>
      </c>
      <c r="AH16">
        <f t="shared" si="11"/>
        <v>16</v>
      </c>
      <c r="AI16">
        <f t="shared" si="12"/>
        <v>0</v>
      </c>
      <c r="AJ16">
        <f t="shared" si="8"/>
        <v>0.89333333333333331</v>
      </c>
      <c r="AK16">
        <f t="shared" si="9"/>
        <v>1</v>
      </c>
      <c r="AL16">
        <f t="shared" si="10"/>
        <v>6.6666666666665986E-3</v>
      </c>
    </row>
    <row r="17" spans="1:38">
      <c r="A17" s="1">
        <v>5.9880000000000003E-2</v>
      </c>
      <c r="B17" s="1">
        <v>0</v>
      </c>
      <c r="D17">
        <v>1.0840000000000001E-2</v>
      </c>
      <c r="E17" s="7">
        <v>0</v>
      </c>
      <c r="F17" s="8">
        <v>1</v>
      </c>
      <c r="G17" s="9">
        <f t="shared" si="0"/>
        <v>1</v>
      </c>
      <c r="H17">
        <f t="shared" si="1"/>
        <v>0</v>
      </c>
      <c r="I17">
        <f t="shared" si="2"/>
        <v>7.8833951354146822E-2</v>
      </c>
      <c r="J17" s="7">
        <f t="shared" si="3"/>
        <v>7.8833951354146822E-2</v>
      </c>
      <c r="K17" s="9">
        <f t="shared" si="4"/>
        <v>0.92116604864585316</v>
      </c>
      <c r="L17" s="7">
        <f t="shared" si="5"/>
        <v>-8.2114967288115084E-2</v>
      </c>
      <c r="M17" s="9">
        <f t="shared" si="6"/>
        <v>100</v>
      </c>
      <c r="N17">
        <f t="shared" si="7"/>
        <v>8.5580608914142611E-2</v>
      </c>
      <c r="R17" t="s">
        <v>50</v>
      </c>
      <c r="S17" s="15">
        <f>COUNT(G4:G294)-2</f>
        <v>289</v>
      </c>
      <c r="AE17">
        <v>7.8129616528715251E-2</v>
      </c>
      <c r="AF17">
        <v>1</v>
      </c>
      <c r="AG17">
        <v>0</v>
      </c>
      <c r="AH17">
        <f t="shared" si="11"/>
        <v>17</v>
      </c>
      <c r="AI17">
        <f t="shared" si="12"/>
        <v>0</v>
      </c>
      <c r="AJ17">
        <f t="shared" si="8"/>
        <v>0.88666666666666671</v>
      </c>
      <c r="AK17">
        <f t="shared" si="9"/>
        <v>1</v>
      </c>
      <c r="AL17">
        <f t="shared" si="10"/>
        <v>6.6666666666667096E-3</v>
      </c>
    </row>
    <row r="18" spans="1:38">
      <c r="A18" s="1">
        <v>2.172E-2</v>
      </c>
      <c r="B18" s="1">
        <v>0</v>
      </c>
      <c r="D18">
        <v>1.103E-2</v>
      </c>
      <c r="E18" s="7">
        <v>0</v>
      </c>
      <c r="F18" s="8">
        <v>1</v>
      </c>
      <c r="G18" s="9">
        <f t="shared" si="0"/>
        <v>1</v>
      </c>
      <c r="H18">
        <f t="shared" si="1"/>
        <v>0</v>
      </c>
      <c r="I18">
        <f t="shared" si="2"/>
        <v>7.9268505657529284E-2</v>
      </c>
      <c r="J18" s="7">
        <f t="shared" si="3"/>
        <v>7.9268505657529284E-2</v>
      </c>
      <c r="K18" s="9">
        <f t="shared" si="4"/>
        <v>0.9207314943424707</v>
      </c>
      <c r="L18" s="7">
        <f t="shared" si="5"/>
        <v>-8.2586822319465111E-2</v>
      </c>
      <c r="M18" s="9">
        <f t="shared" si="6"/>
        <v>100</v>
      </c>
      <c r="N18">
        <f t="shared" si="7"/>
        <v>8.6092966456130543E-2</v>
      </c>
      <c r="R18" t="s">
        <v>51</v>
      </c>
      <c r="S18" s="15">
        <f>CHIDIST(S16,S17)</f>
        <v>0</v>
      </c>
      <c r="AE18">
        <v>7.8833951354146822E-2</v>
      </c>
      <c r="AF18">
        <v>1</v>
      </c>
      <c r="AG18">
        <v>0</v>
      </c>
      <c r="AH18">
        <f t="shared" si="11"/>
        <v>18</v>
      </c>
      <c r="AI18">
        <f t="shared" si="12"/>
        <v>0</v>
      </c>
      <c r="AJ18">
        <f t="shared" si="8"/>
        <v>0.88</v>
      </c>
      <c r="AK18">
        <f t="shared" si="9"/>
        <v>1</v>
      </c>
      <c r="AL18">
        <f t="shared" si="10"/>
        <v>6.6666666666667096E-3</v>
      </c>
    </row>
    <row r="19" spans="1:38">
      <c r="A19" s="1">
        <v>3.7089999999999998E-2</v>
      </c>
      <c r="B19" s="1">
        <v>0</v>
      </c>
      <c r="D19">
        <v>1.2880000000000001E-2</v>
      </c>
      <c r="E19" s="7">
        <v>0</v>
      </c>
      <c r="F19" s="8">
        <v>1</v>
      </c>
      <c r="G19" s="9">
        <f t="shared" si="0"/>
        <v>1</v>
      </c>
      <c r="H19">
        <f t="shared" si="1"/>
        <v>0</v>
      </c>
      <c r="I19">
        <f t="shared" si="2"/>
        <v>8.3615399937107121E-2</v>
      </c>
      <c r="J19" s="7">
        <f t="shared" si="3"/>
        <v>8.3615399937107121E-2</v>
      </c>
      <c r="K19" s="9">
        <f t="shared" si="4"/>
        <v>0.91638460006289291</v>
      </c>
      <c r="L19" s="7">
        <f t="shared" si="5"/>
        <v>-8.7319133364063647E-2</v>
      </c>
      <c r="M19" s="9">
        <f t="shared" si="6"/>
        <v>100</v>
      </c>
      <c r="N19">
        <f t="shared" si="7"/>
        <v>9.1244876803220465E-2</v>
      </c>
      <c r="R19" t="s">
        <v>52</v>
      </c>
      <c r="S19" s="15">
        <f>S9</f>
        <v>0.05</v>
      </c>
      <c r="AE19">
        <v>7.9268505657529284E-2</v>
      </c>
      <c r="AF19">
        <v>1</v>
      </c>
      <c r="AG19">
        <v>0</v>
      </c>
      <c r="AH19">
        <f t="shared" si="11"/>
        <v>19</v>
      </c>
      <c r="AI19">
        <f t="shared" si="12"/>
        <v>0</v>
      </c>
      <c r="AJ19">
        <f t="shared" si="8"/>
        <v>0.87333333333333329</v>
      </c>
      <c r="AK19">
        <f t="shared" si="9"/>
        <v>1</v>
      </c>
      <c r="AL19">
        <f t="shared" si="10"/>
        <v>6.6666666666665986E-3</v>
      </c>
    </row>
    <row r="20" spans="1:38">
      <c r="A20" s="1">
        <v>0.313</v>
      </c>
      <c r="B20" s="1">
        <v>0</v>
      </c>
      <c r="D20">
        <v>1.4200000000000001E-2</v>
      </c>
      <c r="E20" s="7">
        <v>0</v>
      </c>
      <c r="F20" s="8">
        <v>1</v>
      </c>
      <c r="G20" s="9">
        <f t="shared" si="0"/>
        <v>1</v>
      </c>
      <c r="H20">
        <f t="shared" si="1"/>
        <v>0</v>
      </c>
      <c r="I20">
        <f t="shared" si="2"/>
        <v>8.6848256756094339E-2</v>
      </c>
      <c r="J20" s="7">
        <f t="shared" si="3"/>
        <v>8.6848256756094339E-2</v>
      </c>
      <c r="K20" s="9">
        <f t="shared" si="4"/>
        <v>0.91315174324390569</v>
      </c>
      <c r="L20" s="7">
        <f t="shared" si="5"/>
        <v>-9.0853209301495583E-2</v>
      </c>
      <c r="M20" s="9">
        <f t="shared" si="6"/>
        <v>100</v>
      </c>
      <c r="N20">
        <f t="shared" si="7"/>
        <v>9.5108241755715389E-2</v>
      </c>
      <c r="R20" t="s">
        <v>53</v>
      </c>
      <c r="S20" s="17" t="str">
        <f>IF(S18&lt;S19,"yes","no")</f>
        <v>yes</v>
      </c>
      <c r="AE20">
        <v>8.3615399937107121E-2</v>
      </c>
      <c r="AF20">
        <v>1</v>
      </c>
      <c r="AG20">
        <v>0</v>
      </c>
      <c r="AH20">
        <f t="shared" si="11"/>
        <v>20</v>
      </c>
      <c r="AI20">
        <f t="shared" si="12"/>
        <v>0</v>
      </c>
      <c r="AJ20">
        <f t="shared" si="8"/>
        <v>0.8666666666666667</v>
      </c>
      <c r="AK20">
        <f t="shared" si="9"/>
        <v>1</v>
      </c>
      <c r="AL20">
        <f t="shared" si="10"/>
        <v>6.6666666666667096E-3</v>
      </c>
    </row>
    <row r="21" spans="1:38">
      <c r="A21" s="1">
        <v>3.653E-2</v>
      </c>
      <c r="B21" s="1">
        <v>0</v>
      </c>
      <c r="D21">
        <v>1.4619999999999999E-2</v>
      </c>
      <c r="E21" s="7">
        <v>0</v>
      </c>
      <c r="F21" s="8">
        <v>1</v>
      </c>
      <c r="G21" s="9">
        <f t="shared" si="0"/>
        <v>1</v>
      </c>
      <c r="H21">
        <f t="shared" si="1"/>
        <v>0</v>
      </c>
      <c r="I21">
        <f t="shared" si="2"/>
        <v>8.7900384223084577E-2</v>
      </c>
      <c r="J21" s="7">
        <f t="shared" si="3"/>
        <v>8.7900384223084577E-2</v>
      </c>
      <c r="K21" s="9">
        <f t="shared" si="4"/>
        <v>0.91209961577691545</v>
      </c>
      <c r="L21" s="7">
        <f t="shared" si="5"/>
        <v>-9.200606704716506E-2</v>
      </c>
      <c r="M21" s="9">
        <f t="shared" si="6"/>
        <v>100</v>
      </c>
      <c r="N21">
        <f t="shared" si="7"/>
        <v>9.6371473798080809E-2</v>
      </c>
      <c r="AE21">
        <v>8.6848256756094339E-2</v>
      </c>
      <c r="AF21">
        <v>1</v>
      </c>
      <c r="AG21">
        <v>0</v>
      </c>
      <c r="AH21">
        <f t="shared" si="11"/>
        <v>21</v>
      </c>
      <c r="AI21">
        <f t="shared" si="12"/>
        <v>0</v>
      </c>
      <c r="AJ21">
        <f t="shared" si="8"/>
        <v>0.86</v>
      </c>
      <c r="AK21">
        <f t="shared" si="9"/>
        <v>1</v>
      </c>
      <c r="AL21">
        <f t="shared" si="10"/>
        <v>6.6666666666667096E-3</v>
      </c>
    </row>
    <row r="22" spans="1:38">
      <c r="A22" s="1">
        <v>8.6059999999999998E-2</v>
      </c>
      <c r="B22" s="1">
        <v>0</v>
      </c>
      <c r="D22">
        <v>1.5879999999999998E-2</v>
      </c>
      <c r="E22" s="7">
        <v>0</v>
      </c>
      <c r="F22" s="8">
        <v>1</v>
      </c>
      <c r="G22" s="9">
        <f t="shared" si="0"/>
        <v>1</v>
      </c>
      <c r="H22">
        <f t="shared" si="1"/>
        <v>0</v>
      </c>
      <c r="I22">
        <f t="shared" si="2"/>
        <v>9.1126174697331058E-2</v>
      </c>
      <c r="J22" s="7">
        <f t="shared" si="3"/>
        <v>9.1126174697331058E-2</v>
      </c>
      <c r="K22" s="9">
        <f t="shared" si="4"/>
        <v>0.90887382530266891</v>
      </c>
      <c r="L22" s="7">
        <f t="shared" si="5"/>
        <v>-9.5549000486778168E-2</v>
      </c>
      <c r="M22" s="9">
        <f t="shared" si="6"/>
        <v>100</v>
      </c>
      <c r="N22">
        <f t="shared" si="7"/>
        <v>0.10026273412262109</v>
      </c>
      <c r="AE22">
        <v>8.7900384223084577E-2</v>
      </c>
      <c r="AF22">
        <v>1</v>
      </c>
      <c r="AG22">
        <v>0</v>
      </c>
      <c r="AH22">
        <f t="shared" si="11"/>
        <v>22</v>
      </c>
      <c r="AI22">
        <f t="shared" si="12"/>
        <v>0</v>
      </c>
      <c r="AJ22">
        <f t="shared" si="8"/>
        <v>0.85333333333333328</v>
      </c>
      <c r="AK22">
        <f t="shared" si="9"/>
        <v>1</v>
      </c>
      <c r="AL22">
        <f t="shared" si="10"/>
        <v>6.6666666666665986E-3</v>
      </c>
    </row>
    <row r="23" spans="1:38">
      <c r="A23" s="1">
        <v>3.372E-2</v>
      </c>
      <c r="B23" s="1">
        <v>0</v>
      </c>
      <c r="D23">
        <v>1.6330000000000001E-2</v>
      </c>
      <c r="E23" s="7">
        <v>0</v>
      </c>
      <c r="F23" s="8">
        <v>1</v>
      </c>
      <c r="G23" s="9">
        <f t="shared" si="0"/>
        <v>1</v>
      </c>
      <c r="H23">
        <f t="shared" si="1"/>
        <v>0</v>
      </c>
      <c r="I23">
        <f t="shared" si="2"/>
        <v>9.2303826684554752E-2</v>
      </c>
      <c r="J23" s="7">
        <f t="shared" si="3"/>
        <v>9.2303826684554752E-2</v>
      </c>
      <c r="K23" s="9">
        <f t="shared" si="4"/>
        <v>0.90769617331544528</v>
      </c>
      <c r="L23" s="7">
        <f t="shared" si="5"/>
        <v>-9.6845567261631085E-2</v>
      </c>
      <c r="M23" s="9">
        <f t="shared" si="6"/>
        <v>100</v>
      </c>
      <c r="N23">
        <f t="shared" si="7"/>
        <v>0.10169022344492912</v>
      </c>
      <c r="AE23">
        <v>9.1126174697331058E-2</v>
      </c>
      <c r="AF23">
        <v>1</v>
      </c>
      <c r="AG23">
        <v>0</v>
      </c>
      <c r="AH23">
        <f t="shared" si="11"/>
        <v>23</v>
      </c>
      <c r="AI23">
        <f t="shared" si="12"/>
        <v>0</v>
      </c>
      <c r="AJ23">
        <f t="shared" si="8"/>
        <v>0.84666666666666668</v>
      </c>
      <c r="AK23">
        <f t="shared" si="9"/>
        <v>1</v>
      </c>
      <c r="AL23">
        <f t="shared" si="10"/>
        <v>6.6666666666667096E-3</v>
      </c>
    </row>
    <row r="24" spans="1:38">
      <c r="A24" s="1">
        <v>6.8769999999999998E-2</v>
      </c>
      <c r="B24" s="1">
        <v>0</v>
      </c>
      <c r="D24">
        <v>1.652E-2</v>
      </c>
      <c r="E24" s="7">
        <v>0</v>
      </c>
      <c r="F24" s="8">
        <v>1</v>
      </c>
      <c r="G24" s="9">
        <f t="shared" si="0"/>
        <v>1</v>
      </c>
      <c r="H24">
        <f t="shared" si="1"/>
        <v>0</v>
      </c>
      <c r="I24">
        <f t="shared" si="2"/>
        <v>9.2805150161978184E-2</v>
      </c>
      <c r="J24" s="7">
        <f t="shared" si="3"/>
        <v>9.2805150161978184E-2</v>
      </c>
      <c r="K24" s="9">
        <f t="shared" si="4"/>
        <v>0.90719484983802179</v>
      </c>
      <c r="L24" s="7">
        <f t="shared" si="5"/>
        <v>-9.739802301107113E-2</v>
      </c>
      <c r="M24" s="9">
        <f t="shared" si="6"/>
        <v>100</v>
      </c>
      <c r="N24">
        <f t="shared" si="7"/>
        <v>0.10229902669591698</v>
      </c>
      <c r="AE24">
        <v>9.2303826684554752E-2</v>
      </c>
      <c r="AF24">
        <v>1</v>
      </c>
      <c r="AG24">
        <v>0</v>
      </c>
      <c r="AH24">
        <f t="shared" si="11"/>
        <v>24</v>
      </c>
      <c r="AI24">
        <f t="shared" si="12"/>
        <v>0</v>
      </c>
      <c r="AJ24">
        <f t="shared" si="8"/>
        <v>0.84</v>
      </c>
      <c r="AK24">
        <f t="shared" si="9"/>
        <v>1</v>
      </c>
      <c r="AL24">
        <f t="shared" si="10"/>
        <v>6.6666666666665986E-3</v>
      </c>
    </row>
    <row r="25" spans="1:38">
      <c r="A25" s="1">
        <v>3.8890000000000001E-2</v>
      </c>
      <c r="B25" s="1">
        <v>0</v>
      </c>
      <c r="D25">
        <v>1.6570000000000001E-2</v>
      </c>
      <c r="E25" s="7">
        <v>0</v>
      </c>
      <c r="F25" s="8">
        <v>1</v>
      </c>
      <c r="G25" s="9">
        <f t="shared" si="0"/>
        <v>1</v>
      </c>
      <c r="H25">
        <f t="shared" si="1"/>
        <v>0</v>
      </c>
      <c r="I25">
        <f t="shared" si="2"/>
        <v>9.2937483054428796E-2</v>
      </c>
      <c r="J25" s="7">
        <f t="shared" si="3"/>
        <v>9.2937483054428796E-2</v>
      </c>
      <c r="K25" s="9">
        <f t="shared" si="4"/>
        <v>0.90706251694557116</v>
      </c>
      <c r="L25" s="7">
        <f t="shared" si="5"/>
        <v>-9.7543904069743545E-2</v>
      </c>
      <c r="M25" s="9">
        <f t="shared" si="6"/>
        <v>100</v>
      </c>
      <c r="N25">
        <f t="shared" si="7"/>
        <v>0.10245984297464424</v>
      </c>
      <c r="AE25">
        <v>9.2805150161978184E-2</v>
      </c>
      <c r="AF25">
        <v>1</v>
      </c>
      <c r="AG25">
        <v>0</v>
      </c>
      <c r="AH25">
        <f t="shared" si="11"/>
        <v>25</v>
      </c>
      <c r="AI25">
        <f t="shared" si="12"/>
        <v>0</v>
      </c>
      <c r="AJ25">
        <f t="shared" si="8"/>
        <v>0.83333333333333337</v>
      </c>
      <c r="AK25">
        <f t="shared" si="9"/>
        <v>1</v>
      </c>
      <c r="AL25">
        <f t="shared" si="10"/>
        <v>6.6666666666667096E-3</v>
      </c>
    </row>
    <row r="26" spans="1:38">
      <c r="A26" s="1">
        <v>4.5909999999999999E-2</v>
      </c>
      <c r="B26" s="1">
        <v>0</v>
      </c>
      <c r="D26">
        <v>1.7559999999999999E-2</v>
      </c>
      <c r="E26" s="7">
        <v>0</v>
      </c>
      <c r="F26" s="8">
        <v>1</v>
      </c>
      <c r="G26" s="9">
        <f t="shared" si="0"/>
        <v>1</v>
      </c>
      <c r="H26">
        <f t="shared" si="1"/>
        <v>0</v>
      </c>
      <c r="I26">
        <f t="shared" si="2"/>
        <v>9.559275268633044E-2</v>
      </c>
      <c r="J26" s="7">
        <f t="shared" si="3"/>
        <v>9.559275268633044E-2</v>
      </c>
      <c r="K26" s="9">
        <f t="shared" si="4"/>
        <v>0.9044072473136695</v>
      </c>
      <c r="L26" s="7">
        <f t="shared" si="5"/>
        <v>-0.10047552521627907</v>
      </c>
      <c r="M26" s="9">
        <f t="shared" si="6"/>
        <v>100</v>
      </c>
      <c r="N26">
        <f t="shared" si="7"/>
        <v>0.10569657968826145</v>
      </c>
      <c r="AE26">
        <v>9.2937483054428796E-2</v>
      </c>
      <c r="AF26">
        <v>1</v>
      </c>
      <c r="AG26">
        <v>0</v>
      </c>
      <c r="AH26">
        <f t="shared" si="11"/>
        <v>26</v>
      </c>
      <c r="AI26">
        <f t="shared" si="12"/>
        <v>0</v>
      </c>
      <c r="AJ26">
        <f t="shared" si="8"/>
        <v>0.82666666666666666</v>
      </c>
      <c r="AK26">
        <f t="shared" si="9"/>
        <v>1</v>
      </c>
      <c r="AL26">
        <f t="shared" si="10"/>
        <v>6.6666666666665986E-3</v>
      </c>
    </row>
    <row r="27" spans="1:38">
      <c r="A27" s="1">
        <v>0.1169</v>
      </c>
      <c r="B27" s="1">
        <v>0</v>
      </c>
      <c r="D27">
        <v>1.7680000000000001E-2</v>
      </c>
      <c r="E27" s="7">
        <v>0</v>
      </c>
      <c r="F27" s="8">
        <v>1</v>
      </c>
      <c r="G27" s="9">
        <f t="shared" si="0"/>
        <v>1</v>
      </c>
      <c r="H27">
        <f t="shared" si="1"/>
        <v>0</v>
      </c>
      <c r="I27">
        <f t="shared" si="2"/>
        <v>9.5919174907635157E-2</v>
      </c>
      <c r="J27" s="7">
        <f t="shared" si="3"/>
        <v>9.5919174907635157E-2</v>
      </c>
      <c r="K27" s="9">
        <f t="shared" si="4"/>
        <v>0.90408082509236487</v>
      </c>
      <c r="L27" s="7">
        <f t="shared" si="5"/>
        <v>-0.10083651429862908</v>
      </c>
      <c r="M27" s="9">
        <f t="shared" si="6"/>
        <v>100</v>
      </c>
      <c r="N27">
        <f t="shared" si="7"/>
        <v>0.10609579613397466</v>
      </c>
      <c r="AE27">
        <v>9.559275268633044E-2</v>
      </c>
      <c r="AF27">
        <v>1</v>
      </c>
      <c r="AG27">
        <v>0</v>
      </c>
      <c r="AH27">
        <f t="shared" si="11"/>
        <v>27</v>
      </c>
      <c r="AI27">
        <f t="shared" si="12"/>
        <v>0</v>
      </c>
      <c r="AJ27">
        <f t="shared" si="8"/>
        <v>0.82000000000000006</v>
      </c>
      <c r="AK27">
        <f t="shared" si="9"/>
        <v>1</v>
      </c>
      <c r="AL27">
        <f t="shared" si="10"/>
        <v>6.6666666666667096E-3</v>
      </c>
    </row>
    <row r="28" spans="1:38">
      <c r="A28" s="1">
        <v>4.1509999999999998E-2</v>
      </c>
      <c r="B28" s="1">
        <v>0</v>
      </c>
      <c r="D28">
        <v>1.857E-2</v>
      </c>
      <c r="E28" s="7">
        <v>0</v>
      </c>
      <c r="F28" s="8">
        <v>1</v>
      </c>
      <c r="G28" s="9">
        <f t="shared" si="0"/>
        <v>1</v>
      </c>
      <c r="H28">
        <f t="shared" si="1"/>
        <v>0</v>
      </c>
      <c r="I28">
        <f t="shared" si="2"/>
        <v>9.8371376010404535E-2</v>
      </c>
      <c r="J28" s="7">
        <f t="shared" si="3"/>
        <v>9.8371376010404535E-2</v>
      </c>
      <c r="K28" s="9">
        <f t="shared" si="4"/>
        <v>0.90162862398959542</v>
      </c>
      <c r="L28" s="7">
        <f t="shared" si="5"/>
        <v>-0.10355256876851822</v>
      </c>
      <c r="M28" s="9">
        <f t="shared" si="6"/>
        <v>100</v>
      </c>
      <c r="N28">
        <f t="shared" si="7"/>
        <v>0.10910409606909255</v>
      </c>
      <c r="AE28">
        <v>9.5919174907635157E-2</v>
      </c>
      <c r="AF28">
        <v>1</v>
      </c>
      <c r="AG28">
        <v>0</v>
      </c>
      <c r="AH28">
        <f t="shared" si="11"/>
        <v>28</v>
      </c>
      <c r="AI28">
        <f t="shared" si="12"/>
        <v>0</v>
      </c>
      <c r="AJ28">
        <f t="shared" si="8"/>
        <v>0.81333333333333335</v>
      </c>
      <c r="AK28">
        <f t="shared" si="9"/>
        <v>1</v>
      </c>
      <c r="AL28">
        <f t="shared" si="10"/>
        <v>6.6666666666667096E-3</v>
      </c>
    </row>
    <row r="29" spans="1:38">
      <c r="A29" s="1">
        <v>6.0150000000000002E-2</v>
      </c>
      <c r="B29" s="1">
        <v>0</v>
      </c>
      <c r="D29">
        <v>1.9470000000000001E-2</v>
      </c>
      <c r="E29" s="7">
        <v>0</v>
      </c>
      <c r="F29" s="8">
        <v>1</v>
      </c>
      <c r="G29" s="9">
        <f t="shared" si="0"/>
        <v>1</v>
      </c>
      <c r="H29">
        <f t="shared" si="1"/>
        <v>0</v>
      </c>
      <c r="I29">
        <f t="shared" si="2"/>
        <v>0.1009077715991351</v>
      </c>
      <c r="J29" s="7">
        <f t="shared" si="3"/>
        <v>0.1009077715991351</v>
      </c>
      <c r="K29" s="9">
        <f t="shared" si="4"/>
        <v>0.89909222840086489</v>
      </c>
      <c r="L29" s="7">
        <f t="shared" si="5"/>
        <v>-0.10636965978267132</v>
      </c>
      <c r="M29" s="9">
        <f t="shared" si="6"/>
        <v>100</v>
      </c>
      <c r="N29">
        <f t="shared" si="7"/>
        <v>0.11223294831344582</v>
      </c>
      <c r="AE29">
        <v>9.8371376010404535E-2</v>
      </c>
      <c r="AF29">
        <v>1</v>
      </c>
      <c r="AG29">
        <v>0</v>
      </c>
      <c r="AH29">
        <f t="shared" si="11"/>
        <v>29</v>
      </c>
      <c r="AI29">
        <f t="shared" si="12"/>
        <v>0</v>
      </c>
      <c r="AJ29">
        <f t="shared" si="8"/>
        <v>0.80666666666666664</v>
      </c>
      <c r="AK29">
        <f t="shared" si="9"/>
        <v>1</v>
      </c>
      <c r="AL29">
        <f t="shared" si="10"/>
        <v>6.6666666666665986E-3</v>
      </c>
    </row>
    <row r="30" spans="1:38">
      <c r="A30" s="1">
        <v>9.9659999999999999E-2</v>
      </c>
      <c r="B30" s="1">
        <v>0</v>
      </c>
      <c r="D30">
        <v>1.9720000000000001E-2</v>
      </c>
      <c r="E30" s="7">
        <v>0</v>
      </c>
      <c r="F30" s="8">
        <v>2</v>
      </c>
      <c r="G30" s="9">
        <f t="shared" si="0"/>
        <v>2</v>
      </c>
      <c r="H30">
        <f t="shared" si="1"/>
        <v>0</v>
      </c>
      <c r="I30">
        <f t="shared" si="2"/>
        <v>0.1016225598479145</v>
      </c>
      <c r="J30" s="7">
        <f t="shared" si="3"/>
        <v>0.20324511969582901</v>
      </c>
      <c r="K30" s="9">
        <f t="shared" si="4"/>
        <v>1.7967548803041711</v>
      </c>
      <c r="L30" s="7">
        <f t="shared" si="5"/>
        <v>-0.21432997402580492</v>
      </c>
      <c r="M30" s="9">
        <f t="shared" si="6"/>
        <v>100</v>
      </c>
      <c r="N30">
        <f t="shared" si="7"/>
        <v>0.2262357786515897</v>
      </c>
      <c r="AE30">
        <v>0.1009077715991351</v>
      </c>
      <c r="AF30">
        <v>1</v>
      </c>
      <c r="AG30">
        <v>0</v>
      </c>
      <c r="AH30">
        <f t="shared" si="11"/>
        <v>30</v>
      </c>
      <c r="AI30">
        <f t="shared" si="12"/>
        <v>0</v>
      </c>
      <c r="AJ30">
        <f t="shared" si="8"/>
        <v>0.8</v>
      </c>
      <c r="AK30">
        <f t="shared" si="9"/>
        <v>1</v>
      </c>
      <c r="AL30">
        <f t="shared" si="10"/>
        <v>1.3333333333333419E-2</v>
      </c>
    </row>
    <row r="31" spans="1:38">
      <c r="A31" s="1">
        <v>3.1019999999999999E-2</v>
      </c>
      <c r="B31" s="1">
        <v>0</v>
      </c>
      <c r="D31">
        <v>1.9820000000000001E-2</v>
      </c>
      <c r="E31" s="7">
        <v>0</v>
      </c>
      <c r="F31" s="8">
        <v>1</v>
      </c>
      <c r="G31" s="9">
        <f t="shared" si="0"/>
        <v>1</v>
      </c>
      <c r="H31">
        <f t="shared" si="1"/>
        <v>0</v>
      </c>
      <c r="I31">
        <f t="shared" si="2"/>
        <v>0.10190973036481973</v>
      </c>
      <c r="J31" s="7">
        <f t="shared" si="3"/>
        <v>0.10190973036481973</v>
      </c>
      <c r="K31" s="9">
        <f t="shared" si="4"/>
        <v>0.89809026963518024</v>
      </c>
      <c r="L31" s="7">
        <f t="shared" si="5"/>
        <v>-0.10748469275299095</v>
      </c>
      <c r="M31" s="9">
        <f t="shared" si="6"/>
        <v>100</v>
      </c>
      <c r="N31">
        <f t="shared" si="7"/>
        <v>0.11347381639733969</v>
      </c>
      <c r="AE31">
        <v>0.1016225598479145</v>
      </c>
      <c r="AF31">
        <v>2</v>
      </c>
      <c r="AG31">
        <v>0</v>
      </c>
      <c r="AH31">
        <f t="shared" si="11"/>
        <v>32</v>
      </c>
      <c r="AI31">
        <f t="shared" si="12"/>
        <v>0</v>
      </c>
      <c r="AJ31">
        <f t="shared" si="8"/>
        <v>0.78666666666666663</v>
      </c>
      <c r="AK31">
        <f t="shared" si="9"/>
        <v>1</v>
      </c>
      <c r="AL31">
        <f t="shared" si="10"/>
        <v>6.6666666666665986E-3</v>
      </c>
    </row>
    <row r="32" spans="1:38">
      <c r="A32" s="1">
        <v>3.261E-2</v>
      </c>
      <c r="B32" s="1">
        <v>0</v>
      </c>
      <c r="D32">
        <v>1.9970000000000002E-2</v>
      </c>
      <c r="E32" s="7">
        <v>0</v>
      </c>
      <c r="F32" s="8">
        <v>1</v>
      </c>
      <c r="G32" s="9">
        <f t="shared" si="0"/>
        <v>1</v>
      </c>
      <c r="H32">
        <f t="shared" si="1"/>
        <v>0</v>
      </c>
      <c r="I32">
        <f t="shared" si="2"/>
        <v>0.1023418350157547</v>
      </c>
      <c r="J32" s="7">
        <f t="shared" si="3"/>
        <v>0.1023418350157547</v>
      </c>
      <c r="K32" s="9">
        <f t="shared" si="4"/>
        <v>0.89765816498424533</v>
      </c>
      <c r="L32" s="7">
        <f t="shared" si="5"/>
        <v>-0.10796594575140024</v>
      </c>
      <c r="M32" s="9">
        <f t="shared" si="6"/>
        <v>100</v>
      </c>
      <c r="N32">
        <f t="shared" si="7"/>
        <v>0.11400980797356294</v>
      </c>
      <c r="AE32">
        <v>0.10190973036481973</v>
      </c>
      <c r="AF32">
        <v>1</v>
      </c>
      <c r="AG32">
        <v>0</v>
      </c>
      <c r="AH32">
        <f t="shared" si="11"/>
        <v>33</v>
      </c>
      <c r="AI32">
        <f t="shared" si="12"/>
        <v>0</v>
      </c>
      <c r="AJ32">
        <f t="shared" si="8"/>
        <v>0.78</v>
      </c>
      <c r="AK32">
        <f t="shared" si="9"/>
        <v>1</v>
      </c>
      <c r="AL32">
        <f t="shared" si="10"/>
        <v>6.6666666666667096E-3</v>
      </c>
    </row>
    <row r="33" spans="1:38">
      <c r="A33" s="1">
        <v>3.9739999999999998E-2</v>
      </c>
      <c r="B33" s="1">
        <v>0</v>
      </c>
      <c r="D33">
        <v>2.0310000000000002E-2</v>
      </c>
      <c r="E33" s="7">
        <v>0</v>
      </c>
      <c r="F33" s="8">
        <v>1</v>
      </c>
      <c r="G33" s="9">
        <f t="shared" si="0"/>
        <v>1</v>
      </c>
      <c r="H33">
        <f t="shared" si="1"/>
        <v>0</v>
      </c>
      <c r="I33">
        <f t="shared" si="2"/>
        <v>0.10332728577315896</v>
      </c>
      <c r="J33" s="7">
        <f t="shared" si="3"/>
        <v>0.10332728577315896</v>
      </c>
      <c r="K33" s="9">
        <f t="shared" si="4"/>
        <v>0.89667271422684103</v>
      </c>
      <c r="L33" s="7">
        <f t="shared" si="5"/>
        <v>-0.10906435058620516</v>
      </c>
      <c r="M33" s="9">
        <f t="shared" si="6"/>
        <v>100</v>
      </c>
      <c r="N33">
        <f t="shared" si="7"/>
        <v>0.11523411400139821</v>
      </c>
      <c r="AE33">
        <v>0.1023418350157547</v>
      </c>
      <c r="AF33">
        <v>1</v>
      </c>
      <c r="AG33">
        <v>0</v>
      </c>
      <c r="AH33">
        <f t="shared" si="11"/>
        <v>34</v>
      </c>
      <c r="AI33">
        <f t="shared" si="12"/>
        <v>0</v>
      </c>
      <c r="AJ33">
        <f t="shared" si="8"/>
        <v>0.77333333333333332</v>
      </c>
      <c r="AK33">
        <f t="shared" si="9"/>
        <v>1</v>
      </c>
      <c r="AL33">
        <f t="shared" si="10"/>
        <v>6.6666666666667096E-3</v>
      </c>
    </row>
    <row r="34" spans="1:38">
      <c r="A34" s="1">
        <v>2.4899999999999999E-2</v>
      </c>
      <c r="B34" s="1">
        <v>0</v>
      </c>
      <c r="D34">
        <v>2.061E-2</v>
      </c>
      <c r="E34" s="7">
        <v>0</v>
      </c>
      <c r="F34" s="8">
        <v>1</v>
      </c>
      <c r="G34" s="9">
        <f t="shared" si="0"/>
        <v>1</v>
      </c>
      <c r="H34">
        <f t="shared" si="1"/>
        <v>0</v>
      </c>
      <c r="I34">
        <f t="shared" si="2"/>
        <v>0.10420376380443788</v>
      </c>
      <c r="J34" s="7">
        <f t="shared" si="3"/>
        <v>0.10420376380443788</v>
      </c>
      <c r="K34" s="9">
        <f t="shared" si="4"/>
        <v>0.89579623619556215</v>
      </c>
      <c r="L34" s="7">
        <f t="shared" si="5"/>
        <v>-0.11004230683021989</v>
      </c>
      <c r="M34" s="9">
        <f t="shared" si="6"/>
        <v>100</v>
      </c>
      <c r="N34">
        <f t="shared" si="7"/>
        <v>0.11632529764468563</v>
      </c>
      <c r="AE34">
        <v>0.10332728577315896</v>
      </c>
      <c r="AF34">
        <v>1</v>
      </c>
      <c r="AG34">
        <v>0</v>
      </c>
      <c r="AH34">
        <f t="shared" si="11"/>
        <v>35</v>
      </c>
      <c r="AI34">
        <f t="shared" si="12"/>
        <v>0</v>
      </c>
      <c r="AJ34">
        <f t="shared" si="8"/>
        <v>0.76666666666666661</v>
      </c>
      <c r="AK34">
        <f t="shared" si="9"/>
        <v>1</v>
      </c>
      <c r="AL34">
        <f t="shared" si="10"/>
        <v>6.6666666666665986E-3</v>
      </c>
    </row>
    <row r="35" spans="1:38">
      <c r="A35" s="1">
        <v>6.829E-3</v>
      </c>
      <c r="B35" s="1">
        <v>0</v>
      </c>
      <c r="D35">
        <v>2.172E-2</v>
      </c>
      <c r="E35" s="7">
        <v>0</v>
      </c>
      <c r="F35" s="8">
        <v>1</v>
      </c>
      <c r="G35" s="9">
        <f t="shared" si="0"/>
        <v>1</v>
      </c>
      <c r="H35">
        <f t="shared" si="1"/>
        <v>0</v>
      </c>
      <c r="I35">
        <f t="shared" si="2"/>
        <v>0.10750407006960591</v>
      </c>
      <c r="J35" s="7">
        <f t="shared" si="3"/>
        <v>0.10750407006960591</v>
      </c>
      <c r="K35" s="9">
        <f t="shared" si="4"/>
        <v>0.89249592993039406</v>
      </c>
      <c r="L35" s="7">
        <f t="shared" si="5"/>
        <v>-0.1137333256408206</v>
      </c>
      <c r="M35" s="9">
        <f t="shared" si="6"/>
        <v>100</v>
      </c>
      <c r="N35">
        <f t="shared" si="7"/>
        <v>0.12045328887717187</v>
      </c>
      <c r="AE35">
        <v>0.10420376380443788</v>
      </c>
      <c r="AF35">
        <v>1</v>
      </c>
      <c r="AG35">
        <v>0</v>
      </c>
      <c r="AH35">
        <f t="shared" si="11"/>
        <v>36</v>
      </c>
      <c r="AI35">
        <f t="shared" si="12"/>
        <v>0</v>
      </c>
      <c r="AJ35">
        <f t="shared" si="8"/>
        <v>0.76</v>
      </c>
      <c r="AK35">
        <f t="shared" si="9"/>
        <v>1</v>
      </c>
      <c r="AL35">
        <f t="shared" si="10"/>
        <v>6.6666666666667096E-3</v>
      </c>
    </row>
    <row r="36" spans="1:38">
      <c r="A36" s="1">
        <v>4.1959999999999997E-2</v>
      </c>
      <c r="B36" s="1">
        <v>0</v>
      </c>
      <c r="D36">
        <v>2.2450000000000001E-2</v>
      </c>
      <c r="E36" s="7">
        <v>0</v>
      </c>
      <c r="F36" s="8">
        <v>1</v>
      </c>
      <c r="G36" s="9">
        <f t="shared" si="0"/>
        <v>1</v>
      </c>
      <c r="H36">
        <f t="shared" si="1"/>
        <v>0</v>
      </c>
      <c r="I36">
        <f t="shared" si="2"/>
        <v>0.10972435691781662</v>
      </c>
      <c r="J36" s="7">
        <f t="shared" si="3"/>
        <v>0.10972435691781662</v>
      </c>
      <c r="K36" s="9">
        <f t="shared" si="4"/>
        <v>0.89027564308218343</v>
      </c>
      <c r="L36" s="7">
        <f t="shared" si="5"/>
        <v>-0.11622415287830866</v>
      </c>
      <c r="M36" s="9">
        <f t="shared" si="6"/>
        <v>100</v>
      </c>
      <c r="N36">
        <f t="shared" si="7"/>
        <v>0.12324762310462054</v>
      </c>
      <c r="AE36">
        <v>0.10750407006960591</v>
      </c>
      <c r="AF36">
        <v>1</v>
      </c>
      <c r="AG36">
        <v>0</v>
      </c>
      <c r="AH36">
        <f t="shared" si="11"/>
        <v>37</v>
      </c>
      <c r="AI36">
        <f t="shared" si="12"/>
        <v>0</v>
      </c>
      <c r="AJ36">
        <f t="shared" si="8"/>
        <v>0.7533333333333333</v>
      </c>
      <c r="AK36">
        <f t="shared" si="9"/>
        <v>1</v>
      </c>
      <c r="AL36">
        <f t="shared" si="10"/>
        <v>6.6666666666667096E-3</v>
      </c>
    </row>
    <row r="37" spans="1:38">
      <c r="A37" s="1">
        <v>0</v>
      </c>
      <c r="B37" s="1">
        <v>0</v>
      </c>
      <c r="D37">
        <v>2.2509999999999999E-2</v>
      </c>
      <c r="E37" s="7">
        <v>0</v>
      </c>
      <c r="F37" s="8">
        <v>1</v>
      </c>
      <c r="G37" s="9">
        <f t="shared" si="0"/>
        <v>1</v>
      </c>
      <c r="H37">
        <f t="shared" si="1"/>
        <v>0</v>
      </c>
      <c r="I37">
        <f t="shared" si="2"/>
        <v>0.10990862309610608</v>
      </c>
      <c r="J37" s="7">
        <f t="shared" si="3"/>
        <v>0.10990862309610608</v>
      </c>
      <c r="K37" s="9">
        <f t="shared" si="4"/>
        <v>0.89009137690389395</v>
      </c>
      <c r="L37" s="7">
        <f t="shared" si="5"/>
        <v>-0.11643115084769239</v>
      </c>
      <c r="M37" s="9">
        <f t="shared" si="6"/>
        <v>100</v>
      </c>
      <c r="N37">
        <f t="shared" si="7"/>
        <v>0.12348015714792535</v>
      </c>
      <c r="AE37">
        <v>0.10972435691781662</v>
      </c>
      <c r="AF37">
        <v>1</v>
      </c>
      <c r="AG37">
        <v>0</v>
      </c>
      <c r="AH37">
        <f t="shared" si="11"/>
        <v>38</v>
      </c>
      <c r="AI37">
        <f t="shared" si="12"/>
        <v>0</v>
      </c>
      <c r="AJ37">
        <f t="shared" si="8"/>
        <v>0.74666666666666659</v>
      </c>
      <c r="AK37">
        <f t="shared" si="9"/>
        <v>1</v>
      </c>
      <c r="AL37">
        <f t="shared" si="10"/>
        <v>6.6666666666665986E-3</v>
      </c>
    </row>
    <row r="38" spans="1:38">
      <c r="A38" s="1">
        <v>2.383E-2</v>
      </c>
      <c r="B38" s="1">
        <v>0</v>
      </c>
      <c r="D38">
        <v>2.2599999999999999E-2</v>
      </c>
      <c r="E38" s="7">
        <v>0</v>
      </c>
      <c r="F38" s="8">
        <v>1</v>
      </c>
      <c r="G38" s="9">
        <f t="shared" si="0"/>
        <v>1</v>
      </c>
      <c r="H38">
        <f t="shared" si="1"/>
        <v>0</v>
      </c>
      <c r="I38">
        <f t="shared" si="2"/>
        <v>0.11018553091323137</v>
      </c>
      <c r="J38" s="7">
        <f t="shared" si="3"/>
        <v>0.11018553091323137</v>
      </c>
      <c r="K38" s="9">
        <f t="shared" si="4"/>
        <v>0.88981446908676864</v>
      </c>
      <c r="L38" s="7">
        <f t="shared" si="5"/>
        <v>-0.11674229968737185</v>
      </c>
      <c r="M38" s="9">
        <f t="shared" si="6"/>
        <v>100</v>
      </c>
      <c r="N38">
        <f t="shared" si="7"/>
        <v>0.12382978108494527</v>
      </c>
      <c r="AE38">
        <v>0.10990862309610608</v>
      </c>
      <c r="AF38">
        <v>1</v>
      </c>
      <c r="AG38">
        <v>0</v>
      </c>
      <c r="AH38">
        <f t="shared" si="11"/>
        <v>39</v>
      </c>
      <c r="AI38">
        <f t="shared" si="12"/>
        <v>0</v>
      </c>
      <c r="AJ38">
        <f t="shared" si="8"/>
        <v>0.74</v>
      </c>
      <c r="AK38">
        <f t="shared" si="9"/>
        <v>1</v>
      </c>
      <c r="AL38">
        <f t="shared" si="10"/>
        <v>6.6666666666665986E-3</v>
      </c>
    </row>
    <row r="39" spans="1:38">
      <c r="A39" s="1">
        <v>6.1539999999999997E-2</v>
      </c>
      <c r="B39" s="1">
        <v>0</v>
      </c>
      <c r="D39">
        <v>2.3529999999999999E-2</v>
      </c>
      <c r="E39" s="7">
        <v>0</v>
      </c>
      <c r="F39" s="8">
        <v>1</v>
      </c>
      <c r="G39" s="9">
        <f t="shared" si="0"/>
        <v>1</v>
      </c>
      <c r="H39">
        <f t="shared" si="1"/>
        <v>0</v>
      </c>
      <c r="I39">
        <f t="shared" si="2"/>
        <v>0.11308285909637406</v>
      </c>
      <c r="J39" s="7">
        <f t="shared" si="3"/>
        <v>0.11308285909637406</v>
      </c>
      <c r="K39" s="9">
        <f t="shared" si="4"/>
        <v>0.88691714090362594</v>
      </c>
      <c r="L39" s="7">
        <f t="shared" si="5"/>
        <v>-0.12000371602628465</v>
      </c>
      <c r="M39" s="9">
        <f t="shared" si="6"/>
        <v>100</v>
      </c>
      <c r="N39">
        <f t="shared" si="7"/>
        <v>0.12750104139509674</v>
      </c>
      <c r="AE39">
        <v>0.11018553091323137</v>
      </c>
      <c r="AF39">
        <v>1</v>
      </c>
      <c r="AG39">
        <v>0</v>
      </c>
      <c r="AH39">
        <f t="shared" si="11"/>
        <v>40</v>
      </c>
      <c r="AI39">
        <f t="shared" si="12"/>
        <v>0</v>
      </c>
      <c r="AJ39">
        <f t="shared" si="8"/>
        <v>0.73333333333333339</v>
      </c>
      <c r="AK39">
        <f t="shared" si="9"/>
        <v>1</v>
      </c>
      <c r="AL39">
        <f t="shared" si="10"/>
        <v>6.6666666666667096E-3</v>
      </c>
    </row>
    <row r="40" spans="1:38">
      <c r="A40" s="1">
        <v>2.9950000000000001E-2</v>
      </c>
      <c r="B40" s="1">
        <v>0</v>
      </c>
      <c r="D40">
        <v>2.3630000000000002E-2</v>
      </c>
      <c r="E40" s="7">
        <v>0</v>
      </c>
      <c r="F40" s="8">
        <v>1</v>
      </c>
      <c r="G40" s="9">
        <f t="shared" si="0"/>
        <v>1</v>
      </c>
      <c r="H40">
        <f t="shared" si="1"/>
        <v>0</v>
      </c>
      <c r="I40">
        <f t="shared" si="2"/>
        <v>0.11339832690949908</v>
      </c>
      <c r="J40" s="7">
        <f t="shared" si="3"/>
        <v>0.11339832690949908</v>
      </c>
      <c r="K40" s="9">
        <f t="shared" si="4"/>
        <v>0.88660167309050086</v>
      </c>
      <c r="L40" s="7">
        <f t="shared" si="5"/>
        <v>-0.12035946958690437</v>
      </c>
      <c r="M40" s="9">
        <f t="shared" si="6"/>
        <v>100</v>
      </c>
      <c r="N40">
        <f t="shared" si="7"/>
        <v>0.12790222526223885</v>
      </c>
      <c r="AE40">
        <v>0.11308285909637406</v>
      </c>
      <c r="AF40">
        <v>1</v>
      </c>
      <c r="AG40">
        <v>0</v>
      </c>
      <c r="AH40">
        <f t="shared" si="11"/>
        <v>41</v>
      </c>
      <c r="AI40">
        <f t="shared" si="12"/>
        <v>0</v>
      </c>
      <c r="AJ40">
        <f t="shared" si="8"/>
        <v>0.72666666666666668</v>
      </c>
      <c r="AK40">
        <f t="shared" si="9"/>
        <v>1</v>
      </c>
      <c r="AL40">
        <f t="shared" si="10"/>
        <v>6.6666666666667096E-3</v>
      </c>
    </row>
    <row r="41" spans="1:38">
      <c r="A41" s="1">
        <v>7.0699999999999999E-2</v>
      </c>
      <c r="B41" s="1">
        <v>0</v>
      </c>
      <c r="D41">
        <v>2.3789999999999999E-2</v>
      </c>
      <c r="E41" s="7">
        <v>0</v>
      </c>
      <c r="F41" s="8">
        <v>1</v>
      </c>
      <c r="G41" s="9">
        <f t="shared" si="0"/>
        <v>1</v>
      </c>
      <c r="H41">
        <f t="shared" si="1"/>
        <v>0</v>
      </c>
      <c r="I41">
        <f t="shared" si="2"/>
        <v>0.11390467175580843</v>
      </c>
      <c r="J41" s="7">
        <f t="shared" si="3"/>
        <v>0.11390467175580843</v>
      </c>
      <c r="K41" s="9">
        <f t="shared" si="4"/>
        <v>0.88609532824419157</v>
      </c>
      <c r="L41" s="7">
        <f t="shared" si="5"/>
        <v>-0.12093074020980105</v>
      </c>
      <c r="M41" s="9">
        <f t="shared" si="6"/>
        <v>100</v>
      </c>
      <c r="N41">
        <f t="shared" si="7"/>
        <v>0.12854674674959848</v>
      </c>
      <c r="AE41">
        <v>0.11339832690949908</v>
      </c>
      <c r="AF41">
        <v>1</v>
      </c>
      <c r="AG41">
        <v>0</v>
      </c>
      <c r="AH41">
        <f t="shared" si="11"/>
        <v>42</v>
      </c>
      <c r="AI41">
        <f t="shared" si="12"/>
        <v>0</v>
      </c>
      <c r="AJ41">
        <f t="shared" si="8"/>
        <v>0.72</v>
      </c>
      <c r="AK41">
        <f t="shared" si="9"/>
        <v>1</v>
      </c>
      <c r="AL41">
        <f t="shared" si="10"/>
        <v>6.6666666666665986E-3</v>
      </c>
    </row>
    <row r="42" spans="1:38">
      <c r="A42" s="1">
        <v>2.6429999999999999E-2</v>
      </c>
      <c r="B42" s="1">
        <v>0</v>
      </c>
      <c r="D42">
        <v>2.383E-2</v>
      </c>
      <c r="E42" s="7">
        <v>0</v>
      </c>
      <c r="F42" s="8">
        <v>1</v>
      </c>
      <c r="G42" s="9">
        <f t="shared" si="0"/>
        <v>1</v>
      </c>
      <c r="H42">
        <f t="shared" si="1"/>
        <v>0</v>
      </c>
      <c r="I42">
        <f t="shared" si="2"/>
        <v>0.11403156545119118</v>
      </c>
      <c r="J42" s="7">
        <f t="shared" si="3"/>
        <v>0.11403156545119118</v>
      </c>
      <c r="K42" s="9">
        <f t="shared" si="4"/>
        <v>0.8859684345488088</v>
      </c>
      <c r="L42" s="7">
        <f t="shared" si="5"/>
        <v>-0.12107395593179025</v>
      </c>
      <c r="M42" s="9">
        <f t="shared" si="6"/>
        <v>100</v>
      </c>
      <c r="N42">
        <f t="shared" si="7"/>
        <v>0.12870838396095147</v>
      </c>
      <c r="AE42">
        <v>0.11390467175580843</v>
      </c>
      <c r="AF42">
        <v>1</v>
      </c>
      <c r="AG42">
        <v>0</v>
      </c>
      <c r="AH42">
        <f t="shared" si="11"/>
        <v>43</v>
      </c>
      <c r="AI42">
        <f t="shared" si="12"/>
        <v>0</v>
      </c>
      <c r="AJ42">
        <f t="shared" si="8"/>
        <v>0.71333333333333337</v>
      </c>
      <c r="AK42">
        <f t="shared" si="9"/>
        <v>1</v>
      </c>
      <c r="AL42">
        <f t="shared" si="10"/>
        <v>6.6666666666667096E-3</v>
      </c>
    </row>
    <row r="43" spans="1:38">
      <c r="A43" s="1">
        <v>5.1330000000000001E-2</v>
      </c>
      <c r="B43" s="1">
        <v>0</v>
      </c>
      <c r="D43">
        <v>2.3980000000000001E-2</v>
      </c>
      <c r="E43" s="7">
        <v>1</v>
      </c>
      <c r="F43" s="8">
        <v>0</v>
      </c>
      <c r="G43" s="9">
        <f t="shared" si="0"/>
        <v>1</v>
      </c>
      <c r="H43">
        <f t="shared" si="1"/>
        <v>1</v>
      </c>
      <c r="I43">
        <f t="shared" si="2"/>
        <v>0.114508514271482</v>
      </c>
      <c r="J43" s="7">
        <f t="shared" si="3"/>
        <v>0.114508514271482</v>
      </c>
      <c r="K43" s="9">
        <f t="shared" si="4"/>
        <v>0.88549148572851799</v>
      </c>
      <c r="L43" s="7">
        <f t="shared" si="5"/>
        <v>-2.1671060983028196</v>
      </c>
      <c r="M43" s="9">
        <f t="shared" si="6"/>
        <v>0</v>
      </c>
      <c r="N43">
        <f t="shared" si="7"/>
        <v>7.7329750661959906</v>
      </c>
      <c r="AE43">
        <v>0.11403156545119118</v>
      </c>
      <c r="AF43">
        <v>1</v>
      </c>
      <c r="AG43">
        <v>0</v>
      </c>
      <c r="AH43">
        <f t="shared" si="11"/>
        <v>44</v>
      </c>
      <c r="AI43">
        <f t="shared" si="12"/>
        <v>0</v>
      </c>
      <c r="AJ43">
        <f t="shared" si="8"/>
        <v>0.70666666666666667</v>
      </c>
      <c r="AK43">
        <f t="shared" si="9"/>
        <v>1</v>
      </c>
      <c r="AL43">
        <f t="shared" si="10"/>
        <v>0</v>
      </c>
    </row>
    <row r="44" spans="1:38">
      <c r="A44" s="1">
        <v>4.3339999999999997E-2</v>
      </c>
      <c r="B44" s="1">
        <v>0</v>
      </c>
      <c r="D44">
        <v>2.3990000000000001E-2</v>
      </c>
      <c r="E44" s="7">
        <v>0</v>
      </c>
      <c r="F44" s="8">
        <v>1</v>
      </c>
      <c r="G44" s="9">
        <f t="shared" si="0"/>
        <v>1</v>
      </c>
      <c r="H44">
        <f t="shared" si="1"/>
        <v>0</v>
      </c>
      <c r="I44">
        <f t="shared" si="2"/>
        <v>0.1145403725371736</v>
      </c>
      <c r="J44" s="7">
        <f t="shared" si="3"/>
        <v>0.1145403725371736</v>
      </c>
      <c r="K44" s="9">
        <f t="shared" si="4"/>
        <v>0.88545962746282636</v>
      </c>
      <c r="L44" s="7">
        <f t="shared" si="5"/>
        <v>-0.12164841572599382</v>
      </c>
      <c r="M44" s="9">
        <f t="shared" si="6"/>
        <v>100</v>
      </c>
      <c r="N44">
        <f t="shared" si="7"/>
        <v>0.12935696782175682</v>
      </c>
      <c r="AE44">
        <v>0.114508514271482</v>
      </c>
      <c r="AF44">
        <v>0</v>
      </c>
      <c r="AG44">
        <v>1</v>
      </c>
      <c r="AH44">
        <f t="shared" si="11"/>
        <v>44</v>
      </c>
      <c r="AI44">
        <f t="shared" si="12"/>
        <v>1</v>
      </c>
      <c r="AJ44">
        <f t="shared" si="8"/>
        <v>0.70666666666666667</v>
      </c>
      <c r="AK44">
        <f t="shared" si="9"/>
        <v>0.99333333333333329</v>
      </c>
      <c r="AL44">
        <f t="shared" si="10"/>
        <v>6.6222222222222646E-3</v>
      </c>
    </row>
    <row r="45" spans="1:38">
      <c r="A45" s="1">
        <v>0.1065</v>
      </c>
      <c r="B45" s="1">
        <v>0</v>
      </c>
      <c r="D45">
        <v>2.4899999999999999E-2</v>
      </c>
      <c r="E45" s="7">
        <v>0</v>
      </c>
      <c r="F45" s="8">
        <v>1</v>
      </c>
      <c r="G45" s="9">
        <f t="shared" si="0"/>
        <v>1</v>
      </c>
      <c r="H45">
        <f t="shared" si="1"/>
        <v>0</v>
      </c>
      <c r="I45">
        <f t="shared" si="2"/>
        <v>0.11747193088285772</v>
      </c>
      <c r="J45" s="7">
        <f t="shared" si="3"/>
        <v>0.11747193088285772</v>
      </c>
      <c r="K45" s="9">
        <f t="shared" si="4"/>
        <v>0.88252806911714232</v>
      </c>
      <c r="L45" s="7">
        <f t="shared" si="5"/>
        <v>-0.12496468431546313</v>
      </c>
      <c r="M45" s="9">
        <f t="shared" si="6"/>
        <v>100</v>
      </c>
      <c r="N45">
        <f t="shared" si="7"/>
        <v>0.13310843586014609</v>
      </c>
      <c r="AE45">
        <v>0.1145403725371736</v>
      </c>
      <c r="AF45">
        <v>1</v>
      </c>
      <c r="AG45">
        <v>0</v>
      </c>
      <c r="AH45">
        <f t="shared" si="11"/>
        <v>45</v>
      </c>
      <c r="AI45">
        <f t="shared" si="12"/>
        <v>1</v>
      </c>
      <c r="AJ45">
        <f t="shared" si="8"/>
        <v>0.7</v>
      </c>
      <c r="AK45">
        <f t="shared" si="9"/>
        <v>0.99333333333333329</v>
      </c>
      <c r="AL45">
        <f t="shared" si="10"/>
        <v>6.6222222222221544E-3</v>
      </c>
    </row>
    <row r="46" spans="1:38">
      <c r="A46" s="1">
        <v>0.30030000000000001</v>
      </c>
      <c r="B46" s="1">
        <v>0</v>
      </c>
      <c r="D46">
        <v>2.5309999999999999E-2</v>
      </c>
      <c r="E46" s="7">
        <v>0</v>
      </c>
      <c r="F46" s="8">
        <v>1</v>
      </c>
      <c r="G46" s="9">
        <f t="shared" si="0"/>
        <v>1</v>
      </c>
      <c r="H46">
        <f t="shared" si="1"/>
        <v>0</v>
      </c>
      <c r="I46">
        <f t="shared" si="2"/>
        <v>0.118813870392252</v>
      </c>
      <c r="J46" s="7">
        <f t="shared" si="3"/>
        <v>0.118813870392252</v>
      </c>
      <c r="K46" s="9">
        <f t="shared" si="4"/>
        <v>0.881186129607748</v>
      </c>
      <c r="L46" s="7">
        <f t="shared" si="5"/>
        <v>-0.12648640452309962</v>
      </c>
      <c r="M46" s="9">
        <f t="shared" si="6"/>
        <v>100</v>
      </c>
      <c r="N46">
        <f t="shared" si="7"/>
        <v>0.13483402246145307</v>
      </c>
      <c r="AE46">
        <v>0.11747193088285772</v>
      </c>
      <c r="AF46">
        <v>1</v>
      </c>
      <c r="AG46">
        <v>0</v>
      </c>
      <c r="AH46">
        <f t="shared" si="11"/>
        <v>46</v>
      </c>
      <c r="AI46">
        <f t="shared" si="12"/>
        <v>1</v>
      </c>
      <c r="AJ46">
        <f t="shared" si="8"/>
        <v>0.69333333333333336</v>
      </c>
      <c r="AK46">
        <f t="shared" si="9"/>
        <v>0.99333333333333329</v>
      </c>
      <c r="AL46">
        <f t="shared" si="10"/>
        <v>6.6222222222222646E-3</v>
      </c>
    </row>
    <row r="47" spans="1:38">
      <c r="A47" s="1">
        <v>6.4759999999999998E-2</v>
      </c>
      <c r="B47" s="1">
        <v>0</v>
      </c>
      <c r="D47">
        <v>2.562E-2</v>
      </c>
      <c r="E47" s="7">
        <v>0</v>
      </c>
      <c r="F47" s="8">
        <v>1</v>
      </c>
      <c r="G47" s="9">
        <f t="shared" si="0"/>
        <v>1</v>
      </c>
      <c r="H47">
        <f t="shared" si="1"/>
        <v>0</v>
      </c>
      <c r="I47">
        <f t="shared" si="2"/>
        <v>0.11983729452296084</v>
      </c>
      <c r="J47" s="7">
        <f t="shared" si="3"/>
        <v>0.11983729452296084</v>
      </c>
      <c r="K47" s="9">
        <f t="shared" si="4"/>
        <v>0.88016270547703912</v>
      </c>
      <c r="L47" s="7">
        <f t="shared" si="5"/>
        <v>-0.12764849601286832</v>
      </c>
      <c r="M47" s="9">
        <f t="shared" si="6"/>
        <v>100</v>
      </c>
      <c r="N47">
        <f t="shared" si="7"/>
        <v>0.13615356999023295</v>
      </c>
      <c r="AE47">
        <v>0.118813870392252</v>
      </c>
      <c r="AF47">
        <v>1</v>
      </c>
      <c r="AG47">
        <v>0</v>
      </c>
      <c r="AH47">
        <f t="shared" si="11"/>
        <v>47</v>
      </c>
      <c r="AI47">
        <f t="shared" si="12"/>
        <v>1</v>
      </c>
      <c r="AJ47">
        <f t="shared" si="8"/>
        <v>0.68666666666666665</v>
      </c>
      <c r="AK47">
        <f t="shared" si="9"/>
        <v>0.99333333333333329</v>
      </c>
      <c r="AL47">
        <f t="shared" si="10"/>
        <v>6.6222222222222646E-3</v>
      </c>
    </row>
    <row r="48" spans="1:38">
      <c r="A48" s="1">
        <v>4.1320000000000003E-2</v>
      </c>
      <c r="B48" s="1">
        <v>0</v>
      </c>
      <c r="D48">
        <v>2.6020000000000001E-2</v>
      </c>
      <c r="E48" s="7">
        <v>0</v>
      </c>
      <c r="F48" s="8">
        <v>1</v>
      </c>
      <c r="G48" s="9">
        <f t="shared" si="0"/>
        <v>1</v>
      </c>
      <c r="H48">
        <f t="shared" si="1"/>
        <v>0</v>
      </c>
      <c r="I48">
        <f t="shared" si="2"/>
        <v>0.12116908612611296</v>
      </c>
      <c r="J48" s="7">
        <f t="shared" si="3"/>
        <v>0.12116908612611296</v>
      </c>
      <c r="K48" s="9">
        <f t="shared" si="4"/>
        <v>0.87883091387388701</v>
      </c>
      <c r="L48" s="7">
        <f t="shared" si="5"/>
        <v>-0.12916276171910412</v>
      </c>
      <c r="M48" s="9">
        <f t="shared" si="6"/>
        <v>100</v>
      </c>
      <c r="N48">
        <f t="shared" si="7"/>
        <v>0.13787531163645528</v>
      </c>
      <c r="AE48">
        <v>0.11983729452296084</v>
      </c>
      <c r="AF48">
        <v>1</v>
      </c>
      <c r="AG48">
        <v>0</v>
      </c>
      <c r="AH48">
        <f t="shared" si="11"/>
        <v>48</v>
      </c>
      <c r="AI48">
        <f t="shared" si="12"/>
        <v>1</v>
      </c>
      <c r="AJ48">
        <f t="shared" si="8"/>
        <v>0.67999999999999994</v>
      </c>
      <c r="AK48">
        <f t="shared" si="9"/>
        <v>0.99333333333333329</v>
      </c>
      <c r="AL48">
        <f t="shared" si="10"/>
        <v>6.6222222222221544E-3</v>
      </c>
    </row>
    <row r="49" spans="1:38">
      <c r="A49" s="1">
        <v>3.3279999999999997E-2</v>
      </c>
      <c r="B49" s="1">
        <v>0</v>
      </c>
      <c r="D49">
        <v>2.6380000000000001E-2</v>
      </c>
      <c r="E49" s="7">
        <v>0</v>
      </c>
      <c r="F49" s="8">
        <v>1</v>
      </c>
      <c r="G49" s="9">
        <f t="shared" si="0"/>
        <v>1</v>
      </c>
      <c r="H49">
        <f t="shared" si="1"/>
        <v>0</v>
      </c>
      <c r="I49">
        <f t="shared" si="2"/>
        <v>0.12237858950598464</v>
      </c>
      <c r="J49" s="7">
        <f t="shared" si="3"/>
        <v>0.12237858950598464</v>
      </c>
      <c r="K49" s="9">
        <f t="shared" si="4"/>
        <v>0.87762141049401532</v>
      </c>
      <c r="L49" s="7">
        <f t="shared" si="5"/>
        <v>-0.13053997367557477</v>
      </c>
      <c r="M49" s="9">
        <f t="shared" si="6"/>
        <v>100</v>
      </c>
      <c r="N49">
        <f t="shared" si="7"/>
        <v>0.13944348672749154</v>
      </c>
      <c r="AE49">
        <v>0.12116908612611296</v>
      </c>
      <c r="AF49">
        <v>1</v>
      </c>
      <c r="AG49">
        <v>0</v>
      </c>
      <c r="AH49">
        <f t="shared" si="11"/>
        <v>49</v>
      </c>
      <c r="AI49">
        <f t="shared" si="12"/>
        <v>1</v>
      </c>
      <c r="AJ49">
        <f t="shared" si="8"/>
        <v>0.67333333333333334</v>
      </c>
      <c r="AK49">
        <f t="shared" si="9"/>
        <v>0.99333333333333329</v>
      </c>
      <c r="AL49">
        <f t="shared" si="10"/>
        <v>6.6222222222221544E-3</v>
      </c>
    </row>
    <row r="50" spans="1:38">
      <c r="A50" s="1">
        <v>9.2630000000000004E-2</v>
      </c>
      <c r="B50" s="1">
        <v>0</v>
      </c>
      <c r="D50">
        <v>2.6429999999999999E-2</v>
      </c>
      <c r="E50" s="7">
        <v>0</v>
      </c>
      <c r="F50" s="8">
        <v>1</v>
      </c>
      <c r="G50" s="9">
        <f t="shared" si="0"/>
        <v>1</v>
      </c>
      <c r="H50">
        <f t="shared" si="1"/>
        <v>0</v>
      </c>
      <c r="I50">
        <f t="shared" si="2"/>
        <v>0.12254739540431583</v>
      </c>
      <c r="J50" s="7">
        <f t="shared" si="3"/>
        <v>0.12254739540431583</v>
      </c>
      <c r="K50" s="9">
        <f t="shared" si="4"/>
        <v>0.87745260459568419</v>
      </c>
      <c r="L50" s="7">
        <f t="shared" si="5"/>
        <v>-0.13073233695757919</v>
      </c>
      <c r="M50" s="9">
        <f t="shared" si="6"/>
        <v>100</v>
      </c>
      <c r="N50">
        <f t="shared" si="7"/>
        <v>0.13966269489938282</v>
      </c>
      <c r="AE50">
        <v>0.12237858950598464</v>
      </c>
      <c r="AF50">
        <v>1</v>
      </c>
      <c r="AG50">
        <v>0</v>
      </c>
      <c r="AH50">
        <f t="shared" si="11"/>
        <v>50</v>
      </c>
      <c r="AI50">
        <f t="shared" si="12"/>
        <v>1</v>
      </c>
      <c r="AJ50">
        <f t="shared" si="8"/>
        <v>0.66666666666666674</v>
      </c>
      <c r="AK50">
        <f t="shared" si="9"/>
        <v>0.99333333333333329</v>
      </c>
      <c r="AL50">
        <f t="shared" si="10"/>
        <v>6.6222222222223747E-3</v>
      </c>
    </row>
    <row r="51" spans="1:38">
      <c r="A51" s="1">
        <v>3.5119999999999998E-2</v>
      </c>
      <c r="B51" s="1">
        <v>0</v>
      </c>
      <c r="D51">
        <v>2.6689999999999998E-2</v>
      </c>
      <c r="E51" s="7">
        <v>0</v>
      </c>
      <c r="F51" s="8">
        <v>1</v>
      </c>
      <c r="G51" s="9">
        <f t="shared" si="0"/>
        <v>1</v>
      </c>
      <c r="H51">
        <f t="shared" si="1"/>
        <v>0</v>
      </c>
      <c r="I51">
        <f t="shared" si="2"/>
        <v>0.12342841805087246</v>
      </c>
      <c r="J51" s="7">
        <f t="shared" si="3"/>
        <v>0.12342841805087246</v>
      </c>
      <c r="K51" s="9">
        <f t="shared" si="4"/>
        <v>0.87657158194912754</v>
      </c>
      <c r="L51" s="7">
        <f t="shared" si="5"/>
        <v>-0.13173691001581475</v>
      </c>
      <c r="M51" s="9">
        <f t="shared" si="6"/>
        <v>100</v>
      </c>
      <c r="N51">
        <f t="shared" si="7"/>
        <v>0.14080814458577293</v>
      </c>
      <c r="AE51">
        <v>0.12254739540431583</v>
      </c>
      <c r="AF51">
        <v>1</v>
      </c>
      <c r="AG51">
        <v>0</v>
      </c>
      <c r="AH51">
        <f t="shared" si="11"/>
        <v>51</v>
      </c>
      <c r="AI51">
        <f t="shared" si="12"/>
        <v>1</v>
      </c>
      <c r="AJ51">
        <f t="shared" si="8"/>
        <v>0.65999999999999992</v>
      </c>
      <c r="AK51">
        <f t="shared" si="9"/>
        <v>0.99333333333333329</v>
      </c>
      <c r="AL51">
        <f t="shared" si="10"/>
        <v>6.6222222222221544E-3</v>
      </c>
    </row>
    <row r="52" spans="1:38">
      <c r="A52" s="1">
        <v>8.8419999999999999E-2</v>
      </c>
      <c r="B52" s="1">
        <v>0</v>
      </c>
      <c r="D52">
        <v>2.6849999999999999E-2</v>
      </c>
      <c r="E52" s="7">
        <v>1</v>
      </c>
      <c r="F52" s="8">
        <v>0</v>
      </c>
      <c r="G52" s="9">
        <f t="shared" si="0"/>
        <v>1</v>
      </c>
      <c r="H52">
        <f t="shared" si="1"/>
        <v>1</v>
      </c>
      <c r="I52">
        <f t="shared" si="2"/>
        <v>0.12397328669069131</v>
      </c>
      <c r="J52" s="7">
        <f t="shared" si="3"/>
        <v>0.12397328669069131</v>
      </c>
      <c r="K52" s="9">
        <f t="shared" si="4"/>
        <v>0.8760267133093087</v>
      </c>
      <c r="L52" s="7">
        <f t="shared" si="5"/>
        <v>-2.0876891664992372</v>
      </c>
      <c r="M52" s="9">
        <f t="shared" si="6"/>
        <v>0</v>
      </c>
      <c r="N52">
        <f t="shared" si="7"/>
        <v>7.0662538414018368</v>
      </c>
      <c r="AE52">
        <v>0.12342841805087246</v>
      </c>
      <c r="AF52">
        <v>1</v>
      </c>
      <c r="AG52">
        <v>0</v>
      </c>
      <c r="AH52">
        <f t="shared" si="11"/>
        <v>52</v>
      </c>
      <c r="AI52">
        <f t="shared" si="12"/>
        <v>1</v>
      </c>
      <c r="AJ52">
        <f t="shared" si="8"/>
        <v>0.65333333333333332</v>
      </c>
      <c r="AK52">
        <f t="shared" si="9"/>
        <v>0.99333333333333329</v>
      </c>
      <c r="AL52">
        <f t="shared" si="10"/>
        <v>0</v>
      </c>
    </row>
    <row r="53" spans="1:38">
      <c r="A53" s="1">
        <v>8.0920000000000006E-2</v>
      </c>
      <c r="B53" s="1">
        <v>0</v>
      </c>
      <c r="D53">
        <v>2.6880000000000001E-2</v>
      </c>
      <c r="E53" s="7">
        <v>0</v>
      </c>
      <c r="F53" s="8">
        <v>1</v>
      </c>
      <c r="G53" s="9">
        <f t="shared" si="0"/>
        <v>1</v>
      </c>
      <c r="H53">
        <f t="shared" si="1"/>
        <v>0</v>
      </c>
      <c r="I53">
        <f t="shared" si="2"/>
        <v>0.12407567915413875</v>
      </c>
      <c r="J53" s="7">
        <f t="shared" si="3"/>
        <v>0.12407567915413875</v>
      </c>
      <c r="K53" s="9">
        <f t="shared" si="4"/>
        <v>0.87592432084586125</v>
      </c>
      <c r="L53" s="7">
        <f t="shared" si="5"/>
        <v>-0.13247558350619482</v>
      </c>
      <c r="M53" s="9">
        <f t="shared" si="6"/>
        <v>100</v>
      </c>
      <c r="N53">
        <f t="shared" si="7"/>
        <v>0.1416511406308727</v>
      </c>
      <c r="AE53">
        <v>0.12397328669069131</v>
      </c>
      <c r="AF53">
        <v>0</v>
      </c>
      <c r="AG53">
        <v>1</v>
      </c>
      <c r="AH53">
        <f t="shared" si="11"/>
        <v>52</v>
      </c>
      <c r="AI53">
        <f t="shared" si="12"/>
        <v>2</v>
      </c>
      <c r="AJ53">
        <f t="shared" si="8"/>
        <v>0.65333333333333332</v>
      </c>
      <c r="AK53">
        <f t="shared" si="9"/>
        <v>0.98666666666666669</v>
      </c>
      <c r="AL53">
        <f t="shared" si="10"/>
        <v>6.5777777777777111E-3</v>
      </c>
    </row>
    <row r="54" spans="1:38">
      <c r="A54" s="1">
        <v>1.4200000000000001E-2</v>
      </c>
      <c r="B54" s="1">
        <v>0</v>
      </c>
      <c r="D54">
        <v>2.8549999999999999E-2</v>
      </c>
      <c r="E54" s="7">
        <v>0</v>
      </c>
      <c r="F54" s="8">
        <v>1</v>
      </c>
      <c r="G54" s="9">
        <f t="shared" si="0"/>
        <v>1</v>
      </c>
      <c r="H54">
        <f t="shared" si="1"/>
        <v>0</v>
      </c>
      <c r="I54">
        <f t="shared" si="2"/>
        <v>0.12989090371975096</v>
      </c>
      <c r="J54" s="7">
        <f t="shared" si="3"/>
        <v>0.12989090371975096</v>
      </c>
      <c r="K54" s="9">
        <f t="shared" si="4"/>
        <v>0.87010909628024902</v>
      </c>
      <c r="L54" s="7">
        <f t="shared" si="5"/>
        <v>-0.13913667717190781</v>
      </c>
      <c r="M54" s="9">
        <f t="shared" si="6"/>
        <v>100</v>
      </c>
      <c r="N54">
        <f t="shared" si="7"/>
        <v>0.14928116976944586</v>
      </c>
      <c r="AE54">
        <v>0.12407567915413875</v>
      </c>
      <c r="AF54">
        <v>1</v>
      </c>
      <c r="AG54">
        <v>0</v>
      </c>
      <c r="AH54">
        <f t="shared" si="11"/>
        <v>53</v>
      </c>
      <c r="AI54">
        <f t="shared" si="12"/>
        <v>2</v>
      </c>
      <c r="AJ54">
        <f t="shared" si="8"/>
        <v>0.64666666666666672</v>
      </c>
      <c r="AK54">
        <f t="shared" si="9"/>
        <v>0.98666666666666669</v>
      </c>
      <c r="AL54">
        <f t="shared" si="10"/>
        <v>6.5777777777778204E-3</v>
      </c>
    </row>
    <row r="55" spans="1:38">
      <c r="A55" s="1">
        <v>0.1138</v>
      </c>
      <c r="B55" s="1">
        <v>0</v>
      </c>
      <c r="D55">
        <v>2.8809999999999999E-2</v>
      </c>
      <c r="E55" s="7">
        <v>0</v>
      </c>
      <c r="F55" s="8">
        <v>1</v>
      </c>
      <c r="G55" s="9">
        <f t="shared" si="0"/>
        <v>1</v>
      </c>
      <c r="H55">
        <f t="shared" si="1"/>
        <v>0</v>
      </c>
      <c r="I55">
        <f t="shared" si="2"/>
        <v>0.13081684967070123</v>
      </c>
      <c r="J55" s="7">
        <f t="shared" si="3"/>
        <v>0.13081684967070123</v>
      </c>
      <c r="K55" s="9">
        <f t="shared" si="4"/>
        <v>0.86918315032929883</v>
      </c>
      <c r="L55" s="7">
        <f t="shared" si="5"/>
        <v>-0.14020141605087599</v>
      </c>
      <c r="M55" s="9">
        <f t="shared" si="6"/>
        <v>100</v>
      </c>
      <c r="N55">
        <f t="shared" si="7"/>
        <v>0.15050550579718433</v>
      </c>
      <c r="AE55">
        <v>0.12989090371975096</v>
      </c>
      <c r="AF55">
        <v>1</v>
      </c>
      <c r="AG55">
        <v>0</v>
      </c>
      <c r="AH55">
        <f t="shared" si="11"/>
        <v>54</v>
      </c>
      <c r="AI55">
        <f t="shared" si="12"/>
        <v>2</v>
      </c>
      <c r="AJ55">
        <f t="shared" si="8"/>
        <v>0.64</v>
      </c>
      <c r="AK55">
        <f t="shared" si="9"/>
        <v>0.98666666666666669</v>
      </c>
      <c r="AL55">
        <f t="shared" si="10"/>
        <v>6.5777777777778204E-3</v>
      </c>
    </row>
    <row r="56" spans="1:38">
      <c r="A56" s="1">
        <v>2.8549999999999999E-2</v>
      </c>
      <c r="B56" s="1">
        <v>0</v>
      </c>
      <c r="D56">
        <v>2.8910000000000002E-2</v>
      </c>
      <c r="E56" s="7">
        <v>1</v>
      </c>
      <c r="F56" s="8">
        <v>0</v>
      </c>
      <c r="G56" s="9">
        <f t="shared" si="0"/>
        <v>1</v>
      </c>
      <c r="H56">
        <f t="shared" si="1"/>
        <v>1</v>
      </c>
      <c r="I56">
        <f t="shared" si="2"/>
        <v>0.1311744731194712</v>
      </c>
      <c r="J56" s="7">
        <f t="shared" si="3"/>
        <v>0.1311744731194712</v>
      </c>
      <c r="K56" s="9">
        <f t="shared" si="4"/>
        <v>0.86882552688052883</v>
      </c>
      <c r="L56" s="7">
        <f t="shared" si="5"/>
        <v>-2.0312269860404801</v>
      </c>
      <c r="M56" s="9">
        <f t="shared" si="6"/>
        <v>0</v>
      </c>
      <c r="N56">
        <f t="shared" si="7"/>
        <v>6.6234344702815706</v>
      </c>
      <c r="AE56">
        <v>0.13081684967070123</v>
      </c>
      <c r="AF56">
        <v>1</v>
      </c>
      <c r="AG56">
        <v>0</v>
      </c>
      <c r="AH56">
        <f t="shared" si="11"/>
        <v>55</v>
      </c>
      <c r="AI56">
        <f t="shared" si="12"/>
        <v>2</v>
      </c>
      <c r="AJ56">
        <f t="shared" si="8"/>
        <v>0.6333333333333333</v>
      </c>
      <c r="AK56">
        <f t="shared" si="9"/>
        <v>0.98666666666666669</v>
      </c>
      <c r="AL56">
        <f t="shared" si="10"/>
        <v>0</v>
      </c>
    </row>
    <row r="57" spans="1:38">
      <c r="A57" s="1">
        <v>7.1349999999999997E-2</v>
      </c>
      <c r="B57" s="1">
        <v>0</v>
      </c>
      <c r="D57">
        <v>2.9559999999999999E-2</v>
      </c>
      <c r="E57" s="7">
        <v>0</v>
      </c>
      <c r="F57" s="8">
        <v>1</v>
      </c>
      <c r="G57" s="9">
        <f t="shared" si="0"/>
        <v>1</v>
      </c>
      <c r="H57">
        <f t="shared" si="1"/>
        <v>0</v>
      </c>
      <c r="I57">
        <f t="shared" si="2"/>
        <v>0.13351929947964269</v>
      </c>
      <c r="J57" s="7">
        <f t="shared" si="3"/>
        <v>0.13351929947964269</v>
      </c>
      <c r="K57" s="9">
        <f t="shared" si="4"/>
        <v>0.86648070052035731</v>
      </c>
      <c r="L57" s="7">
        <f t="shared" si="5"/>
        <v>-0.14331544298813087</v>
      </c>
      <c r="M57" s="9">
        <f t="shared" si="6"/>
        <v>100</v>
      </c>
      <c r="N57">
        <f t="shared" si="7"/>
        <v>0.15409379504870549</v>
      </c>
      <c r="AE57">
        <v>0.1311744731194712</v>
      </c>
      <c r="AF57">
        <v>0</v>
      </c>
      <c r="AG57">
        <v>1</v>
      </c>
      <c r="AH57">
        <f t="shared" si="11"/>
        <v>55</v>
      </c>
      <c r="AI57">
        <f t="shared" si="12"/>
        <v>3</v>
      </c>
      <c r="AJ57">
        <f t="shared" si="8"/>
        <v>0.6333333333333333</v>
      </c>
      <c r="AK57">
        <f t="shared" si="9"/>
        <v>0.98</v>
      </c>
      <c r="AL57">
        <f t="shared" si="10"/>
        <v>6.5333333333332669E-3</v>
      </c>
    </row>
    <row r="58" spans="1:38">
      <c r="A58" s="1">
        <v>3.5920000000000001E-2</v>
      </c>
      <c r="B58" s="1">
        <v>0</v>
      </c>
      <c r="D58">
        <v>2.9950000000000001E-2</v>
      </c>
      <c r="E58" s="7">
        <v>0</v>
      </c>
      <c r="F58" s="8">
        <v>1</v>
      </c>
      <c r="G58" s="9">
        <f t="shared" si="0"/>
        <v>1</v>
      </c>
      <c r="H58">
        <f t="shared" si="1"/>
        <v>0</v>
      </c>
      <c r="I58">
        <f t="shared" si="2"/>
        <v>0.13494314837585525</v>
      </c>
      <c r="J58" s="7">
        <f t="shared" si="3"/>
        <v>0.13494314837585525</v>
      </c>
      <c r="K58" s="9">
        <f t="shared" si="4"/>
        <v>0.86505685162414481</v>
      </c>
      <c r="L58" s="7">
        <f t="shared" si="5"/>
        <v>-0.1449600497890362</v>
      </c>
      <c r="M58" s="9">
        <f t="shared" si="6"/>
        <v>100</v>
      </c>
      <c r="N58">
        <f t="shared" si="7"/>
        <v>0.15599338716582545</v>
      </c>
      <c r="AE58">
        <v>0.13351929947964269</v>
      </c>
      <c r="AF58">
        <v>1</v>
      </c>
      <c r="AG58">
        <v>0</v>
      </c>
      <c r="AH58">
        <f t="shared" si="11"/>
        <v>56</v>
      </c>
      <c r="AI58">
        <f t="shared" si="12"/>
        <v>3</v>
      </c>
      <c r="AJ58">
        <f t="shared" si="8"/>
        <v>0.62666666666666671</v>
      </c>
      <c r="AK58">
        <f t="shared" si="9"/>
        <v>0.98</v>
      </c>
      <c r="AL58">
        <f t="shared" si="10"/>
        <v>6.5333333333333753E-3</v>
      </c>
    </row>
    <row r="59" spans="1:38">
      <c r="A59" s="1">
        <v>3.5029999999999999E-2</v>
      </c>
      <c r="B59" s="1">
        <v>0</v>
      </c>
      <c r="D59">
        <v>0.03</v>
      </c>
      <c r="E59" s="7">
        <v>0</v>
      </c>
      <c r="F59" s="8">
        <v>1</v>
      </c>
      <c r="G59" s="9">
        <f t="shared" si="0"/>
        <v>1</v>
      </c>
      <c r="H59">
        <f t="shared" si="1"/>
        <v>0</v>
      </c>
      <c r="I59">
        <f t="shared" si="2"/>
        <v>0.13512661703068793</v>
      </c>
      <c r="J59" s="7">
        <f t="shared" si="3"/>
        <v>0.13512661703068793</v>
      </c>
      <c r="K59" s="9">
        <f t="shared" si="4"/>
        <v>0.86487338296931204</v>
      </c>
      <c r="L59" s="7">
        <f t="shared" si="5"/>
        <v>-0.1451721608347325</v>
      </c>
      <c r="M59" s="9">
        <f t="shared" si="6"/>
        <v>100</v>
      </c>
      <c r="N59">
        <f t="shared" si="7"/>
        <v>0.1562386121385384</v>
      </c>
      <c r="AE59">
        <v>0.13494314837585525</v>
      </c>
      <c r="AF59">
        <v>1</v>
      </c>
      <c r="AG59">
        <v>0</v>
      </c>
      <c r="AH59">
        <f t="shared" si="11"/>
        <v>57</v>
      </c>
      <c r="AI59">
        <f t="shared" si="12"/>
        <v>3</v>
      </c>
      <c r="AJ59">
        <f t="shared" si="8"/>
        <v>0.62</v>
      </c>
      <c r="AK59">
        <f t="shared" si="9"/>
        <v>0.98</v>
      </c>
      <c r="AL59">
        <f t="shared" si="10"/>
        <v>6.5333333333333753E-3</v>
      </c>
    </row>
    <row r="60" spans="1:38">
      <c r="A60" s="1">
        <v>4.6350000000000002E-2</v>
      </c>
      <c r="B60" s="1">
        <v>0</v>
      </c>
      <c r="D60">
        <v>3.0360000000000002E-2</v>
      </c>
      <c r="E60" s="7">
        <v>0</v>
      </c>
      <c r="F60" s="8">
        <v>1</v>
      </c>
      <c r="G60" s="9">
        <f t="shared" si="0"/>
        <v>1</v>
      </c>
      <c r="H60">
        <f t="shared" si="1"/>
        <v>0</v>
      </c>
      <c r="I60">
        <f t="shared" si="2"/>
        <v>0.13645381136774271</v>
      </c>
      <c r="J60" s="7">
        <f t="shared" si="3"/>
        <v>0.13645381136774271</v>
      </c>
      <c r="K60" s="9">
        <f t="shared" si="4"/>
        <v>0.86354618863225729</v>
      </c>
      <c r="L60" s="7">
        <f t="shared" si="5"/>
        <v>-0.14670789280595858</v>
      </c>
      <c r="M60" s="9">
        <f t="shared" si="6"/>
        <v>100</v>
      </c>
      <c r="N60">
        <f t="shared" si="7"/>
        <v>0.15801564891840639</v>
      </c>
      <c r="AE60">
        <v>0.13512661703068793</v>
      </c>
      <c r="AF60">
        <v>1</v>
      </c>
      <c r="AG60">
        <v>0</v>
      </c>
      <c r="AH60">
        <f t="shared" si="11"/>
        <v>58</v>
      </c>
      <c r="AI60">
        <f t="shared" si="12"/>
        <v>3</v>
      </c>
      <c r="AJ60">
        <f t="shared" si="8"/>
        <v>0.61333333333333329</v>
      </c>
      <c r="AK60">
        <f t="shared" si="9"/>
        <v>0.98</v>
      </c>
      <c r="AL60">
        <f t="shared" si="10"/>
        <v>6.5333333333332669E-3</v>
      </c>
    </row>
    <row r="61" spans="1:38">
      <c r="A61" s="1">
        <v>0</v>
      </c>
      <c r="B61" s="1">
        <v>0</v>
      </c>
      <c r="D61">
        <v>3.1019999999999999E-2</v>
      </c>
      <c r="E61" s="7">
        <v>0</v>
      </c>
      <c r="F61" s="8">
        <v>1</v>
      </c>
      <c r="G61" s="9">
        <f t="shared" si="0"/>
        <v>1</v>
      </c>
      <c r="H61">
        <f t="shared" si="1"/>
        <v>0</v>
      </c>
      <c r="I61">
        <f t="shared" si="2"/>
        <v>0.13891549897647154</v>
      </c>
      <c r="J61" s="7">
        <f t="shared" si="3"/>
        <v>0.13891549897647154</v>
      </c>
      <c r="K61" s="9">
        <f t="shared" si="4"/>
        <v>0.8610845010235284</v>
      </c>
      <c r="L61" s="7">
        <f t="shared" si="5"/>
        <v>-0.14956263648563436</v>
      </c>
      <c r="M61" s="9">
        <f t="shared" si="6"/>
        <v>100</v>
      </c>
      <c r="N61">
        <f t="shared" si="7"/>
        <v>0.16132620992637725</v>
      </c>
      <c r="AE61">
        <v>0.13645381136774271</v>
      </c>
      <c r="AF61">
        <v>1</v>
      </c>
      <c r="AG61">
        <v>0</v>
      </c>
      <c r="AH61">
        <f t="shared" si="11"/>
        <v>59</v>
      </c>
      <c r="AI61">
        <f t="shared" si="12"/>
        <v>3</v>
      </c>
      <c r="AJ61">
        <f t="shared" si="8"/>
        <v>0.60666666666666669</v>
      </c>
      <c r="AK61">
        <f t="shared" si="9"/>
        <v>0.98</v>
      </c>
      <c r="AL61">
        <f t="shared" si="10"/>
        <v>6.5333333333333753E-3</v>
      </c>
    </row>
    <row r="62" spans="1:38">
      <c r="A62" s="1">
        <v>2.0310000000000002E-2</v>
      </c>
      <c r="B62" s="1">
        <v>0</v>
      </c>
      <c r="D62">
        <v>3.1099999999999999E-2</v>
      </c>
      <c r="E62" s="7">
        <v>1</v>
      </c>
      <c r="F62" s="8">
        <v>0</v>
      </c>
      <c r="G62" s="9">
        <f t="shared" si="0"/>
        <v>1</v>
      </c>
      <c r="H62">
        <f t="shared" si="1"/>
        <v>1</v>
      </c>
      <c r="I62">
        <f t="shared" si="2"/>
        <v>0.1392164029342306</v>
      </c>
      <c r="J62" s="7">
        <f t="shared" si="3"/>
        <v>0.1392164029342306</v>
      </c>
      <c r="K62" s="9">
        <f t="shared" si="4"/>
        <v>0.86078359706576935</v>
      </c>
      <c r="L62" s="7">
        <f t="shared" si="5"/>
        <v>-1.971725700852875</v>
      </c>
      <c r="M62" s="9">
        <f t="shared" si="6"/>
        <v>0</v>
      </c>
      <c r="N62">
        <f t="shared" si="7"/>
        <v>6.1830616143158466</v>
      </c>
      <c r="AE62">
        <v>0.13891549897647154</v>
      </c>
      <c r="AF62">
        <v>1</v>
      </c>
      <c r="AG62">
        <v>0</v>
      </c>
      <c r="AH62">
        <f t="shared" si="11"/>
        <v>60</v>
      </c>
      <c r="AI62">
        <f t="shared" si="12"/>
        <v>3</v>
      </c>
      <c r="AJ62">
        <f t="shared" si="8"/>
        <v>0.6</v>
      </c>
      <c r="AK62">
        <f t="shared" si="9"/>
        <v>0.98</v>
      </c>
      <c r="AL62">
        <f t="shared" si="10"/>
        <v>0</v>
      </c>
    </row>
    <row r="63" spans="1:38">
      <c r="A63" s="1">
        <v>4.8939999999999997E-2</v>
      </c>
      <c r="B63" s="1">
        <v>0</v>
      </c>
      <c r="D63">
        <v>3.1119999999999998E-2</v>
      </c>
      <c r="E63" s="7">
        <v>0</v>
      </c>
      <c r="F63" s="8">
        <v>1</v>
      </c>
      <c r="G63" s="9">
        <f t="shared" si="0"/>
        <v>1</v>
      </c>
      <c r="H63">
        <f t="shared" si="1"/>
        <v>0</v>
      </c>
      <c r="I63">
        <f t="shared" si="2"/>
        <v>0.13929171424341497</v>
      </c>
      <c r="J63" s="7">
        <f t="shared" si="3"/>
        <v>0.13929171424341497</v>
      </c>
      <c r="K63" s="9">
        <f t="shared" si="4"/>
        <v>0.86070828575658509</v>
      </c>
      <c r="L63" s="7">
        <f t="shared" si="5"/>
        <v>-0.14999964060810383</v>
      </c>
      <c r="M63" s="9">
        <f t="shared" si="6"/>
        <v>100</v>
      </c>
      <c r="N63">
        <f t="shared" si="7"/>
        <v>0.1618338251745467</v>
      </c>
      <c r="AE63">
        <v>0.1392164029342306</v>
      </c>
      <c r="AF63">
        <v>0</v>
      </c>
      <c r="AG63">
        <v>1</v>
      </c>
      <c r="AH63">
        <f t="shared" si="11"/>
        <v>60</v>
      </c>
      <c r="AI63">
        <f t="shared" si="12"/>
        <v>4</v>
      </c>
      <c r="AJ63">
        <f t="shared" si="8"/>
        <v>0.6</v>
      </c>
      <c r="AK63">
        <f t="shared" si="9"/>
        <v>0.97333333333333338</v>
      </c>
      <c r="AL63">
        <f t="shared" si="10"/>
        <v>6.4888888888889312E-3</v>
      </c>
    </row>
    <row r="64" spans="1:38">
      <c r="A64" s="1">
        <v>2.2509999999999999E-2</v>
      </c>
      <c r="B64" s="1">
        <v>0</v>
      </c>
      <c r="D64">
        <v>3.1359999999999999E-2</v>
      </c>
      <c r="E64" s="7">
        <v>0</v>
      </c>
      <c r="F64" s="8">
        <v>1</v>
      </c>
      <c r="G64" s="9">
        <f t="shared" si="0"/>
        <v>1</v>
      </c>
      <c r="H64">
        <f t="shared" si="1"/>
        <v>0</v>
      </c>
      <c r="I64">
        <f t="shared" si="2"/>
        <v>0.14019811561481405</v>
      </c>
      <c r="J64" s="7">
        <f t="shared" si="3"/>
        <v>0.14019811561481405</v>
      </c>
      <c r="K64" s="9">
        <f t="shared" si="4"/>
        <v>0.85980188438518601</v>
      </c>
      <c r="L64" s="7">
        <f t="shared" si="5"/>
        <v>-0.15105328326710515</v>
      </c>
      <c r="M64" s="9">
        <f t="shared" si="6"/>
        <v>100</v>
      </c>
      <c r="N64">
        <f t="shared" si="7"/>
        <v>0.1630586279943603</v>
      </c>
      <c r="AE64">
        <v>0.13929171424341497</v>
      </c>
      <c r="AF64">
        <v>1</v>
      </c>
      <c r="AG64">
        <v>0</v>
      </c>
      <c r="AH64">
        <f t="shared" si="11"/>
        <v>61</v>
      </c>
      <c r="AI64">
        <f t="shared" si="12"/>
        <v>4</v>
      </c>
      <c r="AJ64">
        <f t="shared" si="8"/>
        <v>0.59333333333333327</v>
      </c>
      <c r="AK64">
        <f t="shared" si="9"/>
        <v>0.97333333333333338</v>
      </c>
      <c r="AL64">
        <f t="shared" si="10"/>
        <v>6.4888888888888227E-3</v>
      </c>
    </row>
    <row r="65" spans="1:38">
      <c r="A65" s="1">
        <v>3.7100000000000001E-2</v>
      </c>
      <c r="B65" s="1">
        <v>0</v>
      </c>
      <c r="D65">
        <v>3.261E-2</v>
      </c>
      <c r="E65" s="7">
        <v>0</v>
      </c>
      <c r="F65" s="8">
        <v>1</v>
      </c>
      <c r="G65" s="9">
        <f t="shared" si="0"/>
        <v>1</v>
      </c>
      <c r="H65">
        <f t="shared" si="1"/>
        <v>0</v>
      </c>
      <c r="I65">
        <f t="shared" si="2"/>
        <v>0.14499900151885634</v>
      </c>
      <c r="J65" s="7">
        <f t="shared" si="3"/>
        <v>0.14499900151885634</v>
      </c>
      <c r="K65" s="9">
        <f t="shared" si="4"/>
        <v>0.85500099848114364</v>
      </c>
      <c r="L65" s="7">
        <f t="shared" si="5"/>
        <v>-0.15665264223185565</v>
      </c>
      <c r="M65" s="9">
        <f t="shared" si="6"/>
        <v>100</v>
      </c>
      <c r="N65">
        <f t="shared" si="7"/>
        <v>0.16958927741188384</v>
      </c>
      <c r="AE65">
        <v>0.14019811561481405</v>
      </c>
      <c r="AF65">
        <v>1</v>
      </c>
      <c r="AG65">
        <v>0</v>
      </c>
      <c r="AH65">
        <f t="shared" si="11"/>
        <v>62</v>
      </c>
      <c r="AI65">
        <f t="shared" si="12"/>
        <v>4</v>
      </c>
      <c r="AJ65">
        <f t="shared" si="8"/>
        <v>0.58666666666666667</v>
      </c>
      <c r="AK65">
        <f t="shared" si="9"/>
        <v>0.97333333333333338</v>
      </c>
      <c r="AL65">
        <f t="shared" si="10"/>
        <v>6.4888888888888227E-3</v>
      </c>
    </row>
    <row r="66" spans="1:38">
      <c r="A66" s="1">
        <v>9.0499999999999997E-2</v>
      </c>
      <c r="B66" s="1">
        <v>0</v>
      </c>
      <c r="D66">
        <v>3.2649999999999998E-2</v>
      </c>
      <c r="E66" s="7">
        <v>0</v>
      </c>
      <c r="F66" s="8">
        <v>1</v>
      </c>
      <c r="G66" s="9">
        <f t="shared" si="0"/>
        <v>1</v>
      </c>
      <c r="H66">
        <f t="shared" si="1"/>
        <v>0</v>
      </c>
      <c r="I66">
        <f t="shared" si="2"/>
        <v>0.1451548608173989</v>
      </c>
      <c r="J66" s="7">
        <f t="shared" si="3"/>
        <v>0.1451548608173989</v>
      </c>
      <c r="K66" s="9">
        <f t="shared" si="4"/>
        <v>0.85484513918260108</v>
      </c>
      <c r="L66" s="7">
        <f t="shared" si="5"/>
        <v>-0.15683495021330618</v>
      </c>
      <c r="M66" s="9">
        <f t="shared" si="6"/>
        <v>100</v>
      </c>
      <c r="N66">
        <f t="shared" si="7"/>
        <v>0.16980252230970783</v>
      </c>
      <c r="AE66">
        <v>0.14499900151885634</v>
      </c>
      <c r="AF66">
        <v>1</v>
      </c>
      <c r="AG66">
        <v>0</v>
      </c>
      <c r="AH66">
        <f t="shared" si="11"/>
        <v>63</v>
      </c>
      <c r="AI66">
        <f t="shared" si="12"/>
        <v>4</v>
      </c>
      <c r="AJ66">
        <f t="shared" si="8"/>
        <v>0.58000000000000007</v>
      </c>
      <c r="AK66">
        <f t="shared" si="9"/>
        <v>0.97333333333333338</v>
      </c>
      <c r="AL66">
        <f t="shared" si="10"/>
        <v>6.4888888888890387E-3</v>
      </c>
    </row>
    <row r="67" spans="1:38">
      <c r="A67" s="1">
        <v>8.4870000000000001E-2</v>
      </c>
      <c r="B67" s="1">
        <v>0</v>
      </c>
      <c r="D67">
        <v>3.2989999999999998E-2</v>
      </c>
      <c r="E67" s="7">
        <v>1</v>
      </c>
      <c r="F67" s="8">
        <v>0</v>
      </c>
      <c r="G67" s="9">
        <f t="shared" si="0"/>
        <v>1</v>
      </c>
      <c r="H67">
        <f t="shared" si="1"/>
        <v>1</v>
      </c>
      <c r="I67">
        <f t="shared" si="2"/>
        <v>0.14648528573375943</v>
      </c>
      <c r="J67" s="7">
        <f t="shared" si="3"/>
        <v>0.14648528573375943</v>
      </c>
      <c r="K67" s="9">
        <f t="shared" si="4"/>
        <v>0.85351471426624059</v>
      </c>
      <c r="L67" s="7">
        <f t="shared" si="5"/>
        <v>-1.9208302942467268</v>
      </c>
      <c r="M67" s="9">
        <f t="shared" si="6"/>
        <v>0</v>
      </c>
      <c r="N67">
        <f t="shared" si="7"/>
        <v>5.826624223661101</v>
      </c>
      <c r="AE67">
        <v>0.1451548608173989</v>
      </c>
      <c r="AF67">
        <v>1</v>
      </c>
      <c r="AG67">
        <v>0</v>
      </c>
      <c r="AH67">
        <f t="shared" si="11"/>
        <v>64</v>
      </c>
      <c r="AI67">
        <f t="shared" si="12"/>
        <v>4</v>
      </c>
      <c r="AJ67">
        <f t="shared" si="8"/>
        <v>0.57333333333333325</v>
      </c>
      <c r="AK67">
        <f t="shared" si="9"/>
        <v>0.97333333333333338</v>
      </c>
      <c r="AL67">
        <f t="shared" si="10"/>
        <v>0</v>
      </c>
    </row>
    <row r="68" spans="1:38">
      <c r="A68" s="1">
        <v>2.8809999999999999E-2</v>
      </c>
      <c r="B68" s="1">
        <v>0</v>
      </c>
      <c r="D68">
        <v>3.3279999999999997E-2</v>
      </c>
      <c r="E68" s="7">
        <v>0</v>
      </c>
      <c r="F68" s="8">
        <v>1</v>
      </c>
      <c r="G68" s="9">
        <f t="shared" si="0"/>
        <v>1</v>
      </c>
      <c r="H68">
        <f t="shared" si="1"/>
        <v>0</v>
      </c>
      <c r="I68">
        <f t="shared" si="2"/>
        <v>0.14762802818947748</v>
      </c>
      <c r="J68" s="7">
        <f t="shared" si="3"/>
        <v>0.14762802818947748</v>
      </c>
      <c r="K68" s="9">
        <f t="shared" si="4"/>
        <v>0.85237197181052249</v>
      </c>
      <c r="L68" s="7">
        <f t="shared" si="5"/>
        <v>-0.15973226079696645</v>
      </c>
      <c r="M68" s="9">
        <f t="shared" si="6"/>
        <v>100</v>
      </c>
      <c r="N68">
        <f t="shared" si="7"/>
        <v>0.17319671818384752</v>
      </c>
      <c r="AE68">
        <v>0.14648528573375943</v>
      </c>
      <c r="AF68">
        <v>0</v>
      </c>
      <c r="AG68">
        <v>1</v>
      </c>
      <c r="AH68">
        <f t="shared" si="11"/>
        <v>64</v>
      </c>
      <c r="AI68">
        <f t="shared" si="12"/>
        <v>5</v>
      </c>
      <c r="AJ68">
        <f t="shared" si="8"/>
        <v>0.57333333333333325</v>
      </c>
      <c r="AK68">
        <f t="shared" si="9"/>
        <v>0.96666666666666667</v>
      </c>
      <c r="AL68">
        <f t="shared" si="10"/>
        <v>6.4444444444443786E-3</v>
      </c>
    </row>
    <row r="69" spans="1:38">
      <c r="A69" s="1">
        <v>3.1359999999999999E-2</v>
      </c>
      <c r="B69" s="1">
        <v>0</v>
      </c>
      <c r="D69">
        <v>3.372E-2</v>
      </c>
      <c r="E69" s="7">
        <v>0</v>
      </c>
      <c r="F69" s="8">
        <v>1</v>
      </c>
      <c r="G69" s="9">
        <f t="shared" ref="G69:G132" si="13">E69+F69</f>
        <v>1</v>
      </c>
      <c r="H69">
        <f t="shared" ref="H69:H132" si="14">IF(G69=0,"",E69/G69)</f>
        <v>0</v>
      </c>
      <c r="I69">
        <f t="shared" ref="I69:I132" si="15">1/(1+EXP(-$P$5-$P$6*D69))</f>
        <v>0.14937590817020074</v>
      </c>
      <c r="J69" s="7">
        <f t="shared" ref="J69:J132" si="16">G69*I69</f>
        <v>0.14937590817020074</v>
      </c>
      <c r="K69" s="9">
        <f t="shared" ref="K69:K132" si="17">G69-J69</f>
        <v>0.85062409182979926</v>
      </c>
      <c r="L69" s="7">
        <f t="shared" ref="L69:L132" si="18">IFERROR(G69*(H69*LN(I69)+(1-H69)*LN(1-I69)),0)</f>
        <v>-0.16178497322746963</v>
      </c>
      <c r="M69" s="9">
        <f t="shared" ref="M69:M132" si="19">100*IF(I69&gt;=$AA$10,E69/G69,F69/G69)</f>
        <v>100</v>
      </c>
      <c r="N69">
        <f t="shared" ref="N69:N132" si="20">IFERROR((E69-J69)^2/J69+(F69-K69)^2/K69,0)</f>
        <v>0.17560742707025193</v>
      </c>
      <c r="AE69">
        <v>0.14762802818947748</v>
      </c>
      <c r="AF69">
        <v>1</v>
      </c>
      <c r="AG69">
        <v>0</v>
      </c>
      <c r="AH69">
        <f t="shared" si="11"/>
        <v>65</v>
      </c>
      <c r="AI69">
        <f t="shared" si="12"/>
        <v>5</v>
      </c>
      <c r="AJ69">
        <f t="shared" ref="AJ69:AJ132" si="21">1-AH69/AH$295</f>
        <v>0.56666666666666665</v>
      </c>
      <c r="AK69">
        <f t="shared" ref="AK69:AK132" si="22">1-AI69/AI$295</f>
        <v>0.96666666666666667</v>
      </c>
      <c r="AL69">
        <f t="shared" ref="AL69:AL132" si="23">(AJ69-AJ70)*AK69</f>
        <v>6.4444444444443786E-3</v>
      </c>
    </row>
    <row r="70" spans="1:38">
      <c r="A70" s="1">
        <v>0.1321</v>
      </c>
      <c r="B70" s="1">
        <v>0</v>
      </c>
      <c r="D70">
        <v>3.5029999999999999E-2</v>
      </c>
      <c r="E70" s="7">
        <v>0</v>
      </c>
      <c r="F70" s="8">
        <v>1</v>
      </c>
      <c r="G70" s="9">
        <f t="shared" si="13"/>
        <v>1</v>
      </c>
      <c r="H70">
        <f t="shared" si="14"/>
        <v>0</v>
      </c>
      <c r="I70">
        <f t="shared" si="15"/>
        <v>0.15468092966996216</v>
      </c>
      <c r="J70" s="7">
        <f t="shared" si="16"/>
        <v>0.15468092966996216</v>
      </c>
      <c r="K70" s="9">
        <f t="shared" si="17"/>
        <v>0.84531907033003784</v>
      </c>
      <c r="L70" s="7">
        <f t="shared" si="18"/>
        <v>-0.16804112487344261</v>
      </c>
      <c r="M70" s="9">
        <f t="shared" si="19"/>
        <v>100</v>
      </c>
      <c r="N70">
        <f t="shared" si="20"/>
        <v>0.18298525976655194</v>
      </c>
      <c r="AE70">
        <v>0.14937590817020074</v>
      </c>
      <c r="AF70">
        <v>1</v>
      </c>
      <c r="AG70">
        <v>0</v>
      </c>
      <c r="AH70">
        <f t="shared" ref="AH70:AH133" si="24">AH69+AF70</f>
        <v>66</v>
      </c>
      <c r="AI70">
        <f t="shared" ref="AI70:AI133" si="25">AI69+AG70</f>
        <v>5</v>
      </c>
      <c r="AJ70">
        <f t="shared" si="21"/>
        <v>0.56000000000000005</v>
      </c>
      <c r="AK70">
        <f t="shared" si="22"/>
        <v>0.96666666666666667</v>
      </c>
      <c r="AL70">
        <f t="shared" si="23"/>
        <v>6.4444444444444861E-3</v>
      </c>
    </row>
    <row r="71" spans="1:38">
      <c r="A71" s="1">
        <v>0.4108</v>
      </c>
      <c r="B71" s="1">
        <v>0</v>
      </c>
      <c r="D71">
        <v>3.5119999999999998E-2</v>
      </c>
      <c r="E71" s="7">
        <v>0</v>
      </c>
      <c r="F71" s="8">
        <v>1</v>
      </c>
      <c r="G71" s="9">
        <f t="shared" si="13"/>
        <v>1</v>
      </c>
      <c r="H71">
        <f t="shared" si="14"/>
        <v>0</v>
      </c>
      <c r="I71">
        <f t="shared" si="15"/>
        <v>0.15505098891721245</v>
      </c>
      <c r="J71" s="7">
        <f t="shared" si="16"/>
        <v>0.15505098891721245</v>
      </c>
      <c r="K71" s="9">
        <f t="shared" si="17"/>
        <v>0.84494901108278753</v>
      </c>
      <c r="L71" s="7">
        <f t="shared" si="18"/>
        <v>-0.16847899535947064</v>
      </c>
      <c r="M71" s="9">
        <f t="shared" si="19"/>
        <v>100</v>
      </c>
      <c r="N71">
        <f t="shared" si="20"/>
        <v>0.18350336752097893</v>
      </c>
      <c r="AE71">
        <v>0.15468092966996216</v>
      </c>
      <c r="AF71">
        <v>1</v>
      </c>
      <c r="AG71">
        <v>0</v>
      </c>
      <c r="AH71">
        <f t="shared" si="24"/>
        <v>67</v>
      </c>
      <c r="AI71">
        <f t="shared" si="25"/>
        <v>5</v>
      </c>
      <c r="AJ71">
        <f t="shared" si="21"/>
        <v>0.55333333333333334</v>
      </c>
      <c r="AK71">
        <f t="shared" si="22"/>
        <v>0.96666666666666667</v>
      </c>
      <c r="AL71">
        <f t="shared" si="23"/>
        <v>6.4444444444444861E-3</v>
      </c>
    </row>
    <row r="72" spans="1:38">
      <c r="A72" s="1">
        <v>1.9820000000000001E-2</v>
      </c>
      <c r="B72" s="1">
        <v>0</v>
      </c>
      <c r="D72">
        <v>3.5540000000000002E-2</v>
      </c>
      <c r="E72" s="7">
        <v>0</v>
      </c>
      <c r="F72" s="8">
        <v>1</v>
      </c>
      <c r="G72" s="9">
        <f t="shared" si="13"/>
        <v>1</v>
      </c>
      <c r="H72">
        <f t="shared" si="14"/>
        <v>0</v>
      </c>
      <c r="I72">
        <f t="shared" si="15"/>
        <v>0.15678749599878969</v>
      </c>
      <c r="J72" s="7">
        <f t="shared" si="16"/>
        <v>0.15678749599878969</v>
      </c>
      <c r="K72" s="9">
        <f t="shared" si="17"/>
        <v>0.84321250400121028</v>
      </c>
      <c r="L72" s="7">
        <f t="shared" si="18"/>
        <v>-0.17053627208154429</v>
      </c>
      <c r="M72" s="9">
        <f t="shared" si="19"/>
        <v>100</v>
      </c>
      <c r="N72">
        <f t="shared" si="20"/>
        <v>0.18594066769029394</v>
      </c>
      <c r="AE72">
        <v>0.15505098891721245</v>
      </c>
      <c r="AF72">
        <v>1</v>
      </c>
      <c r="AG72">
        <v>0</v>
      </c>
      <c r="AH72">
        <f t="shared" si="24"/>
        <v>68</v>
      </c>
      <c r="AI72">
        <f t="shared" si="25"/>
        <v>5</v>
      </c>
      <c r="AJ72">
        <f t="shared" si="21"/>
        <v>0.54666666666666663</v>
      </c>
      <c r="AK72">
        <f t="shared" si="22"/>
        <v>0.96666666666666667</v>
      </c>
      <c r="AL72">
        <f t="shared" si="23"/>
        <v>6.4444444444443786E-3</v>
      </c>
    </row>
    <row r="73" spans="1:38">
      <c r="A73" s="1">
        <v>9.2929999999999999E-2</v>
      </c>
      <c r="B73" s="1">
        <v>0</v>
      </c>
      <c r="D73">
        <v>3.5920000000000001E-2</v>
      </c>
      <c r="E73" s="7">
        <v>0</v>
      </c>
      <c r="F73" s="8">
        <v>1</v>
      </c>
      <c r="G73" s="9">
        <f t="shared" si="13"/>
        <v>1</v>
      </c>
      <c r="H73">
        <f t="shared" si="14"/>
        <v>0</v>
      </c>
      <c r="I73">
        <f t="shared" si="15"/>
        <v>0.15837223344613832</v>
      </c>
      <c r="J73" s="7">
        <f t="shared" si="16"/>
        <v>0.15837223344613832</v>
      </c>
      <c r="K73" s="9">
        <f t="shared" si="17"/>
        <v>0.84162776655386162</v>
      </c>
      <c r="L73" s="7">
        <f t="shared" si="18"/>
        <v>-0.17241744496467715</v>
      </c>
      <c r="M73" s="9">
        <f t="shared" si="19"/>
        <v>100</v>
      </c>
      <c r="N73">
        <f t="shared" si="20"/>
        <v>0.18817372684198744</v>
      </c>
      <c r="AE73">
        <v>0.15678749599878969</v>
      </c>
      <c r="AF73">
        <v>1</v>
      </c>
      <c r="AG73">
        <v>0</v>
      </c>
      <c r="AH73">
        <f t="shared" si="24"/>
        <v>69</v>
      </c>
      <c r="AI73">
        <f t="shared" si="25"/>
        <v>5</v>
      </c>
      <c r="AJ73">
        <f t="shared" si="21"/>
        <v>0.54</v>
      </c>
      <c r="AK73">
        <f t="shared" si="22"/>
        <v>0.96666666666666667</v>
      </c>
      <c r="AL73">
        <f t="shared" si="23"/>
        <v>6.4444444444444861E-3</v>
      </c>
    </row>
    <row r="74" spans="1:38">
      <c r="A74" s="1">
        <v>3.8850000000000003E-2</v>
      </c>
      <c r="B74" s="1">
        <v>0</v>
      </c>
      <c r="D74">
        <v>3.653E-2</v>
      </c>
      <c r="E74" s="7">
        <v>0</v>
      </c>
      <c r="F74" s="8">
        <v>1</v>
      </c>
      <c r="G74" s="9">
        <f t="shared" si="13"/>
        <v>1</v>
      </c>
      <c r="H74">
        <f t="shared" si="14"/>
        <v>0</v>
      </c>
      <c r="I74">
        <f t="shared" si="15"/>
        <v>0.16094331299708428</v>
      </c>
      <c r="J74" s="7">
        <f t="shared" si="16"/>
        <v>0.16094331299708428</v>
      </c>
      <c r="K74" s="9">
        <f t="shared" si="17"/>
        <v>0.83905668700291569</v>
      </c>
      <c r="L74" s="7">
        <f t="shared" si="18"/>
        <v>-0.17547700983558123</v>
      </c>
      <c r="M74" s="9">
        <f t="shared" si="19"/>
        <v>100</v>
      </c>
      <c r="N74">
        <f t="shared" si="20"/>
        <v>0.19181458832295203</v>
      </c>
      <c r="AE74">
        <v>0.15837223344613832</v>
      </c>
      <c r="AF74">
        <v>1</v>
      </c>
      <c r="AG74">
        <v>0</v>
      </c>
      <c r="AH74">
        <f t="shared" si="24"/>
        <v>70</v>
      </c>
      <c r="AI74">
        <f t="shared" si="25"/>
        <v>5</v>
      </c>
      <c r="AJ74">
        <f t="shared" si="21"/>
        <v>0.53333333333333333</v>
      </c>
      <c r="AK74">
        <f t="shared" si="22"/>
        <v>0.96666666666666667</v>
      </c>
      <c r="AL74">
        <f t="shared" si="23"/>
        <v>6.4444444444444861E-3</v>
      </c>
    </row>
    <row r="75" spans="1:38">
      <c r="A75" s="1">
        <v>5.1499999999999997E-2</v>
      </c>
      <c r="B75" s="1">
        <v>0</v>
      </c>
      <c r="D75">
        <v>3.7089999999999998E-2</v>
      </c>
      <c r="E75" s="7">
        <v>0</v>
      </c>
      <c r="F75" s="8">
        <v>1</v>
      </c>
      <c r="G75" s="9">
        <f t="shared" si="13"/>
        <v>1</v>
      </c>
      <c r="H75">
        <f t="shared" si="14"/>
        <v>0</v>
      </c>
      <c r="I75">
        <f t="shared" si="15"/>
        <v>0.16333325119946168</v>
      </c>
      <c r="J75" s="7">
        <f t="shared" si="16"/>
        <v>0.16333325119946168</v>
      </c>
      <c r="K75" s="9">
        <f t="shared" si="17"/>
        <v>0.83666674880053837</v>
      </c>
      <c r="L75" s="7">
        <f t="shared" si="18"/>
        <v>-0.17832943735644785</v>
      </c>
      <c r="M75" s="9">
        <f t="shared" si="19"/>
        <v>100</v>
      </c>
      <c r="N75">
        <f t="shared" si="20"/>
        <v>0.19521900617374766</v>
      </c>
      <c r="AE75">
        <v>0.16094331299708428</v>
      </c>
      <c r="AF75">
        <v>1</v>
      </c>
      <c r="AG75">
        <v>0</v>
      </c>
      <c r="AH75">
        <f t="shared" si="24"/>
        <v>71</v>
      </c>
      <c r="AI75">
        <f t="shared" si="25"/>
        <v>5</v>
      </c>
      <c r="AJ75">
        <f t="shared" si="21"/>
        <v>0.52666666666666662</v>
      </c>
      <c r="AK75">
        <f t="shared" si="22"/>
        <v>0.96666666666666667</v>
      </c>
      <c r="AL75">
        <f t="shared" si="23"/>
        <v>6.4444444444443786E-3</v>
      </c>
    </row>
    <row r="76" spans="1:38">
      <c r="A76" s="1">
        <v>1.9720000000000001E-2</v>
      </c>
      <c r="B76" s="1">
        <v>0</v>
      </c>
      <c r="D76">
        <v>3.7100000000000001E-2</v>
      </c>
      <c r="E76" s="7">
        <v>0</v>
      </c>
      <c r="F76" s="8">
        <v>1</v>
      </c>
      <c r="G76" s="9">
        <f t="shared" si="13"/>
        <v>1</v>
      </c>
      <c r="H76">
        <f t="shared" si="14"/>
        <v>0</v>
      </c>
      <c r="I76">
        <f t="shared" si="15"/>
        <v>0.16337618708400686</v>
      </c>
      <c r="J76" s="7">
        <f t="shared" si="16"/>
        <v>0.16337618708400686</v>
      </c>
      <c r="K76" s="9">
        <f t="shared" si="17"/>
        <v>0.83662381291599308</v>
      </c>
      <c r="L76" s="7">
        <f t="shared" si="18"/>
        <v>-0.17838075645850585</v>
      </c>
      <c r="M76" s="9">
        <f t="shared" si="19"/>
        <v>100</v>
      </c>
      <c r="N76">
        <f t="shared" si="20"/>
        <v>0.19528034531382837</v>
      </c>
      <c r="AE76">
        <v>0.16333325119946168</v>
      </c>
      <c r="AF76">
        <v>1</v>
      </c>
      <c r="AG76">
        <v>0</v>
      </c>
      <c r="AH76">
        <f t="shared" si="24"/>
        <v>72</v>
      </c>
      <c r="AI76">
        <f t="shared" si="25"/>
        <v>5</v>
      </c>
      <c r="AJ76">
        <f t="shared" si="21"/>
        <v>0.52</v>
      </c>
      <c r="AK76">
        <f t="shared" si="22"/>
        <v>0.96666666666666667</v>
      </c>
      <c r="AL76">
        <f t="shared" si="23"/>
        <v>6.4444444444444861E-3</v>
      </c>
    </row>
    <row r="77" spans="1:38">
      <c r="A77" s="1">
        <v>3.0899999999999999E-3</v>
      </c>
      <c r="B77" s="1">
        <v>0</v>
      </c>
      <c r="D77">
        <v>3.8089999999999999E-2</v>
      </c>
      <c r="E77" s="7">
        <v>0</v>
      </c>
      <c r="F77" s="8">
        <v>1</v>
      </c>
      <c r="G77" s="9">
        <f t="shared" si="13"/>
        <v>1</v>
      </c>
      <c r="H77">
        <f t="shared" si="14"/>
        <v>0</v>
      </c>
      <c r="I77">
        <f t="shared" si="15"/>
        <v>0.16767191723586539</v>
      </c>
      <c r="J77" s="7">
        <f t="shared" si="16"/>
        <v>0.16767191723586539</v>
      </c>
      <c r="K77" s="9">
        <f t="shared" si="17"/>
        <v>0.83232808276413461</v>
      </c>
      <c r="L77" s="7">
        <f t="shared" si="18"/>
        <v>-0.18352858564331262</v>
      </c>
      <c r="M77" s="9">
        <f t="shared" si="19"/>
        <v>100</v>
      </c>
      <c r="N77">
        <f t="shared" si="20"/>
        <v>0.20144930912223025</v>
      </c>
      <c r="AE77">
        <v>0.16337618708400686</v>
      </c>
      <c r="AF77">
        <v>1</v>
      </c>
      <c r="AG77">
        <v>0</v>
      </c>
      <c r="AH77">
        <f t="shared" si="24"/>
        <v>73</v>
      </c>
      <c r="AI77">
        <f t="shared" si="25"/>
        <v>5</v>
      </c>
      <c r="AJ77">
        <f t="shared" si="21"/>
        <v>0.51333333333333331</v>
      </c>
      <c r="AK77">
        <f t="shared" si="22"/>
        <v>0.96666666666666667</v>
      </c>
      <c r="AL77">
        <f t="shared" si="23"/>
        <v>6.4444444444444861E-3</v>
      </c>
    </row>
    <row r="78" spans="1:38">
      <c r="A78" s="1">
        <v>6.8430000000000005E-2</v>
      </c>
      <c r="B78" s="1">
        <v>0</v>
      </c>
      <c r="D78">
        <v>3.8440000000000002E-2</v>
      </c>
      <c r="E78" s="7">
        <v>0</v>
      </c>
      <c r="F78" s="8">
        <v>1</v>
      </c>
      <c r="G78" s="9">
        <f t="shared" si="13"/>
        <v>1</v>
      </c>
      <c r="H78">
        <f t="shared" si="14"/>
        <v>0</v>
      </c>
      <c r="I78">
        <f t="shared" si="15"/>
        <v>0.16921204151034269</v>
      </c>
      <c r="J78" s="7">
        <f t="shared" si="16"/>
        <v>0.16921204151034269</v>
      </c>
      <c r="K78" s="9">
        <f t="shared" si="17"/>
        <v>0.83078795848965736</v>
      </c>
      <c r="L78" s="7">
        <f t="shared" si="18"/>
        <v>-0.18538068095900451</v>
      </c>
      <c r="M78" s="9">
        <f t="shared" si="19"/>
        <v>100</v>
      </c>
      <c r="N78">
        <f t="shared" si="20"/>
        <v>0.20367656967243974</v>
      </c>
      <c r="AE78">
        <v>0.16767191723586539</v>
      </c>
      <c r="AF78">
        <v>1</v>
      </c>
      <c r="AG78">
        <v>0</v>
      </c>
      <c r="AH78">
        <f t="shared" si="24"/>
        <v>74</v>
      </c>
      <c r="AI78">
        <f t="shared" si="25"/>
        <v>5</v>
      </c>
      <c r="AJ78">
        <f t="shared" si="21"/>
        <v>0.5066666666666666</v>
      </c>
      <c r="AK78">
        <f t="shared" si="22"/>
        <v>0.96666666666666667</v>
      </c>
      <c r="AL78">
        <f t="shared" si="23"/>
        <v>6.4444444444443786E-3</v>
      </c>
    </row>
    <row r="79" spans="1:38">
      <c r="A79" s="1">
        <v>5.3699999999999998E-2</v>
      </c>
      <c r="B79" s="1">
        <v>0</v>
      </c>
      <c r="D79">
        <v>3.8730000000000001E-2</v>
      </c>
      <c r="E79" s="7">
        <v>0</v>
      </c>
      <c r="F79" s="8">
        <v>1</v>
      </c>
      <c r="G79" s="9">
        <f t="shared" si="13"/>
        <v>1</v>
      </c>
      <c r="H79">
        <f t="shared" si="14"/>
        <v>0</v>
      </c>
      <c r="I79">
        <f t="shared" si="15"/>
        <v>0.1704966612857983</v>
      </c>
      <c r="J79" s="7">
        <f t="shared" si="16"/>
        <v>0.1704966612857983</v>
      </c>
      <c r="K79" s="9">
        <f t="shared" si="17"/>
        <v>0.82950333871420168</v>
      </c>
      <c r="L79" s="7">
        <f t="shared" si="18"/>
        <v>-0.18692814438782523</v>
      </c>
      <c r="M79" s="9">
        <f t="shared" si="19"/>
        <v>100</v>
      </c>
      <c r="N79">
        <f t="shared" si="20"/>
        <v>0.20554065707569319</v>
      </c>
      <c r="AE79">
        <v>0.16921204151034269</v>
      </c>
      <c r="AF79">
        <v>1</v>
      </c>
      <c r="AG79">
        <v>0</v>
      </c>
      <c r="AH79">
        <f t="shared" si="24"/>
        <v>75</v>
      </c>
      <c r="AI79">
        <f t="shared" si="25"/>
        <v>5</v>
      </c>
      <c r="AJ79">
        <f t="shared" si="21"/>
        <v>0.5</v>
      </c>
      <c r="AK79">
        <f t="shared" si="22"/>
        <v>0.96666666666666667</v>
      </c>
      <c r="AL79">
        <f t="shared" si="23"/>
        <v>6.4444444444444861E-3</v>
      </c>
    </row>
    <row r="80" spans="1:38">
      <c r="A80" s="1">
        <v>1.9470000000000001E-2</v>
      </c>
      <c r="B80" s="1">
        <v>0</v>
      </c>
      <c r="D80">
        <v>3.8850000000000003E-2</v>
      </c>
      <c r="E80" s="7">
        <v>0</v>
      </c>
      <c r="F80" s="8">
        <v>1</v>
      </c>
      <c r="G80" s="9">
        <f t="shared" si="13"/>
        <v>1</v>
      </c>
      <c r="H80">
        <f t="shared" si="14"/>
        <v>0</v>
      </c>
      <c r="I80">
        <f t="shared" si="15"/>
        <v>0.17103048999458872</v>
      </c>
      <c r="J80" s="7">
        <f t="shared" si="16"/>
        <v>0.17103048999458872</v>
      </c>
      <c r="K80" s="9">
        <f t="shared" si="17"/>
        <v>0.8289695100054113</v>
      </c>
      <c r="L80" s="7">
        <f t="shared" si="18"/>
        <v>-0.18757190376879859</v>
      </c>
      <c r="M80" s="9">
        <f t="shared" si="19"/>
        <v>100</v>
      </c>
      <c r="N80">
        <f t="shared" si="20"/>
        <v>0.20631698504022455</v>
      </c>
      <c r="AE80">
        <v>0.1704966612857983</v>
      </c>
      <c r="AF80">
        <v>1</v>
      </c>
      <c r="AG80">
        <v>0</v>
      </c>
      <c r="AH80">
        <f t="shared" si="24"/>
        <v>76</v>
      </c>
      <c r="AI80">
        <f t="shared" si="25"/>
        <v>5</v>
      </c>
      <c r="AJ80">
        <f t="shared" si="21"/>
        <v>0.49333333333333329</v>
      </c>
      <c r="AK80">
        <f t="shared" si="22"/>
        <v>0.96666666666666667</v>
      </c>
      <c r="AL80">
        <f t="shared" si="23"/>
        <v>6.4444444444443786E-3</v>
      </c>
    </row>
    <row r="81" spans="1:38">
      <c r="A81" s="1">
        <v>2.5309999999999999E-2</v>
      </c>
      <c r="B81" s="1">
        <v>0</v>
      </c>
      <c r="D81">
        <v>3.8879999999999998E-2</v>
      </c>
      <c r="E81" s="7">
        <v>0</v>
      </c>
      <c r="F81" s="8">
        <v>1</v>
      </c>
      <c r="G81" s="9">
        <f t="shared" si="13"/>
        <v>1</v>
      </c>
      <c r="H81">
        <f t="shared" si="14"/>
        <v>0</v>
      </c>
      <c r="I81">
        <f t="shared" si="15"/>
        <v>0.17116415427259291</v>
      </c>
      <c r="J81" s="7">
        <f t="shared" si="16"/>
        <v>0.17116415427259291</v>
      </c>
      <c r="K81" s="9">
        <f t="shared" si="17"/>
        <v>0.82883584572740709</v>
      </c>
      <c r="L81" s="7">
        <f t="shared" si="18"/>
        <v>-0.1877331582584546</v>
      </c>
      <c r="M81" s="9">
        <f t="shared" si="19"/>
        <v>100</v>
      </c>
      <c r="N81">
        <f t="shared" si="20"/>
        <v>0.2065115247547902</v>
      </c>
      <c r="AE81">
        <v>0.17103048999458872</v>
      </c>
      <c r="AF81">
        <v>1</v>
      </c>
      <c r="AG81">
        <v>0</v>
      </c>
      <c r="AH81">
        <f t="shared" si="24"/>
        <v>77</v>
      </c>
      <c r="AI81">
        <f t="shared" si="25"/>
        <v>5</v>
      </c>
      <c r="AJ81">
        <f t="shared" si="21"/>
        <v>0.48666666666666669</v>
      </c>
      <c r="AK81">
        <f t="shared" si="22"/>
        <v>0.96666666666666667</v>
      </c>
      <c r="AL81">
        <f t="shared" si="23"/>
        <v>6.4444444444444861E-3</v>
      </c>
    </row>
    <row r="82" spans="1:38">
      <c r="A82" s="1">
        <v>2.6020000000000001E-2</v>
      </c>
      <c r="B82" s="1">
        <v>0</v>
      </c>
      <c r="D82">
        <v>3.8890000000000001E-2</v>
      </c>
      <c r="E82" s="7">
        <v>0</v>
      </c>
      <c r="F82" s="8">
        <v>1</v>
      </c>
      <c r="G82" s="9">
        <f t="shared" si="13"/>
        <v>1</v>
      </c>
      <c r="H82">
        <f t="shared" si="14"/>
        <v>0</v>
      </c>
      <c r="I82">
        <f t="shared" si="15"/>
        <v>0.17120872744789861</v>
      </c>
      <c r="J82" s="7">
        <f t="shared" si="16"/>
        <v>0.17120872744789861</v>
      </c>
      <c r="K82" s="9">
        <f t="shared" si="17"/>
        <v>0.82879127255210139</v>
      </c>
      <c r="L82" s="7">
        <f t="shared" si="18"/>
        <v>-0.18778693775424701</v>
      </c>
      <c r="M82" s="9">
        <f t="shared" si="19"/>
        <v>100</v>
      </c>
      <c r="N82">
        <f t="shared" si="20"/>
        <v>0.20657641208104746</v>
      </c>
      <c r="AE82">
        <v>0.17116415427259291</v>
      </c>
      <c r="AF82">
        <v>1</v>
      </c>
      <c r="AG82">
        <v>0</v>
      </c>
      <c r="AH82">
        <f t="shared" si="24"/>
        <v>78</v>
      </c>
      <c r="AI82">
        <f t="shared" si="25"/>
        <v>5</v>
      </c>
      <c r="AJ82">
        <f t="shared" si="21"/>
        <v>0.48</v>
      </c>
      <c r="AK82">
        <f t="shared" si="22"/>
        <v>0.96666666666666667</v>
      </c>
      <c r="AL82">
        <f t="shared" si="23"/>
        <v>6.4444444444443786E-3</v>
      </c>
    </row>
    <row r="83" spans="1:38">
      <c r="A83" s="1">
        <v>3.9870000000000003E-2</v>
      </c>
      <c r="B83" s="1">
        <v>0</v>
      </c>
      <c r="D83">
        <v>3.9E-2</v>
      </c>
      <c r="E83" s="7">
        <v>0</v>
      </c>
      <c r="F83" s="8">
        <v>1</v>
      </c>
      <c r="G83" s="9">
        <f t="shared" si="13"/>
        <v>1</v>
      </c>
      <c r="H83">
        <f t="shared" si="14"/>
        <v>0</v>
      </c>
      <c r="I83">
        <f t="shared" si="15"/>
        <v>0.17169964031876703</v>
      </c>
      <c r="J83" s="7">
        <f t="shared" si="16"/>
        <v>0.17169964031876703</v>
      </c>
      <c r="K83" s="9">
        <f t="shared" si="17"/>
        <v>0.82830035968123294</v>
      </c>
      <c r="L83" s="7">
        <f t="shared" si="18"/>
        <v>-0.18837943713772201</v>
      </c>
      <c r="M83" s="9">
        <f t="shared" si="19"/>
        <v>100</v>
      </c>
      <c r="N83">
        <f t="shared" si="20"/>
        <v>0.20729151969080967</v>
      </c>
      <c r="AE83">
        <v>0.17120872744789861</v>
      </c>
      <c r="AF83">
        <v>1</v>
      </c>
      <c r="AG83">
        <v>0</v>
      </c>
      <c r="AH83">
        <f t="shared" si="24"/>
        <v>79</v>
      </c>
      <c r="AI83">
        <f t="shared" si="25"/>
        <v>5</v>
      </c>
      <c r="AJ83">
        <f t="shared" si="21"/>
        <v>0.47333333333333338</v>
      </c>
      <c r="AK83">
        <f t="shared" si="22"/>
        <v>0.96666666666666667</v>
      </c>
      <c r="AL83">
        <f t="shared" si="23"/>
        <v>6.4444444444444861E-3</v>
      </c>
    </row>
    <row r="84" spans="1:38">
      <c r="A84" s="1">
        <v>2.3630000000000002E-2</v>
      </c>
      <c r="B84" s="1">
        <v>0</v>
      </c>
      <c r="D84">
        <v>3.9739999999999998E-2</v>
      </c>
      <c r="E84" s="7">
        <v>0</v>
      </c>
      <c r="F84" s="8">
        <v>1</v>
      </c>
      <c r="G84" s="9">
        <f t="shared" si="13"/>
        <v>1</v>
      </c>
      <c r="H84">
        <f t="shared" si="14"/>
        <v>0</v>
      </c>
      <c r="I84">
        <f t="shared" si="15"/>
        <v>0.17503117203828636</v>
      </c>
      <c r="J84" s="7">
        <f t="shared" si="16"/>
        <v>0.17503117203828636</v>
      </c>
      <c r="K84" s="9">
        <f t="shared" si="17"/>
        <v>0.82496882796171367</v>
      </c>
      <c r="L84" s="7">
        <f t="shared" si="18"/>
        <v>-0.1924096776501322</v>
      </c>
      <c r="M84" s="9">
        <f t="shared" si="19"/>
        <v>100</v>
      </c>
      <c r="N84">
        <f t="shared" si="20"/>
        <v>0.21216701298974347</v>
      </c>
      <c r="AE84">
        <v>0.17169964031876703</v>
      </c>
      <c r="AF84">
        <v>1</v>
      </c>
      <c r="AG84">
        <v>0</v>
      </c>
      <c r="AH84">
        <f t="shared" si="24"/>
        <v>80</v>
      </c>
      <c r="AI84">
        <f t="shared" si="25"/>
        <v>5</v>
      </c>
      <c r="AJ84">
        <f t="shared" si="21"/>
        <v>0.46666666666666667</v>
      </c>
      <c r="AK84">
        <f t="shared" si="22"/>
        <v>0.96666666666666667</v>
      </c>
      <c r="AL84">
        <f t="shared" si="23"/>
        <v>6.4444444444444861E-3</v>
      </c>
    </row>
    <row r="85" spans="1:38">
      <c r="A85" s="1">
        <v>0</v>
      </c>
      <c r="B85" s="1">
        <v>0</v>
      </c>
      <c r="D85">
        <v>3.9870000000000003E-2</v>
      </c>
      <c r="E85" s="7">
        <v>0</v>
      </c>
      <c r="F85" s="8">
        <v>1</v>
      </c>
      <c r="G85" s="9">
        <f t="shared" si="13"/>
        <v>1</v>
      </c>
      <c r="H85">
        <f t="shared" si="14"/>
        <v>0</v>
      </c>
      <c r="I85">
        <f t="shared" si="15"/>
        <v>0.17562167193536585</v>
      </c>
      <c r="J85" s="7">
        <f t="shared" si="16"/>
        <v>0.17562167193536585</v>
      </c>
      <c r="K85" s="9">
        <f t="shared" si="17"/>
        <v>0.82437832806463418</v>
      </c>
      <c r="L85" s="7">
        <f t="shared" si="18"/>
        <v>-0.19312571844257756</v>
      </c>
      <c r="M85" s="9">
        <f t="shared" si="19"/>
        <v>100</v>
      </c>
      <c r="N85">
        <f t="shared" si="20"/>
        <v>0.21303528484023476</v>
      </c>
      <c r="AE85">
        <v>0.17503117203828636</v>
      </c>
      <c r="AF85">
        <v>1</v>
      </c>
      <c r="AG85">
        <v>0</v>
      </c>
      <c r="AH85">
        <f t="shared" si="24"/>
        <v>81</v>
      </c>
      <c r="AI85">
        <f t="shared" si="25"/>
        <v>5</v>
      </c>
      <c r="AJ85">
        <f t="shared" si="21"/>
        <v>0.45999999999999996</v>
      </c>
      <c r="AK85">
        <f t="shared" si="22"/>
        <v>0.96666666666666667</v>
      </c>
      <c r="AL85">
        <f t="shared" si="23"/>
        <v>6.4444444444443786E-3</v>
      </c>
    </row>
    <row r="86" spans="1:38">
      <c r="A86" s="1">
        <v>0</v>
      </c>
      <c r="B86" s="1">
        <v>0</v>
      </c>
      <c r="D86">
        <v>4.0719999999999999E-2</v>
      </c>
      <c r="E86" s="7">
        <v>0</v>
      </c>
      <c r="F86" s="8">
        <v>1</v>
      </c>
      <c r="G86" s="9">
        <f t="shared" si="13"/>
        <v>1</v>
      </c>
      <c r="H86">
        <f t="shared" si="14"/>
        <v>0</v>
      </c>
      <c r="I86">
        <f t="shared" si="15"/>
        <v>0.17952129992698071</v>
      </c>
      <c r="J86" s="7">
        <f t="shared" si="16"/>
        <v>0.17952129992698071</v>
      </c>
      <c r="K86" s="9">
        <f t="shared" si="17"/>
        <v>0.82047870007301926</v>
      </c>
      <c r="L86" s="7">
        <f t="shared" si="18"/>
        <v>-0.19786732848057806</v>
      </c>
      <c r="M86" s="9">
        <f t="shared" si="19"/>
        <v>100</v>
      </c>
      <c r="N86">
        <f t="shared" si="20"/>
        <v>0.21880068295618646</v>
      </c>
      <c r="AE86">
        <v>0.17562167193536585</v>
      </c>
      <c r="AF86">
        <v>1</v>
      </c>
      <c r="AG86">
        <v>0</v>
      </c>
      <c r="AH86">
        <f t="shared" si="24"/>
        <v>82</v>
      </c>
      <c r="AI86">
        <f t="shared" si="25"/>
        <v>5</v>
      </c>
      <c r="AJ86">
        <f t="shared" si="21"/>
        <v>0.45333333333333337</v>
      </c>
      <c r="AK86">
        <f t="shared" si="22"/>
        <v>0.96666666666666667</v>
      </c>
      <c r="AL86">
        <f t="shared" si="23"/>
        <v>6.4444444444444861E-3</v>
      </c>
    </row>
    <row r="87" spans="1:38">
      <c r="A87" s="1">
        <v>0.13070000000000001</v>
      </c>
      <c r="B87" s="1">
        <v>0</v>
      </c>
      <c r="D87">
        <v>4.1320000000000003E-2</v>
      </c>
      <c r="E87" s="7">
        <v>0</v>
      </c>
      <c r="F87" s="8">
        <v>1</v>
      </c>
      <c r="G87" s="9">
        <f t="shared" si="13"/>
        <v>1</v>
      </c>
      <c r="H87">
        <f t="shared" si="14"/>
        <v>0</v>
      </c>
      <c r="I87">
        <f t="shared" si="15"/>
        <v>0.18231448966018901</v>
      </c>
      <c r="J87" s="7">
        <f t="shared" si="16"/>
        <v>0.18231448966018901</v>
      </c>
      <c r="K87" s="9">
        <f t="shared" si="17"/>
        <v>0.81768551033981096</v>
      </c>
      <c r="L87" s="7">
        <f t="shared" si="18"/>
        <v>-0.20127747799100515</v>
      </c>
      <c r="M87" s="9">
        <f t="shared" si="19"/>
        <v>100</v>
      </c>
      <c r="N87">
        <f t="shared" si="20"/>
        <v>0.22296407036052696</v>
      </c>
      <c r="AE87">
        <v>0.17952129992698071</v>
      </c>
      <c r="AF87">
        <v>1</v>
      </c>
      <c r="AG87">
        <v>0</v>
      </c>
      <c r="AH87">
        <f t="shared" si="24"/>
        <v>83</v>
      </c>
      <c r="AI87">
        <f t="shared" si="25"/>
        <v>5</v>
      </c>
      <c r="AJ87">
        <f t="shared" si="21"/>
        <v>0.44666666666666666</v>
      </c>
      <c r="AK87">
        <f t="shared" si="22"/>
        <v>0.96666666666666667</v>
      </c>
      <c r="AL87">
        <f t="shared" si="23"/>
        <v>6.4444444444444861E-3</v>
      </c>
    </row>
    <row r="88" spans="1:38">
      <c r="A88" s="1">
        <v>1.5950000000000001E-3</v>
      </c>
      <c r="B88" s="1">
        <v>0</v>
      </c>
      <c r="D88">
        <v>4.1509999999999998E-2</v>
      </c>
      <c r="E88" s="7">
        <v>0</v>
      </c>
      <c r="F88" s="8">
        <v>1</v>
      </c>
      <c r="G88" s="9">
        <f t="shared" si="13"/>
        <v>1</v>
      </c>
      <c r="H88">
        <f t="shared" si="14"/>
        <v>0</v>
      </c>
      <c r="I88">
        <f t="shared" si="15"/>
        <v>0.18320601046129342</v>
      </c>
      <c r="J88" s="7">
        <f t="shared" si="16"/>
        <v>0.18320601046129342</v>
      </c>
      <c r="K88" s="9">
        <f t="shared" si="17"/>
        <v>0.81679398953870663</v>
      </c>
      <c r="L88" s="7">
        <f t="shared" si="18"/>
        <v>-0.20236837070588254</v>
      </c>
      <c r="M88" s="9">
        <f t="shared" si="19"/>
        <v>100</v>
      </c>
      <c r="N88">
        <f t="shared" si="20"/>
        <v>0.22429892091243353</v>
      </c>
      <c r="AE88">
        <v>0.18231448966018901</v>
      </c>
      <c r="AF88">
        <v>1</v>
      </c>
      <c r="AG88">
        <v>0</v>
      </c>
      <c r="AH88">
        <f t="shared" si="24"/>
        <v>84</v>
      </c>
      <c r="AI88">
        <f t="shared" si="25"/>
        <v>5</v>
      </c>
      <c r="AJ88">
        <f t="shared" si="21"/>
        <v>0.43999999999999995</v>
      </c>
      <c r="AK88">
        <f t="shared" si="22"/>
        <v>0.96666666666666667</v>
      </c>
      <c r="AL88">
        <f t="shared" si="23"/>
        <v>6.4444444444443786E-3</v>
      </c>
    </row>
    <row r="89" spans="1:38">
      <c r="A89" s="1">
        <v>9.1929999999999998E-3</v>
      </c>
      <c r="B89" s="1">
        <v>0</v>
      </c>
      <c r="D89">
        <v>4.1869999999999997E-2</v>
      </c>
      <c r="E89" s="7">
        <v>0</v>
      </c>
      <c r="F89" s="8">
        <v>1</v>
      </c>
      <c r="G89" s="9">
        <f t="shared" si="13"/>
        <v>1</v>
      </c>
      <c r="H89">
        <f t="shared" si="14"/>
        <v>0</v>
      </c>
      <c r="I89">
        <f t="shared" si="15"/>
        <v>0.18490447416698105</v>
      </c>
      <c r="J89" s="7">
        <f t="shared" si="16"/>
        <v>0.18490447416698105</v>
      </c>
      <c r="K89" s="9">
        <f t="shared" si="17"/>
        <v>0.81509552583301892</v>
      </c>
      <c r="L89" s="7">
        <f t="shared" si="18"/>
        <v>-0.20444996299871795</v>
      </c>
      <c r="M89" s="9">
        <f t="shared" si="19"/>
        <v>100</v>
      </c>
      <c r="N89">
        <f t="shared" si="20"/>
        <v>0.22685006641155422</v>
      </c>
      <c r="AE89">
        <v>0.18320601046129342</v>
      </c>
      <c r="AF89">
        <v>1</v>
      </c>
      <c r="AG89">
        <v>0</v>
      </c>
      <c r="AH89">
        <f t="shared" si="24"/>
        <v>85</v>
      </c>
      <c r="AI89">
        <f t="shared" si="25"/>
        <v>5</v>
      </c>
      <c r="AJ89">
        <f t="shared" si="21"/>
        <v>0.43333333333333335</v>
      </c>
      <c r="AK89">
        <f t="shared" si="22"/>
        <v>0.96666666666666667</v>
      </c>
      <c r="AL89">
        <f t="shared" si="23"/>
        <v>6.4444444444444861E-3</v>
      </c>
    </row>
    <row r="90" spans="1:38">
      <c r="A90" s="1">
        <v>6.1809999999999997E-2</v>
      </c>
      <c r="B90" s="1">
        <v>0</v>
      </c>
      <c r="D90">
        <v>4.1959999999999997E-2</v>
      </c>
      <c r="E90" s="7">
        <v>0</v>
      </c>
      <c r="F90" s="8">
        <v>1</v>
      </c>
      <c r="G90" s="9">
        <f t="shared" si="13"/>
        <v>1</v>
      </c>
      <c r="H90">
        <f t="shared" si="14"/>
        <v>0</v>
      </c>
      <c r="I90">
        <f t="shared" si="15"/>
        <v>0.18533098749103458</v>
      </c>
      <c r="J90" s="7">
        <f t="shared" si="16"/>
        <v>0.18533098749103458</v>
      </c>
      <c r="K90" s="9">
        <f t="shared" si="17"/>
        <v>0.8146690125089654</v>
      </c>
      <c r="L90" s="7">
        <f t="shared" si="18"/>
        <v>-0.20497336785108328</v>
      </c>
      <c r="M90" s="9">
        <f t="shared" si="19"/>
        <v>100</v>
      </c>
      <c r="N90">
        <f t="shared" si="20"/>
        <v>0.22749237376816883</v>
      </c>
      <c r="AE90">
        <v>0.18490447416698105</v>
      </c>
      <c r="AF90">
        <v>1</v>
      </c>
      <c r="AG90">
        <v>0</v>
      </c>
      <c r="AH90">
        <f t="shared" si="24"/>
        <v>86</v>
      </c>
      <c r="AI90">
        <f t="shared" si="25"/>
        <v>5</v>
      </c>
      <c r="AJ90">
        <f t="shared" si="21"/>
        <v>0.42666666666666664</v>
      </c>
      <c r="AK90">
        <f t="shared" si="22"/>
        <v>0.96666666666666667</v>
      </c>
      <c r="AL90">
        <f t="shared" si="23"/>
        <v>6.4444444444443786E-3</v>
      </c>
    </row>
    <row r="91" spans="1:38">
      <c r="A91" s="1">
        <v>1.5969999999999999E-3</v>
      </c>
      <c r="B91" s="1">
        <v>0</v>
      </c>
      <c r="D91">
        <v>4.2090000000000002E-2</v>
      </c>
      <c r="E91" s="7">
        <v>1</v>
      </c>
      <c r="F91" s="8">
        <v>0</v>
      </c>
      <c r="G91" s="9">
        <f t="shared" si="13"/>
        <v>1</v>
      </c>
      <c r="H91">
        <f t="shared" si="14"/>
        <v>1</v>
      </c>
      <c r="I91">
        <f t="shared" si="15"/>
        <v>0.18594840342218194</v>
      </c>
      <c r="J91" s="7">
        <f t="shared" si="16"/>
        <v>0.18594840342218194</v>
      </c>
      <c r="K91" s="9">
        <f t="shared" si="17"/>
        <v>0.81405159657781812</v>
      </c>
      <c r="L91" s="7">
        <f t="shared" si="18"/>
        <v>-1.682286044707709</v>
      </c>
      <c r="M91" s="9">
        <f t="shared" si="19"/>
        <v>0</v>
      </c>
      <c r="N91">
        <f t="shared" si="20"/>
        <v>4.3778359028422251</v>
      </c>
      <c r="AE91">
        <v>0.18533098749103458</v>
      </c>
      <c r="AF91">
        <v>1</v>
      </c>
      <c r="AG91">
        <v>0</v>
      </c>
      <c r="AH91">
        <f t="shared" si="24"/>
        <v>87</v>
      </c>
      <c r="AI91">
        <f t="shared" si="25"/>
        <v>5</v>
      </c>
      <c r="AJ91">
        <f t="shared" si="21"/>
        <v>0.42000000000000004</v>
      </c>
      <c r="AK91">
        <f t="shared" si="22"/>
        <v>0.96666666666666667</v>
      </c>
      <c r="AL91">
        <f t="shared" si="23"/>
        <v>0</v>
      </c>
    </row>
    <row r="92" spans="1:38">
      <c r="A92" s="1">
        <v>3.8089999999999999E-2</v>
      </c>
      <c r="B92" s="1">
        <v>0</v>
      </c>
      <c r="D92">
        <v>4.3279999999999999E-2</v>
      </c>
      <c r="E92" s="7">
        <v>0</v>
      </c>
      <c r="F92" s="8">
        <v>1</v>
      </c>
      <c r="G92" s="9">
        <f t="shared" si="13"/>
        <v>1</v>
      </c>
      <c r="H92">
        <f t="shared" si="14"/>
        <v>0</v>
      </c>
      <c r="I92">
        <f t="shared" si="15"/>
        <v>0.19167394589812142</v>
      </c>
      <c r="J92" s="7">
        <f t="shared" si="16"/>
        <v>0.19167394589812142</v>
      </c>
      <c r="K92" s="9">
        <f t="shared" si="17"/>
        <v>0.80832605410187863</v>
      </c>
      <c r="L92" s="7">
        <f t="shared" si="18"/>
        <v>-0.21278976955399986</v>
      </c>
      <c r="M92" s="9">
        <f t="shared" si="19"/>
        <v>100</v>
      </c>
      <c r="N92">
        <f t="shared" si="20"/>
        <v>0.23712454265882599</v>
      </c>
      <c r="AE92">
        <v>0.18594840342218194</v>
      </c>
      <c r="AF92">
        <v>0</v>
      </c>
      <c r="AG92">
        <v>1</v>
      </c>
      <c r="AH92">
        <f t="shared" si="24"/>
        <v>87</v>
      </c>
      <c r="AI92">
        <f t="shared" si="25"/>
        <v>6</v>
      </c>
      <c r="AJ92">
        <f t="shared" si="21"/>
        <v>0.42000000000000004</v>
      </c>
      <c r="AK92">
        <f t="shared" si="22"/>
        <v>0.96</v>
      </c>
      <c r="AL92">
        <f t="shared" si="23"/>
        <v>6.4000000000000411E-3</v>
      </c>
    </row>
    <row r="93" spans="1:38">
      <c r="A93" s="1">
        <v>2.3529999999999999E-2</v>
      </c>
      <c r="B93" s="1">
        <v>0</v>
      </c>
      <c r="D93">
        <v>4.3339999999999997E-2</v>
      </c>
      <c r="E93" s="7">
        <v>0</v>
      </c>
      <c r="F93" s="8">
        <v>1</v>
      </c>
      <c r="G93" s="9">
        <f t="shared" si="13"/>
        <v>1</v>
      </c>
      <c r="H93">
        <f t="shared" si="14"/>
        <v>0</v>
      </c>
      <c r="I93">
        <f t="shared" si="15"/>
        <v>0.19196615963200173</v>
      </c>
      <c r="J93" s="7">
        <f t="shared" si="16"/>
        <v>0.19196615963200173</v>
      </c>
      <c r="K93" s="9">
        <f t="shared" si="17"/>
        <v>0.8080338403679983</v>
      </c>
      <c r="L93" s="7">
        <f t="shared" si="18"/>
        <v>-0.21315133969449096</v>
      </c>
      <c r="M93" s="9">
        <f t="shared" si="19"/>
        <v>100</v>
      </c>
      <c r="N93">
        <f t="shared" si="20"/>
        <v>0.23757193082974798</v>
      </c>
      <c r="AE93">
        <v>0.19167394589812142</v>
      </c>
      <c r="AF93">
        <v>1</v>
      </c>
      <c r="AG93">
        <v>0</v>
      </c>
      <c r="AH93">
        <f t="shared" si="24"/>
        <v>88</v>
      </c>
      <c r="AI93">
        <f t="shared" si="25"/>
        <v>6</v>
      </c>
      <c r="AJ93">
        <f t="shared" si="21"/>
        <v>0.41333333333333333</v>
      </c>
      <c r="AK93">
        <f t="shared" si="22"/>
        <v>0.96</v>
      </c>
      <c r="AL93">
        <f t="shared" si="23"/>
        <v>6.4000000000000411E-3</v>
      </c>
    </row>
    <row r="94" spans="1:38">
      <c r="A94" s="1">
        <v>3.8440000000000002E-2</v>
      </c>
      <c r="B94" s="1">
        <v>0</v>
      </c>
      <c r="D94">
        <v>4.3360000000000003E-2</v>
      </c>
      <c r="E94" s="7">
        <v>0</v>
      </c>
      <c r="F94" s="8">
        <v>1</v>
      </c>
      <c r="G94" s="9">
        <f t="shared" si="13"/>
        <v>1</v>
      </c>
      <c r="H94">
        <f t="shared" si="14"/>
        <v>0</v>
      </c>
      <c r="I94">
        <f t="shared" si="15"/>
        <v>0.19206363965780304</v>
      </c>
      <c r="J94" s="7">
        <f t="shared" si="16"/>
        <v>0.19206363965780304</v>
      </c>
      <c r="K94" s="9">
        <f t="shared" si="17"/>
        <v>0.80793636034219696</v>
      </c>
      <c r="L94" s="7">
        <f t="shared" si="18"/>
        <v>-0.21327198551565368</v>
      </c>
      <c r="M94" s="9">
        <f t="shared" si="19"/>
        <v>100</v>
      </c>
      <c r="N94">
        <f t="shared" si="20"/>
        <v>0.23772124771863906</v>
      </c>
      <c r="AE94">
        <v>0.19196615963200173</v>
      </c>
      <c r="AF94">
        <v>1</v>
      </c>
      <c r="AG94">
        <v>0</v>
      </c>
      <c r="AH94">
        <f t="shared" si="24"/>
        <v>89</v>
      </c>
      <c r="AI94">
        <f t="shared" si="25"/>
        <v>6</v>
      </c>
      <c r="AJ94">
        <f t="shared" si="21"/>
        <v>0.40666666666666662</v>
      </c>
      <c r="AK94">
        <f t="shared" si="22"/>
        <v>0.96</v>
      </c>
      <c r="AL94">
        <f t="shared" si="23"/>
        <v>6.3999999999999344E-3</v>
      </c>
    </row>
    <row r="95" spans="1:38">
      <c r="A95" s="1">
        <v>3.1119999999999998E-2</v>
      </c>
      <c r="B95" s="1">
        <v>0</v>
      </c>
      <c r="D95">
        <v>4.4790000000000003E-2</v>
      </c>
      <c r="E95" s="7">
        <v>0</v>
      </c>
      <c r="F95" s="8">
        <v>1</v>
      </c>
      <c r="G95" s="9">
        <f t="shared" si="13"/>
        <v>1</v>
      </c>
      <c r="H95">
        <f t="shared" si="14"/>
        <v>0</v>
      </c>
      <c r="I95">
        <f t="shared" si="15"/>
        <v>0.19913139619337228</v>
      </c>
      <c r="J95" s="7">
        <f t="shared" si="16"/>
        <v>0.19913139619337228</v>
      </c>
      <c r="K95" s="9">
        <f t="shared" si="17"/>
        <v>0.80086860380662772</v>
      </c>
      <c r="L95" s="7">
        <f t="shared" si="18"/>
        <v>-0.22205838556131763</v>
      </c>
      <c r="M95" s="9">
        <f t="shared" si="19"/>
        <v>100</v>
      </c>
      <c r="N95">
        <f t="shared" si="20"/>
        <v>0.24864427853317769</v>
      </c>
      <c r="AE95">
        <v>0.19206363965780304</v>
      </c>
      <c r="AF95">
        <v>1</v>
      </c>
      <c r="AG95">
        <v>0</v>
      </c>
      <c r="AH95">
        <f t="shared" si="24"/>
        <v>90</v>
      </c>
      <c r="AI95">
        <f t="shared" si="25"/>
        <v>6</v>
      </c>
      <c r="AJ95">
        <f t="shared" si="21"/>
        <v>0.4</v>
      </c>
      <c r="AK95">
        <f t="shared" si="22"/>
        <v>0.96</v>
      </c>
      <c r="AL95">
        <f t="shared" si="23"/>
        <v>6.4000000000000411E-3</v>
      </c>
    </row>
    <row r="96" spans="1:38">
      <c r="A96" s="1">
        <v>0</v>
      </c>
      <c r="B96" s="1">
        <v>0</v>
      </c>
      <c r="D96">
        <v>4.5679999999999998E-2</v>
      </c>
      <c r="E96" s="7">
        <v>0</v>
      </c>
      <c r="F96" s="8">
        <v>1</v>
      </c>
      <c r="G96" s="9">
        <f t="shared" si="13"/>
        <v>1</v>
      </c>
      <c r="H96">
        <f t="shared" si="14"/>
        <v>0</v>
      </c>
      <c r="I96">
        <f t="shared" si="15"/>
        <v>0.20362793879593585</v>
      </c>
      <c r="J96" s="7">
        <f t="shared" si="16"/>
        <v>0.20362793879593585</v>
      </c>
      <c r="K96" s="9">
        <f t="shared" si="17"/>
        <v>0.79637206120406412</v>
      </c>
      <c r="L96" s="7">
        <f t="shared" si="18"/>
        <v>-0.22768878876850571</v>
      </c>
      <c r="M96" s="9">
        <f t="shared" si="19"/>
        <v>100</v>
      </c>
      <c r="N96">
        <f t="shared" si="20"/>
        <v>0.25569447839250325</v>
      </c>
      <c r="AE96">
        <v>0.19913139619337228</v>
      </c>
      <c r="AF96">
        <v>1</v>
      </c>
      <c r="AG96">
        <v>0</v>
      </c>
      <c r="AH96">
        <f t="shared" si="24"/>
        <v>91</v>
      </c>
      <c r="AI96">
        <f t="shared" si="25"/>
        <v>6</v>
      </c>
      <c r="AJ96">
        <f t="shared" si="21"/>
        <v>0.39333333333333331</v>
      </c>
      <c r="AK96">
        <f t="shared" si="22"/>
        <v>0.96</v>
      </c>
      <c r="AL96">
        <f t="shared" si="23"/>
        <v>6.3999999999999344E-3</v>
      </c>
    </row>
    <row r="97" spans="1:38">
      <c r="A97" s="1">
        <v>3.8730000000000001E-2</v>
      </c>
      <c r="B97" s="1">
        <v>0</v>
      </c>
      <c r="D97">
        <v>4.5909999999999999E-2</v>
      </c>
      <c r="E97" s="7">
        <v>0</v>
      </c>
      <c r="F97" s="8">
        <v>1</v>
      </c>
      <c r="G97" s="9">
        <f t="shared" si="13"/>
        <v>1</v>
      </c>
      <c r="H97">
        <f t="shared" si="14"/>
        <v>0</v>
      </c>
      <c r="I97">
        <f t="shared" si="15"/>
        <v>0.20480218108089579</v>
      </c>
      <c r="J97" s="7">
        <f t="shared" si="16"/>
        <v>0.20480218108089579</v>
      </c>
      <c r="K97" s="9">
        <f t="shared" si="17"/>
        <v>0.79519781891910424</v>
      </c>
      <c r="L97" s="7">
        <f t="shared" si="18"/>
        <v>-0.22916436645150179</v>
      </c>
      <c r="M97" s="9">
        <f t="shared" si="19"/>
        <v>100</v>
      </c>
      <c r="N97">
        <f t="shared" si="20"/>
        <v>0.25754872084442976</v>
      </c>
      <c r="AE97">
        <v>0.20362793879593585</v>
      </c>
      <c r="AF97">
        <v>1</v>
      </c>
      <c r="AG97">
        <v>0</v>
      </c>
      <c r="AH97">
        <f t="shared" si="24"/>
        <v>92</v>
      </c>
      <c r="AI97">
        <f t="shared" si="25"/>
        <v>6</v>
      </c>
      <c r="AJ97">
        <f t="shared" si="21"/>
        <v>0.38666666666666671</v>
      </c>
      <c r="AK97">
        <f t="shared" si="22"/>
        <v>0.96</v>
      </c>
      <c r="AL97">
        <f t="shared" si="23"/>
        <v>6.4000000000000411E-3</v>
      </c>
    </row>
    <row r="98" spans="1:38">
      <c r="A98" s="1">
        <v>4.1869999999999997E-2</v>
      </c>
      <c r="B98" s="1">
        <v>0</v>
      </c>
      <c r="D98">
        <v>4.6350000000000002E-2</v>
      </c>
      <c r="E98" s="7">
        <v>0</v>
      </c>
      <c r="F98" s="8">
        <v>1</v>
      </c>
      <c r="G98" s="9">
        <f t="shared" si="13"/>
        <v>1</v>
      </c>
      <c r="H98">
        <f t="shared" si="14"/>
        <v>0</v>
      </c>
      <c r="I98">
        <f t="shared" si="15"/>
        <v>0.20706254631806015</v>
      </c>
      <c r="J98" s="7">
        <f t="shared" si="16"/>
        <v>0.20706254631806015</v>
      </c>
      <c r="K98" s="9">
        <f t="shared" si="17"/>
        <v>0.7929374536819398</v>
      </c>
      <c r="L98" s="7">
        <f t="shared" si="18"/>
        <v>-0.23201093349457649</v>
      </c>
      <c r="M98" s="9">
        <f t="shared" si="19"/>
        <v>100</v>
      </c>
      <c r="N98">
        <f t="shared" si="20"/>
        <v>0.26113351734942303</v>
      </c>
      <c r="AE98">
        <v>0.20480218108089579</v>
      </c>
      <c r="AF98">
        <v>1</v>
      </c>
      <c r="AG98">
        <v>0</v>
      </c>
      <c r="AH98">
        <f t="shared" si="24"/>
        <v>93</v>
      </c>
      <c r="AI98">
        <f t="shared" si="25"/>
        <v>6</v>
      </c>
      <c r="AJ98">
        <f t="shared" si="21"/>
        <v>0.38</v>
      </c>
      <c r="AK98">
        <f t="shared" si="22"/>
        <v>0.96</v>
      </c>
      <c r="AL98">
        <f t="shared" si="23"/>
        <v>6.4000000000000411E-3</v>
      </c>
    </row>
    <row r="99" spans="1:38">
      <c r="A99" s="1">
        <v>8.0049999999999996E-2</v>
      </c>
      <c r="B99" s="1">
        <v>0</v>
      </c>
      <c r="D99">
        <v>4.6969999999999998E-2</v>
      </c>
      <c r="E99" s="7">
        <v>0</v>
      </c>
      <c r="F99" s="8">
        <v>1</v>
      </c>
      <c r="G99" s="9">
        <f t="shared" si="13"/>
        <v>1</v>
      </c>
      <c r="H99">
        <f t="shared" si="14"/>
        <v>0</v>
      </c>
      <c r="I99">
        <f t="shared" si="15"/>
        <v>0.21027880378527344</v>
      </c>
      <c r="J99" s="7">
        <f t="shared" si="16"/>
        <v>0.21027880378527344</v>
      </c>
      <c r="K99" s="9">
        <f t="shared" si="17"/>
        <v>0.78972119621472658</v>
      </c>
      <c r="L99" s="7">
        <f t="shared" si="18"/>
        <v>-0.23607531199453247</v>
      </c>
      <c r="M99" s="9">
        <f t="shared" si="19"/>
        <v>100</v>
      </c>
      <c r="N99">
        <f t="shared" si="20"/>
        <v>0.26626967187049927</v>
      </c>
      <c r="AE99">
        <v>0.20706254631806015</v>
      </c>
      <c r="AF99">
        <v>1</v>
      </c>
      <c r="AG99">
        <v>0</v>
      </c>
      <c r="AH99">
        <f t="shared" si="24"/>
        <v>94</v>
      </c>
      <c r="AI99">
        <f t="shared" si="25"/>
        <v>6</v>
      </c>
      <c r="AJ99">
        <f t="shared" si="21"/>
        <v>0.37333333333333329</v>
      </c>
      <c r="AK99">
        <f t="shared" si="22"/>
        <v>0.96</v>
      </c>
      <c r="AL99">
        <f t="shared" si="23"/>
        <v>6.3999999999999344E-3</v>
      </c>
    </row>
    <row r="100" spans="1:38">
      <c r="A100" s="1">
        <v>1.7559999999999999E-2</v>
      </c>
      <c r="B100" s="1">
        <v>0</v>
      </c>
      <c r="D100">
        <v>4.7050000000000002E-2</v>
      </c>
      <c r="E100" s="7">
        <v>0</v>
      </c>
      <c r="F100" s="8">
        <v>1</v>
      </c>
      <c r="G100" s="9">
        <f t="shared" si="13"/>
        <v>1</v>
      </c>
      <c r="H100">
        <f t="shared" si="14"/>
        <v>0</v>
      </c>
      <c r="I100">
        <f t="shared" si="15"/>
        <v>0.21069646366645137</v>
      </c>
      <c r="J100" s="7">
        <f t="shared" si="16"/>
        <v>0.21069646366645137</v>
      </c>
      <c r="K100" s="9">
        <f t="shared" si="17"/>
        <v>0.78930353633354866</v>
      </c>
      <c r="L100" s="7">
        <f t="shared" si="18"/>
        <v>-0.23660432193631359</v>
      </c>
      <c r="M100" s="9">
        <f t="shared" si="19"/>
        <v>100</v>
      </c>
      <c r="N100">
        <f t="shared" si="20"/>
        <v>0.26693971833088809</v>
      </c>
      <c r="AE100">
        <v>0.21027880378527344</v>
      </c>
      <c r="AF100">
        <v>1</v>
      </c>
      <c r="AG100">
        <v>0</v>
      </c>
      <c r="AH100">
        <f t="shared" si="24"/>
        <v>95</v>
      </c>
      <c r="AI100">
        <f t="shared" si="25"/>
        <v>6</v>
      </c>
      <c r="AJ100">
        <f t="shared" si="21"/>
        <v>0.3666666666666667</v>
      </c>
      <c r="AK100">
        <f t="shared" si="22"/>
        <v>0.96</v>
      </c>
      <c r="AL100">
        <f t="shared" si="23"/>
        <v>6.4000000000000411E-3</v>
      </c>
    </row>
    <row r="101" spans="1:38">
      <c r="A101" s="1">
        <v>8.7050000000000002E-2</v>
      </c>
      <c r="B101" s="1">
        <v>0</v>
      </c>
      <c r="D101">
        <v>4.7109999999999999E-2</v>
      </c>
      <c r="E101" s="7">
        <v>1</v>
      </c>
      <c r="F101" s="8">
        <v>0</v>
      </c>
      <c r="G101" s="9">
        <f t="shared" si="13"/>
        <v>1</v>
      </c>
      <c r="H101">
        <f t="shared" si="14"/>
        <v>1</v>
      </c>
      <c r="I101">
        <f t="shared" si="15"/>
        <v>0.2110101074447209</v>
      </c>
      <c r="J101" s="7">
        <f t="shared" si="16"/>
        <v>0.2110101074447209</v>
      </c>
      <c r="K101" s="9">
        <f t="shared" si="17"/>
        <v>0.78898989255527907</v>
      </c>
      <c r="L101" s="7">
        <f t="shared" si="18"/>
        <v>-1.5558492440717469</v>
      </c>
      <c r="M101" s="9">
        <f t="shared" si="19"/>
        <v>0</v>
      </c>
      <c r="N101">
        <f t="shared" si="20"/>
        <v>3.7391094773124722</v>
      </c>
      <c r="AE101">
        <v>0.21069646366645137</v>
      </c>
      <c r="AF101">
        <v>1</v>
      </c>
      <c r="AG101">
        <v>0</v>
      </c>
      <c r="AH101">
        <f t="shared" si="24"/>
        <v>96</v>
      </c>
      <c r="AI101">
        <f t="shared" si="25"/>
        <v>6</v>
      </c>
      <c r="AJ101">
        <f t="shared" si="21"/>
        <v>0.36</v>
      </c>
      <c r="AK101">
        <f t="shared" si="22"/>
        <v>0.96</v>
      </c>
      <c r="AL101">
        <f t="shared" si="23"/>
        <v>0</v>
      </c>
    </row>
    <row r="102" spans="1:38">
      <c r="A102" s="1">
        <v>5.892E-2</v>
      </c>
      <c r="B102" s="1">
        <v>0</v>
      </c>
      <c r="D102">
        <v>4.7509999999999997E-2</v>
      </c>
      <c r="E102" s="7">
        <v>0</v>
      </c>
      <c r="F102" s="8">
        <v>1</v>
      </c>
      <c r="G102" s="9">
        <f t="shared" si="13"/>
        <v>1</v>
      </c>
      <c r="H102">
        <f t="shared" si="14"/>
        <v>0</v>
      </c>
      <c r="I102">
        <f t="shared" si="15"/>
        <v>0.21310980307714467</v>
      </c>
      <c r="J102" s="7">
        <f t="shared" si="16"/>
        <v>0.21310980307714467</v>
      </c>
      <c r="K102" s="9">
        <f t="shared" si="17"/>
        <v>0.78689019692285533</v>
      </c>
      <c r="L102" s="7">
        <f t="shared" si="18"/>
        <v>-0.23966656136241907</v>
      </c>
      <c r="M102" s="9">
        <f t="shared" si="19"/>
        <v>100</v>
      </c>
      <c r="N102">
        <f t="shared" si="20"/>
        <v>0.27082533739842407</v>
      </c>
      <c r="AE102">
        <v>0.2110101074447209</v>
      </c>
      <c r="AF102">
        <v>0</v>
      </c>
      <c r="AG102">
        <v>1</v>
      </c>
      <c r="AH102">
        <f t="shared" si="24"/>
        <v>96</v>
      </c>
      <c r="AI102">
        <f t="shared" si="25"/>
        <v>7</v>
      </c>
      <c r="AJ102">
        <f t="shared" si="21"/>
        <v>0.36</v>
      </c>
      <c r="AK102">
        <f t="shared" si="22"/>
        <v>0.95333333333333337</v>
      </c>
      <c r="AL102">
        <f t="shared" si="23"/>
        <v>6.3555555555554911E-3</v>
      </c>
    </row>
    <row r="103" spans="1:38">
      <c r="A103" s="1">
        <v>2.6689999999999998E-2</v>
      </c>
      <c r="B103" s="1">
        <v>0</v>
      </c>
      <c r="D103">
        <v>4.8309999999999999E-2</v>
      </c>
      <c r="E103" s="7">
        <v>0</v>
      </c>
      <c r="F103" s="8">
        <v>1</v>
      </c>
      <c r="G103" s="9">
        <f t="shared" si="13"/>
        <v>1</v>
      </c>
      <c r="H103">
        <f t="shared" si="14"/>
        <v>0</v>
      </c>
      <c r="I103">
        <f t="shared" si="15"/>
        <v>0.21735477307541487</v>
      </c>
      <c r="J103" s="7">
        <f t="shared" si="16"/>
        <v>0.21735477307541487</v>
      </c>
      <c r="K103" s="9">
        <f t="shared" si="17"/>
        <v>0.78264522692458516</v>
      </c>
      <c r="L103" s="7">
        <f t="shared" si="18"/>
        <v>-0.2450757802743275</v>
      </c>
      <c r="M103" s="9">
        <f t="shared" si="19"/>
        <v>100</v>
      </c>
      <c r="N103">
        <f t="shared" si="20"/>
        <v>0.27771813536704665</v>
      </c>
      <c r="AE103">
        <v>0.21310980307714467</v>
      </c>
      <c r="AF103">
        <v>1</v>
      </c>
      <c r="AG103">
        <v>0</v>
      </c>
      <c r="AH103">
        <f t="shared" si="24"/>
        <v>97</v>
      </c>
      <c r="AI103">
        <f t="shared" si="25"/>
        <v>7</v>
      </c>
      <c r="AJ103">
        <f t="shared" si="21"/>
        <v>0.35333333333333339</v>
      </c>
      <c r="AK103">
        <f t="shared" si="22"/>
        <v>0.95333333333333337</v>
      </c>
      <c r="AL103">
        <f t="shared" si="23"/>
        <v>6.3555555555555969E-3</v>
      </c>
    </row>
    <row r="104" spans="1:38">
      <c r="A104" s="1">
        <v>6.6360000000000002E-2</v>
      </c>
      <c r="B104" s="1">
        <v>0</v>
      </c>
      <c r="D104">
        <v>4.8939999999999997E-2</v>
      </c>
      <c r="E104" s="7">
        <v>0</v>
      </c>
      <c r="F104" s="8">
        <v>1</v>
      </c>
      <c r="G104" s="9">
        <f t="shared" si="13"/>
        <v>1</v>
      </c>
      <c r="H104">
        <f t="shared" si="14"/>
        <v>0</v>
      </c>
      <c r="I104">
        <f t="shared" si="15"/>
        <v>0.22074043886570044</v>
      </c>
      <c r="J104" s="7">
        <f t="shared" si="16"/>
        <v>0.22074043886570044</v>
      </c>
      <c r="K104" s="9">
        <f t="shared" si="17"/>
        <v>0.77925956113429962</v>
      </c>
      <c r="L104" s="7">
        <f t="shared" si="18"/>
        <v>-0.24941109074772344</v>
      </c>
      <c r="M104" s="9">
        <f t="shared" si="19"/>
        <v>100</v>
      </c>
      <c r="N104">
        <f t="shared" si="20"/>
        <v>0.283269464855058</v>
      </c>
      <c r="AE104">
        <v>0.21735477307541487</v>
      </c>
      <c r="AF104">
        <v>1</v>
      </c>
      <c r="AG104">
        <v>0</v>
      </c>
      <c r="AH104">
        <f t="shared" si="24"/>
        <v>98</v>
      </c>
      <c r="AI104">
        <f t="shared" si="25"/>
        <v>7</v>
      </c>
      <c r="AJ104">
        <f t="shared" si="21"/>
        <v>0.34666666666666668</v>
      </c>
      <c r="AK104">
        <f t="shared" si="22"/>
        <v>0.95333333333333337</v>
      </c>
      <c r="AL104">
        <f t="shared" si="23"/>
        <v>6.3555555555555969E-3</v>
      </c>
    </row>
    <row r="105" spans="1:38">
      <c r="A105" s="1">
        <v>5.774E-2</v>
      </c>
      <c r="B105" s="1">
        <v>0</v>
      </c>
      <c r="D105">
        <v>5.1330000000000001E-2</v>
      </c>
      <c r="E105" s="7">
        <v>0</v>
      </c>
      <c r="F105" s="8">
        <v>1</v>
      </c>
      <c r="G105" s="9">
        <f t="shared" si="13"/>
        <v>1</v>
      </c>
      <c r="H105">
        <f t="shared" si="14"/>
        <v>0</v>
      </c>
      <c r="I105">
        <f t="shared" si="15"/>
        <v>0.23392616379716269</v>
      </c>
      <c r="J105" s="7">
        <f t="shared" si="16"/>
        <v>0.23392616379716269</v>
      </c>
      <c r="K105" s="9">
        <f t="shared" si="17"/>
        <v>0.76607383620283731</v>
      </c>
      <c r="L105" s="7">
        <f t="shared" si="18"/>
        <v>-0.2664767219772381</v>
      </c>
      <c r="M105" s="9">
        <f t="shared" si="19"/>
        <v>100</v>
      </c>
      <c r="N105">
        <f t="shared" si="20"/>
        <v>0.30535720284699142</v>
      </c>
      <c r="AE105">
        <v>0.22074043886570044</v>
      </c>
      <c r="AF105">
        <v>1</v>
      </c>
      <c r="AG105">
        <v>0</v>
      </c>
      <c r="AH105">
        <f t="shared" si="24"/>
        <v>99</v>
      </c>
      <c r="AI105">
        <f t="shared" si="25"/>
        <v>7</v>
      </c>
      <c r="AJ105">
        <f t="shared" si="21"/>
        <v>0.33999999999999997</v>
      </c>
      <c r="AK105">
        <f t="shared" si="22"/>
        <v>0.95333333333333337</v>
      </c>
      <c r="AL105">
        <f t="shared" si="23"/>
        <v>6.3555555555554911E-3</v>
      </c>
    </row>
    <row r="106" spans="1:38">
      <c r="A106" s="1">
        <v>3.8879999999999998E-2</v>
      </c>
      <c r="B106" s="1">
        <v>0</v>
      </c>
      <c r="D106">
        <v>5.1499999999999997E-2</v>
      </c>
      <c r="E106" s="7">
        <v>0</v>
      </c>
      <c r="F106" s="8">
        <v>1</v>
      </c>
      <c r="G106" s="9">
        <f t="shared" si="13"/>
        <v>1</v>
      </c>
      <c r="H106">
        <f t="shared" si="14"/>
        <v>0</v>
      </c>
      <c r="I106">
        <f t="shared" si="15"/>
        <v>0.23488459790293331</v>
      </c>
      <c r="J106" s="7">
        <f t="shared" si="16"/>
        <v>0.23488459790293331</v>
      </c>
      <c r="K106" s="9">
        <f t="shared" si="17"/>
        <v>0.76511540209706674</v>
      </c>
      <c r="L106" s="7">
        <f t="shared" si="18"/>
        <v>-0.2677286041182162</v>
      </c>
      <c r="M106" s="9">
        <f t="shared" si="19"/>
        <v>100</v>
      </c>
      <c r="N106">
        <f t="shared" si="20"/>
        <v>0.30699237952751934</v>
      </c>
      <c r="AE106">
        <v>0.23392616379716269</v>
      </c>
      <c r="AF106">
        <v>1</v>
      </c>
      <c r="AG106">
        <v>0</v>
      </c>
      <c r="AH106">
        <f t="shared" si="24"/>
        <v>100</v>
      </c>
      <c r="AI106">
        <f t="shared" si="25"/>
        <v>7</v>
      </c>
      <c r="AJ106">
        <f t="shared" si="21"/>
        <v>0.33333333333333337</v>
      </c>
      <c r="AK106">
        <f t="shared" si="22"/>
        <v>0.95333333333333337</v>
      </c>
      <c r="AL106">
        <f t="shared" si="23"/>
        <v>6.3555555555555969E-3</v>
      </c>
    </row>
    <row r="107" spans="1:38">
      <c r="A107" s="1">
        <v>7.8600000000000003E-2</v>
      </c>
      <c r="B107" s="1">
        <v>0</v>
      </c>
      <c r="D107">
        <v>5.253E-2</v>
      </c>
      <c r="E107" s="7">
        <v>1</v>
      </c>
      <c r="F107" s="8">
        <v>0</v>
      </c>
      <c r="G107" s="9">
        <f t="shared" si="13"/>
        <v>1</v>
      </c>
      <c r="H107">
        <f t="shared" si="14"/>
        <v>1</v>
      </c>
      <c r="I107">
        <f t="shared" si="15"/>
        <v>0.24074961919280186</v>
      </c>
      <c r="J107" s="7">
        <f t="shared" si="16"/>
        <v>0.24074961919280186</v>
      </c>
      <c r="K107" s="9">
        <f t="shared" si="17"/>
        <v>0.7592503808071982</v>
      </c>
      <c r="L107" s="7">
        <f t="shared" si="18"/>
        <v>-1.4239978100588317</v>
      </c>
      <c r="M107" s="9">
        <f t="shared" si="19"/>
        <v>0</v>
      </c>
      <c r="N107">
        <f t="shared" si="20"/>
        <v>3.1536929667961822</v>
      </c>
      <c r="AE107">
        <v>0.23488459790293331</v>
      </c>
      <c r="AF107">
        <v>1</v>
      </c>
      <c r="AG107">
        <v>0</v>
      </c>
      <c r="AH107">
        <f t="shared" si="24"/>
        <v>101</v>
      </c>
      <c r="AI107">
        <f t="shared" si="25"/>
        <v>7</v>
      </c>
      <c r="AJ107">
        <f t="shared" si="21"/>
        <v>0.32666666666666666</v>
      </c>
      <c r="AK107">
        <f t="shared" si="22"/>
        <v>0.95333333333333337</v>
      </c>
      <c r="AL107">
        <f t="shared" si="23"/>
        <v>0</v>
      </c>
    </row>
    <row r="108" spans="1:38">
      <c r="A108" s="1">
        <v>1.7680000000000001E-2</v>
      </c>
      <c r="B108" s="1">
        <v>0</v>
      </c>
      <c r="D108">
        <v>5.2850000000000001E-2</v>
      </c>
      <c r="E108" s="7">
        <v>1</v>
      </c>
      <c r="F108" s="8">
        <v>0</v>
      </c>
      <c r="G108" s="9">
        <f t="shared" si="13"/>
        <v>1</v>
      </c>
      <c r="H108">
        <f t="shared" si="14"/>
        <v>1</v>
      </c>
      <c r="I108">
        <f t="shared" si="15"/>
        <v>0.24259199262918371</v>
      </c>
      <c r="J108" s="7">
        <f t="shared" si="16"/>
        <v>0.24259199262918371</v>
      </c>
      <c r="K108" s="9">
        <f t="shared" si="17"/>
        <v>0.75740800737081626</v>
      </c>
      <c r="L108" s="7">
        <f t="shared" si="18"/>
        <v>-1.4163742894918359</v>
      </c>
      <c r="M108" s="9">
        <f t="shared" si="19"/>
        <v>0</v>
      </c>
      <c r="N108">
        <f t="shared" si="20"/>
        <v>3.1221475991936773</v>
      </c>
      <c r="AE108">
        <v>0.24074961919280186</v>
      </c>
      <c r="AF108">
        <v>0</v>
      </c>
      <c r="AG108">
        <v>1</v>
      </c>
      <c r="AH108">
        <f t="shared" si="24"/>
        <v>101</v>
      </c>
      <c r="AI108">
        <f t="shared" si="25"/>
        <v>8</v>
      </c>
      <c r="AJ108">
        <f t="shared" si="21"/>
        <v>0.32666666666666666</v>
      </c>
      <c r="AK108">
        <f t="shared" si="22"/>
        <v>0.94666666666666666</v>
      </c>
      <c r="AL108">
        <f t="shared" si="23"/>
        <v>0</v>
      </c>
    </row>
    <row r="109" spans="1:38">
      <c r="A109" s="1">
        <v>3.5540000000000002E-2</v>
      </c>
      <c r="B109" s="1">
        <v>0</v>
      </c>
      <c r="D109">
        <v>5.3699999999999998E-2</v>
      </c>
      <c r="E109" s="7">
        <v>0</v>
      </c>
      <c r="F109" s="8">
        <v>1</v>
      </c>
      <c r="G109" s="9">
        <f t="shared" si="13"/>
        <v>1</v>
      </c>
      <c r="H109">
        <f t="shared" si="14"/>
        <v>0</v>
      </c>
      <c r="I109">
        <f t="shared" si="15"/>
        <v>0.24753216568117259</v>
      </c>
      <c r="J109" s="7">
        <f t="shared" si="16"/>
        <v>0.24753216568117259</v>
      </c>
      <c r="K109" s="9">
        <f t="shared" si="17"/>
        <v>0.75246783431882736</v>
      </c>
      <c r="L109" s="7">
        <f t="shared" si="18"/>
        <v>-0.28439702836396302</v>
      </c>
      <c r="M109" s="9">
        <f t="shared" si="19"/>
        <v>100</v>
      </c>
      <c r="N109">
        <f t="shared" si="20"/>
        <v>0.32896046102123616</v>
      </c>
      <c r="AE109">
        <v>0.24259199262918371</v>
      </c>
      <c r="AF109">
        <v>0</v>
      </c>
      <c r="AG109">
        <v>1</v>
      </c>
      <c r="AH109">
        <f t="shared" si="24"/>
        <v>101</v>
      </c>
      <c r="AI109">
        <f t="shared" si="25"/>
        <v>9</v>
      </c>
      <c r="AJ109">
        <f t="shared" si="21"/>
        <v>0.32666666666666666</v>
      </c>
      <c r="AK109">
        <f t="shared" si="22"/>
        <v>0.94</v>
      </c>
      <c r="AL109">
        <f t="shared" si="23"/>
        <v>6.2666666666667068E-3</v>
      </c>
    </row>
    <row r="110" spans="1:38">
      <c r="A110" s="1">
        <v>5.7239999999999999E-2</v>
      </c>
      <c r="B110" s="1">
        <v>0</v>
      </c>
      <c r="D110">
        <v>5.3749999999999999E-2</v>
      </c>
      <c r="E110" s="7">
        <v>1</v>
      </c>
      <c r="F110" s="8">
        <v>0</v>
      </c>
      <c r="G110" s="9">
        <f t="shared" si="13"/>
        <v>1</v>
      </c>
      <c r="H110">
        <f t="shared" si="14"/>
        <v>1</v>
      </c>
      <c r="I110">
        <f t="shared" si="15"/>
        <v>0.24782485651758737</v>
      </c>
      <c r="J110" s="7">
        <f t="shared" si="16"/>
        <v>0.24782485651758737</v>
      </c>
      <c r="K110" s="9">
        <f t="shared" si="17"/>
        <v>0.75217514348241266</v>
      </c>
      <c r="L110" s="7">
        <f t="shared" si="18"/>
        <v>-1.395033006030004</v>
      </c>
      <c r="M110" s="9">
        <f t="shared" si="19"/>
        <v>0</v>
      </c>
      <c r="N110">
        <f t="shared" si="20"/>
        <v>3.0351077533218831</v>
      </c>
      <c r="AE110">
        <v>0.24753216568117259</v>
      </c>
      <c r="AF110">
        <v>1</v>
      </c>
      <c r="AG110">
        <v>0</v>
      </c>
      <c r="AH110">
        <f t="shared" si="24"/>
        <v>102</v>
      </c>
      <c r="AI110">
        <f t="shared" si="25"/>
        <v>9</v>
      </c>
      <c r="AJ110">
        <f t="shared" si="21"/>
        <v>0.31999999999999995</v>
      </c>
      <c r="AK110">
        <f t="shared" si="22"/>
        <v>0.94</v>
      </c>
      <c r="AL110">
        <f t="shared" si="23"/>
        <v>0</v>
      </c>
    </row>
    <row r="111" spans="1:38">
      <c r="A111" s="1">
        <v>6.6429999999999996E-3</v>
      </c>
      <c r="B111" s="1">
        <v>0</v>
      </c>
      <c r="D111">
        <v>5.4379999999999998E-2</v>
      </c>
      <c r="E111" s="7">
        <v>0</v>
      </c>
      <c r="F111" s="8">
        <v>1</v>
      </c>
      <c r="G111" s="9">
        <f t="shared" si="13"/>
        <v>1</v>
      </c>
      <c r="H111">
        <f t="shared" si="14"/>
        <v>0</v>
      </c>
      <c r="I111">
        <f t="shared" si="15"/>
        <v>0.25153260710580988</v>
      </c>
      <c r="J111" s="7">
        <f t="shared" si="16"/>
        <v>0.25153260710580988</v>
      </c>
      <c r="K111" s="9">
        <f t="shared" si="17"/>
        <v>0.74846739289419006</v>
      </c>
      <c r="L111" s="7">
        <f t="shared" si="18"/>
        <v>-0.28972763933897583</v>
      </c>
      <c r="M111" s="9">
        <f t="shared" si="19"/>
        <v>100</v>
      </c>
      <c r="N111">
        <f t="shared" si="20"/>
        <v>0.33606354731523858</v>
      </c>
      <c r="AE111">
        <v>0.24782485651758737</v>
      </c>
      <c r="AF111">
        <v>0</v>
      </c>
      <c r="AG111">
        <v>1</v>
      </c>
      <c r="AH111">
        <f t="shared" si="24"/>
        <v>102</v>
      </c>
      <c r="AI111">
        <f t="shared" si="25"/>
        <v>10</v>
      </c>
      <c r="AJ111">
        <f t="shared" si="21"/>
        <v>0.31999999999999995</v>
      </c>
      <c r="AK111">
        <f t="shared" si="22"/>
        <v>0.93333333333333335</v>
      </c>
      <c r="AL111">
        <f t="shared" si="23"/>
        <v>6.2222222222221586E-3</v>
      </c>
    </row>
    <row r="112" spans="1:38">
      <c r="A112" s="1">
        <v>6.5049999999999997E-2</v>
      </c>
      <c r="B112" s="1">
        <v>0</v>
      </c>
      <c r="D112">
        <v>5.6989999999999999E-2</v>
      </c>
      <c r="E112" s="7">
        <v>1</v>
      </c>
      <c r="F112" s="8">
        <v>0</v>
      </c>
      <c r="G112" s="9">
        <f t="shared" si="13"/>
        <v>1</v>
      </c>
      <c r="H112">
        <f t="shared" si="14"/>
        <v>1</v>
      </c>
      <c r="I112">
        <f t="shared" si="15"/>
        <v>0.26728135639265138</v>
      </c>
      <c r="J112" s="7">
        <f t="shared" si="16"/>
        <v>0.26728135639265138</v>
      </c>
      <c r="K112" s="9">
        <f t="shared" si="17"/>
        <v>0.73271864360734862</v>
      </c>
      <c r="L112" s="7">
        <f t="shared" si="18"/>
        <v>-1.319453406146111</v>
      </c>
      <c r="M112" s="9">
        <f t="shared" si="19"/>
        <v>0</v>
      </c>
      <c r="N112">
        <f t="shared" si="20"/>
        <v>2.7413758052430097</v>
      </c>
      <c r="AE112">
        <v>0.25153260710580988</v>
      </c>
      <c r="AF112">
        <v>1</v>
      </c>
      <c r="AG112">
        <v>0</v>
      </c>
      <c r="AH112">
        <f t="shared" si="24"/>
        <v>103</v>
      </c>
      <c r="AI112">
        <f t="shared" si="25"/>
        <v>10</v>
      </c>
      <c r="AJ112">
        <f t="shared" si="21"/>
        <v>0.31333333333333335</v>
      </c>
      <c r="AK112">
        <f t="shared" si="22"/>
        <v>0.93333333333333335</v>
      </c>
      <c r="AL112">
        <f t="shared" si="23"/>
        <v>0</v>
      </c>
    </row>
    <row r="113" spans="1:38">
      <c r="A113" s="1">
        <v>5.4379999999999998E-2</v>
      </c>
      <c r="B113" s="1">
        <v>0</v>
      </c>
      <c r="D113">
        <v>5.7239999999999999E-2</v>
      </c>
      <c r="E113" s="7">
        <v>0</v>
      </c>
      <c r="F113" s="8">
        <v>1</v>
      </c>
      <c r="G113" s="9">
        <f t="shared" si="13"/>
        <v>1</v>
      </c>
      <c r="H113">
        <f t="shared" si="14"/>
        <v>0</v>
      </c>
      <c r="I113">
        <f t="shared" si="15"/>
        <v>0.26882229578519201</v>
      </c>
      <c r="J113" s="7">
        <f t="shared" si="16"/>
        <v>0.26882229578519201</v>
      </c>
      <c r="K113" s="9">
        <f t="shared" si="17"/>
        <v>0.73117770421480799</v>
      </c>
      <c r="L113" s="7">
        <f t="shared" si="18"/>
        <v>-0.3130987513546708</v>
      </c>
      <c r="M113" s="9">
        <f t="shared" si="19"/>
        <v>100</v>
      </c>
      <c r="N113">
        <f t="shared" si="20"/>
        <v>0.36765658229947401</v>
      </c>
      <c r="AE113">
        <v>0.26728135639265138</v>
      </c>
      <c r="AF113">
        <v>0</v>
      </c>
      <c r="AG113">
        <v>1</v>
      </c>
      <c r="AH113">
        <f t="shared" si="24"/>
        <v>103</v>
      </c>
      <c r="AI113">
        <f t="shared" si="25"/>
        <v>11</v>
      </c>
      <c r="AJ113">
        <f t="shared" si="21"/>
        <v>0.31333333333333335</v>
      </c>
      <c r="AK113">
        <f t="shared" si="22"/>
        <v>0.92666666666666664</v>
      </c>
      <c r="AL113">
        <f t="shared" si="23"/>
        <v>6.1777777777778176E-3</v>
      </c>
    </row>
    <row r="114" spans="1:38">
      <c r="A114" s="1">
        <v>1.6330000000000001E-2</v>
      </c>
      <c r="B114" s="1">
        <v>0</v>
      </c>
      <c r="D114">
        <v>5.774E-2</v>
      </c>
      <c r="E114" s="7">
        <v>0</v>
      </c>
      <c r="F114" s="8">
        <v>1</v>
      </c>
      <c r="G114" s="9">
        <f t="shared" si="13"/>
        <v>1</v>
      </c>
      <c r="H114">
        <f t="shared" si="14"/>
        <v>0</v>
      </c>
      <c r="I114">
        <f t="shared" si="15"/>
        <v>0.27192097459079156</v>
      </c>
      <c r="J114" s="7">
        <f t="shared" si="16"/>
        <v>0.27192097459079156</v>
      </c>
      <c r="K114" s="9">
        <f t="shared" si="17"/>
        <v>0.72807902540920844</v>
      </c>
      <c r="L114" s="7">
        <f t="shared" si="18"/>
        <v>-0.31734568529045115</v>
      </c>
      <c r="M114" s="9">
        <f t="shared" si="19"/>
        <v>100</v>
      </c>
      <c r="N114">
        <f t="shared" si="20"/>
        <v>0.3734772807635291</v>
      </c>
      <c r="AE114">
        <v>0.26882229578519201</v>
      </c>
      <c r="AF114">
        <v>1</v>
      </c>
      <c r="AG114">
        <v>0</v>
      </c>
      <c r="AH114">
        <f t="shared" si="24"/>
        <v>104</v>
      </c>
      <c r="AI114">
        <f t="shared" si="25"/>
        <v>11</v>
      </c>
      <c r="AJ114">
        <f t="shared" si="21"/>
        <v>0.30666666666666664</v>
      </c>
      <c r="AK114">
        <f t="shared" si="22"/>
        <v>0.92666666666666664</v>
      </c>
      <c r="AL114">
        <f t="shared" si="23"/>
        <v>6.1777777777777144E-3</v>
      </c>
    </row>
    <row r="115" spans="1:38">
      <c r="A115" s="1">
        <v>4.9670000000000001E-3</v>
      </c>
      <c r="B115" s="1">
        <v>0</v>
      </c>
      <c r="D115">
        <v>5.858E-2</v>
      </c>
      <c r="E115" s="7">
        <v>1</v>
      </c>
      <c r="F115" s="8">
        <v>0</v>
      </c>
      <c r="G115" s="9">
        <f t="shared" si="13"/>
        <v>1</v>
      </c>
      <c r="H115">
        <f t="shared" si="14"/>
        <v>1</v>
      </c>
      <c r="I115">
        <f t="shared" si="15"/>
        <v>0.27717684159605055</v>
      </c>
      <c r="J115" s="7">
        <f t="shared" si="16"/>
        <v>0.27717684159605055</v>
      </c>
      <c r="K115" s="9">
        <f t="shared" si="17"/>
        <v>0.72282315840394951</v>
      </c>
      <c r="L115" s="7">
        <f t="shared" si="18"/>
        <v>-1.283099559182177</v>
      </c>
      <c r="M115" s="9">
        <f t="shared" si="19"/>
        <v>0</v>
      </c>
      <c r="N115">
        <f t="shared" si="20"/>
        <v>2.6078050180590875</v>
      </c>
      <c r="AE115">
        <v>0.27192097459079156</v>
      </c>
      <c r="AF115">
        <v>1</v>
      </c>
      <c r="AG115">
        <v>0</v>
      </c>
      <c r="AH115">
        <f t="shared" si="24"/>
        <v>105</v>
      </c>
      <c r="AI115">
        <f t="shared" si="25"/>
        <v>11</v>
      </c>
      <c r="AJ115">
        <f t="shared" si="21"/>
        <v>0.30000000000000004</v>
      </c>
      <c r="AK115">
        <f t="shared" si="22"/>
        <v>0.92666666666666664</v>
      </c>
      <c r="AL115">
        <f t="shared" si="23"/>
        <v>0</v>
      </c>
    </row>
    <row r="116" spans="1:38">
      <c r="A116" s="1">
        <v>1.652E-2</v>
      </c>
      <c r="B116" s="1">
        <v>0</v>
      </c>
      <c r="D116">
        <v>5.892E-2</v>
      </c>
      <c r="E116" s="7">
        <v>0</v>
      </c>
      <c r="F116" s="8">
        <v>1</v>
      </c>
      <c r="G116" s="9">
        <f t="shared" si="13"/>
        <v>1</v>
      </c>
      <c r="H116">
        <f t="shared" si="14"/>
        <v>0</v>
      </c>
      <c r="I116">
        <f t="shared" si="15"/>
        <v>0.27932193407228911</v>
      </c>
      <c r="J116" s="7">
        <f t="shared" si="16"/>
        <v>0.27932193407228911</v>
      </c>
      <c r="K116" s="9">
        <f t="shared" si="17"/>
        <v>0.72067806592771089</v>
      </c>
      <c r="L116" s="7">
        <f t="shared" si="18"/>
        <v>-0.32756275191516759</v>
      </c>
      <c r="M116" s="9">
        <f t="shared" si="19"/>
        <v>100</v>
      </c>
      <c r="N116">
        <f t="shared" si="20"/>
        <v>0.3875821220016249</v>
      </c>
      <c r="AE116">
        <v>0.27717684159605055</v>
      </c>
      <c r="AF116">
        <v>0</v>
      </c>
      <c r="AG116">
        <v>1</v>
      </c>
      <c r="AH116">
        <f t="shared" si="24"/>
        <v>105</v>
      </c>
      <c r="AI116">
        <f t="shared" si="25"/>
        <v>12</v>
      </c>
      <c r="AJ116">
        <f t="shared" si="21"/>
        <v>0.30000000000000004</v>
      </c>
      <c r="AK116">
        <f t="shared" si="22"/>
        <v>0.92</v>
      </c>
      <c r="AL116">
        <f t="shared" si="23"/>
        <v>6.1333333333333734E-3</v>
      </c>
    </row>
    <row r="117" spans="1:38">
      <c r="A117" s="1">
        <v>1.4619999999999999E-2</v>
      </c>
      <c r="B117" s="1">
        <v>0</v>
      </c>
      <c r="D117">
        <v>5.9290000000000002E-2</v>
      </c>
      <c r="E117" s="7">
        <v>0</v>
      </c>
      <c r="F117" s="8">
        <v>1</v>
      </c>
      <c r="G117" s="9">
        <f t="shared" si="13"/>
        <v>1</v>
      </c>
      <c r="H117">
        <f t="shared" si="14"/>
        <v>0</v>
      </c>
      <c r="I117">
        <f t="shared" si="15"/>
        <v>0.28166781509612543</v>
      </c>
      <c r="J117" s="7">
        <f t="shared" si="16"/>
        <v>0.28166781509612543</v>
      </c>
      <c r="K117" s="9">
        <f t="shared" si="17"/>
        <v>0.71833218490387463</v>
      </c>
      <c r="L117" s="7">
        <f t="shared" si="18"/>
        <v>-0.33082316385538241</v>
      </c>
      <c r="M117" s="9">
        <f t="shared" si="19"/>
        <v>100</v>
      </c>
      <c r="N117">
        <f t="shared" si="20"/>
        <v>0.39211359453957567</v>
      </c>
      <c r="AE117">
        <v>0.27932193407228911</v>
      </c>
      <c r="AF117">
        <v>1</v>
      </c>
      <c r="AG117">
        <v>0</v>
      </c>
      <c r="AH117">
        <f t="shared" si="24"/>
        <v>106</v>
      </c>
      <c r="AI117">
        <f t="shared" si="25"/>
        <v>12</v>
      </c>
      <c r="AJ117">
        <f t="shared" si="21"/>
        <v>0.29333333333333333</v>
      </c>
      <c r="AK117">
        <f t="shared" si="22"/>
        <v>0.92</v>
      </c>
      <c r="AL117">
        <f t="shared" si="23"/>
        <v>6.1333333333333734E-3</v>
      </c>
    </row>
    <row r="118" spans="1:38">
      <c r="A118" s="1">
        <v>0.1103</v>
      </c>
      <c r="B118" s="1">
        <v>0</v>
      </c>
      <c r="D118">
        <v>5.9400000000000001E-2</v>
      </c>
      <c r="E118" s="7">
        <v>0</v>
      </c>
      <c r="F118" s="8">
        <v>1</v>
      </c>
      <c r="G118" s="9">
        <f t="shared" si="13"/>
        <v>1</v>
      </c>
      <c r="H118">
        <f t="shared" si="14"/>
        <v>0</v>
      </c>
      <c r="I118">
        <f t="shared" si="15"/>
        <v>0.28236754424582694</v>
      </c>
      <c r="J118" s="7">
        <f t="shared" si="16"/>
        <v>0.28236754424582694</v>
      </c>
      <c r="K118" s="9">
        <f t="shared" si="17"/>
        <v>0.71763245575417312</v>
      </c>
      <c r="L118" s="7">
        <f t="shared" si="18"/>
        <v>-0.33179774106330651</v>
      </c>
      <c r="M118" s="9">
        <f t="shared" si="19"/>
        <v>100</v>
      </c>
      <c r="N118">
        <f t="shared" si="20"/>
        <v>0.39347097804973397</v>
      </c>
      <c r="AE118">
        <v>0.28166781509612543</v>
      </c>
      <c r="AF118">
        <v>1</v>
      </c>
      <c r="AG118">
        <v>0</v>
      </c>
      <c r="AH118">
        <f t="shared" si="24"/>
        <v>107</v>
      </c>
      <c r="AI118">
        <f t="shared" si="25"/>
        <v>12</v>
      </c>
      <c r="AJ118">
        <f t="shared" si="21"/>
        <v>0.28666666666666663</v>
      </c>
      <c r="AK118">
        <f t="shared" si="22"/>
        <v>0.92</v>
      </c>
      <c r="AL118">
        <f t="shared" si="23"/>
        <v>6.1333333333332711E-3</v>
      </c>
    </row>
    <row r="119" spans="1:38">
      <c r="A119" s="1">
        <v>4.7050000000000002E-2</v>
      </c>
      <c r="B119" s="1">
        <v>0</v>
      </c>
      <c r="D119">
        <v>5.9880000000000003E-2</v>
      </c>
      <c r="E119" s="7">
        <v>0</v>
      </c>
      <c r="F119" s="8">
        <v>1</v>
      </c>
      <c r="G119" s="9">
        <f t="shared" si="13"/>
        <v>1</v>
      </c>
      <c r="H119">
        <f t="shared" si="14"/>
        <v>0</v>
      </c>
      <c r="I119">
        <f t="shared" si="15"/>
        <v>0.28543321003192074</v>
      </c>
      <c r="J119" s="7">
        <f t="shared" si="16"/>
        <v>0.28543321003192074</v>
      </c>
      <c r="K119" s="9">
        <f t="shared" si="17"/>
        <v>0.71456678996807921</v>
      </c>
      <c r="L119" s="7">
        <f t="shared" si="18"/>
        <v>-0.33607880806906543</v>
      </c>
      <c r="M119" s="9">
        <f t="shared" si="19"/>
        <v>100</v>
      </c>
      <c r="N119">
        <f t="shared" si="20"/>
        <v>0.39944930836300341</v>
      </c>
      <c r="AE119">
        <v>0.28236754424582694</v>
      </c>
      <c r="AF119">
        <v>1</v>
      </c>
      <c r="AG119">
        <v>0</v>
      </c>
      <c r="AH119">
        <f t="shared" si="24"/>
        <v>108</v>
      </c>
      <c r="AI119">
        <f t="shared" si="25"/>
        <v>12</v>
      </c>
      <c r="AJ119">
        <f t="shared" si="21"/>
        <v>0.28000000000000003</v>
      </c>
      <c r="AK119">
        <f t="shared" si="22"/>
        <v>0.92</v>
      </c>
      <c r="AL119">
        <f t="shared" si="23"/>
        <v>6.1333333333333734E-3</v>
      </c>
    </row>
    <row r="120" spans="1:38">
      <c r="A120" s="1">
        <v>1.0529999999999999E-2</v>
      </c>
      <c r="B120" s="1">
        <v>0</v>
      </c>
      <c r="D120">
        <v>6.0150000000000002E-2</v>
      </c>
      <c r="E120" s="7">
        <v>0</v>
      </c>
      <c r="F120" s="8">
        <v>1</v>
      </c>
      <c r="G120" s="9">
        <f t="shared" si="13"/>
        <v>1</v>
      </c>
      <c r="H120">
        <f t="shared" si="14"/>
        <v>0</v>
      </c>
      <c r="I120">
        <f t="shared" si="15"/>
        <v>0.287166403290461</v>
      </c>
      <c r="J120" s="7">
        <f t="shared" si="16"/>
        <v>0.287166403290461</v>
      </c>
      <c r="K120" s="9">
        <f t="shared" si="17"/>
        <v>0.71283359670953894</v>
      </c>
      <c r="L120" s="7">
        <f t="shared" si="18"/>
        <v>-0.33850727050539198</v>
      </c>
      <c r="M120" s="9">
        <f t="shared" si="19"/>
        <v>100</v>
      </c>
      <c r="N120">
        <f t="shared" si="20"/>
        <v>0.40285194835937821</v>
      </c>
      <c r="AE120">
        <v>0.28543321003192074</v>
      </c>
      <c r="AF120">
        <v>1</v>
      </c>
      <c r="AG120">
        <v>0</v>
      </c>
      <c r="AH120">
        <f t="shared" si="24"/>
        <v>109</v>
      </c>
      <c r="AI120">
        <f t="shared" si="25"/>
        <v>12</v>
      </c>
      <c r="AJ120">
        <f t="shared" si="21"/>
        <v>0.27333333333333332</v>
      </c>
      <c r="AK120">
        <f t="shared" si="22"/>
        <v>0.92</v>
      </c>
      <c r="AL120">
        <f t="shared" si="23"/>
        <v>6.1333333333332711E-3</v>
      </c>
    </row>
    <row r="121" spans="1:38">
      <c r="A121" s="1">
        <v>0.15479999999999999</v>
      </c>
      <c r="B121" s="1">
        <v>0</v>
      </c>
      <c r="D121">
        <v>6.1539999999999997E-2</v>
      </c>
      <c r="E121" s="7">
        <v>0</v>
      </c>
      <c r="F121" s="8">
        <v>1</v>
      </c>
      <c r="G121" s="9">
        <f t="shared" si="13"/>
        <v>1</v>
      </c>
      <c r="H121">
        <f t="shared" si="14"/>
        <v>0</v>
      </c>
      <c r="I121">
        <f t="shared" si="15"/>
        <v>0.29618771121006371</v>
      </c>
      <c r="J121" s="7">
        <f t="shared" si="16"/>
        <v>0.29618771121006371</v>
      </c>
      <c r="K121" s="9">
        <f t="shared" si="17"/>
        <v>0.70381228878993629</v>
      </c>
      <c r="L121" s="7">
        <f t="shared" si="18"/>
        <v>-0.35124359361915847</v>
      </c>
      <c r="M121" s="9">
        <f t="shared" si="19"/>
        <v>100</v>
      </c>
      <c r="N121">
        <f t="shared" si="20"/>
        <v>0.42083338970863798</v>
      </c>
      <c r="AE121">
        <v>0.287166403290461</v>
      </c>
      <c r="AF121">
        <v>1</v>
      </c>
      <c r="AG121">
        <v>0</v>
      </c>
      <c r="AH121">
        <f t="shared" si="24"/>
        <v>110</v>
      </c>
      <c r="AI121">
        <f t="shared" si="25"/>
        <v>12</v>
      </c>
      <c r="AJ121">
        <f t="shared" si="21"/>
        <v>0.26666666666666672</v>
      </c>
      <c r="AK121">
        <f t="shared" si="22"/>
        <v>0.92</v>
      </c>
      <c r="AL121">
        <f t="shared" si="23"/>
        <v>6.1333333333333734E-3</v>
      </c>
    </row>
    <row r="122" spans="1:38">
      <c r="A122" s="1">
        <v>4.6969999999999998E-2</v>
      </c>
      <c r="B122" s="1">
        <v>0</v>
      </c>
      <c r="D122">
        <v>6.1550000000000001E-2</v>
      </c>
      <c r="E122" s="7">
        <v>0</v>
      </c>
      <c r="F122" s="8">
        <v>1</v>
      </c>
      <c r="G122" s="9">
        <f t="shared" si="13"/>
        <v>1</v>
      </c>
      <c r="H122">
        <f t="shared" si="14"/>
        <v>0</v>
      </c>
      <c r="I122">
        <f t="shared" si="15"/>
        <v>0.29625320483849799</v>
      </c>
      <c r="J122" s="7">
        <f t="shared" si="16"/>
        <v>0.29625320483849799</v>
      </c>
      <c r="K122" s="9">
        <f t="shared" si="17"/>
        <v>0.70374679516150196</v>
      </c>
      <c r="L122" s="7">
        <f t="shared" si="18"/>
        <v>-0.35133665348318593</v>
      </c>
      <c r="M122" s="9">
        <f t="shared" si="19"/>
        <v>100</v>
      </c>
      <c r="N122">
        <f t="shared" si="20"/>
        <v>0.42096561842318758</v>
      </c>
      <c r="AE122">
        <v>0.29618771121006371</v>
      </c>
      <c r="AF122">
        <v>1</v>
      </c>
      <c r="AG122">
        <v>0</v>
      </c>
      <c r="AH122">
        <f t="shared" si="24"/>
        <v>111</v>
      </c>
      <c r="AI122">
        <f t="shared" si="25"/>
        <v>12</v>
      </c>
      <c r="AJ122">
        <f t="shared" si="21"/>
        <v>0.26</v>
      </c>
      <c r="AK122">
        <f t="shared" si="22"/>
        <v>0.92</v>
      </c>
      <c r="AL122">
        <f t="shared" si="23"/>
        <v>6.1333333333333734E-3</v>
      </c>
    </row>
    <row r="123" spans="1:38">
      <c r="A123" s="1">
        <v>4.8309999999999999E-2</v>
      </c>
      <c r="B123" s="1">
        <v>0</v>
      </c>
      <c r="D123">
        <v>6.1809999999999997E-2</v>
      </c>
      <c r="E123" s="7">
        <v>0</v>
      </c>
      <c r="F123" s="8">
        <v>1</v>
      </c>
      <c r="G123" s="9">
        <f t="shared" si="13"/>
        <v>1</v>
      </c>
      <c r="H123">
        <f t="shared" si="14"/>
        <v>0</v>
      </c>
      <c r="I123">
        <f t="shared" si="15"/>
        <v>0.29795897748997224</v>
      </c>
      <c r="J123" s="7">
        <f t="shared" si="16"/>
        <v>0.29795897748997224</v>
      </c>
      <c r="K123" s="9">
        <f t="shared" si="17"/>
        <v>0.70204102251002776</v>
      </c>
      <c r="L123" s="7">
        <f t="shared" si="18"/>
        <v>-0.35376344003970778</v>
      </c>
      <c r="M123" s="9">
        <f t="shared" si="19"/>
        <v>100</v>
      </c>
      <c r="N123">
        <f t="shared" si="20"/>
        <v>0.42441818631149331</v>
      </c>
      <c r="AE123">
        <v>0.29625320483849799</v>
      </c>
      <c r="AF123">
        <v>1</v>
      </c>
      <c r="AG123">
        <v>0</v>
      </c>
      <c r="AH123">
        <f t="shared" si="24"/>
        <v>112</v>
      </c>
      <c r="AI123">
        <f t="shared" si="25"/>
        <v>12</v>
      </c>
      <c r="AJ123">
        <f t="shared" si="21"/>
        <v>0.2533333333333333</v>
      </c>
      <c r="AK123">
        <f t="shared" si="22"/>
        <v>0.92</v>
      </c>
      <c r="AL123">
        <f t="shared" si="23"/>
        <v>6.1333333333332711E-3</v>
      </c>
    </row>
    <row r="124" spans="1:38">
      <c r="A124" s="1">
        <v>4.3360000000000003E-2</v>
      </c>
      <c r="B124" s="1">
        <v>0</v>
      </c>
      <c r="D124">
        <v>6.3869999999999996E-2</v>
      </c>
      <c r="E124" s="7">
        <v>0</v>
      </c>
      <c r="F124" s="8">
        <v>1</v>
      </c>
      <c r="G124" s="9">
        <f t="shared" si="13"/>
        <v>1</v>
      </c>
      <c r="H124">
        <f t="shared" si="14"/>
        <v>0</v>
      </c>
      <c r="I124">
        <f t="shared" si="15"/>
        <v>0.31167082639131322</v>
      </c>
      <c r="J124" s="7">
        <f t="shared" si="16"/>
        <v>0.31167082639131322</v>
      </c>
      <c r="K124" s="9">
        <f t="shared" si="17"/>
        <v>0.68832917360868673</v>
      </c>
      <c r="L124" s="7">
        <f t="shared" si="18"/>
        <v>-0.37348810545687966</v>
      </c>
      <c r="M124" s="9">
        <f t="shared" si="19"/>
        <v>100</v>
      </c>
      <c r="N124">
        <f t="shared" si="20"/>
        <v>0.45279328312836742</v>
      </c>
      <c r="AE124">
        <v>0.29795897748997224</v>
      </c>
      <c r="AF124">
        <v>1</v>
      </c>
      <c r="AG124">
        <v>0</v>
      </c>
      <c r="AH124">
        <f t="shared" si="24"/>
        <v>113</v>
      </c>
      <c r="AI124">
        <f t="shared" si="25"/>
        <v>12</v>
      </c>
      <c r="AJ124">
        <f t="shared" si="21"/>
        <v>0.2466666666666667</v>
      </c>
      <c r="AK124">
        <f t="shared" si="22"/>
        <v>0.92</v>
      </c>
      <c r="AL124">
        <f t="shared" si="23"/>
        <v>6.1333333333333734E-3</v>
      </c>
    </row>
    <row r="125" spans="1:38">
      <c r="A125" s="1">
        <v>0.13739999999999999</v>
      </c>
      <c r="B125" s="1">
        <v>0</v>
      </c>
      <c r="D125">
        <v>6.4759999999999998E-2</v>
      </c>
      <c r="E125" s="7">
        <v>0</v>
      </c>
      <c r="F125" s="8">
        <v>1</v>
      </c>
      <c r="G125" s="9">
        <f t="shared" si="13"/>
        <v>1</v>
      </c>
      <c r="H125">
        <f t="shared" si="14"/>
        <v>0</v>
      </c>
      <c r="I125">
        <f t="shared" si="15"/>
        <v>0.3177005049511829</v>
      </c>
      <c r="J125" s="7">
        <f t="shared" si="16"/>
        <v>0.3177005049511829</v>
      </c>
      <c r="K125" s="9">
        <f t="shared" si="17"/>
        <v>0.68229949504881704</v>
      </c>
      <c r="L125" s="7">
        <f t="shared" si="18"/>
        <v>-0.38228657523311704</v>
      </c>
      <c r="M125" s="9">
        <f t="shared" si="19"/>
        <v>100</v>
      </c>
      <c r="N125">
        <f t="shared" si="20"/>
        <v>0.46563203879910853</v>
      </c>
      <c r="AE125">
        <v>0.31167082639131322</v>
      </c>
      <c r="AF125">
        <v>1</v>
      </c>
      <c r="AG125">
        <v>0</v>
      </c>
      <c r="AH125">
        <f t="shared" si="24"/>
        <v>114</v>
      </c>
      <c r="AI125">
        <f t="shared" si="25"/>
        <v>12</v>
      </c>
      <c r="AJ125">
        <f t="shared" si="21"/>
        <v>0.24</v>
      </c>
      <c r="AK125">
        <f t="shared" si="22"/>
        <v>0.92</v>
      </c>
      <c r="AL125">
        <f t="shared" si="23"/>
        <v>6.1333333333333734E-3</v>
      </c>
    </row>
    <row r="126" spans="1:38">
      <c r="A126" s="1">
        <v>2.3789999999999999E-2</v>
      </c>
      <c r="B126" s="1">
        <v>0</v>
      </c>
      <c r="D126">
        <v>6.5049999999999997E-2</v>
      </c>
      <c r="E126" s="7">
        <v>0</v>
      </c>
      <c r="F126" s="8">
        <v>1</v>
      </c>
      <c r="G126" s="9">
        <f t="shared" si="13"/>
        <v>1</v>
      </c>
      <c r="H126">
        <f t="shared" si="14"/>
        <v>0</v>
      </c>
      <c r="I126">
        <f t="shared" si="15"/>
        <v>0.31967864578417932</v>
      </c>
      <c r="J126" s="7">
        <f t="shared" si="16"/>
        <v>0.31967864578417932</v>
      </c>
      <c r="K126" s="9">
        <f t="shared" si="17"/>
        <v>0.68032135421582063</v>
      </c>
      <c r="L126" s="7">
        <f t="shared" si="18"/>
        <v>-0.3851900127134687</v>
      </c>
      <c r="M126" s="9">
        <f t="shared" si="19"/>
        <v>100</v>
      </c>
      <c r="N126">
        <f t="shared" si="20"/>
        <v>0.46989359337788272</v>
      </c>
      <c r="AE126">
        <v>0.3177005049511829</v>
      </c>
      <c r="AF126">
        <v>1</v>
      </c>
      <c r="AG126">
        <v>0</v>
      </c>
      <c r="AH126">
        <f t="shared" si="24"/>
        <v>115</v>
      </c>
      <c r="AI126">
        <f t="shared" si="25"/>
        <v>12</v>
      </c>
      <c r="AJ126">
        <f t="shared" si="21"/>
        <v>0.23333333333333328</v>
      </c>
      <c r="AK126">
        <f t="shared" si="22"/>
        <v>0.92</v>
      </c>
      <c r="AL126">
        <f t="shared" si="23"/>
        <v>6.1333333333332711E-3</v>
      </c>
    </row>
    <row r="127" spans="1:38">
      <c r="A127" s="1">
        <v>4.3279999999999999E-2</v>
      </c>
      <c r="B127" s="1">
        <v>0</v>
      </c>
      <c r="D127">
        <v>6.5740000000000007E-2</v>
      </c>
      <c r="E127" s="7">
        <v>0</v>
      </c>
      <c r="F127" s="8">
        <v>1</v>
      </c>
      <c r="G127" s="9">
        <f t="shared" si="13"/>
        <v>1</v>
      </c>
      <c r="H127">
        <f t="shared" si="14"/>
        <v>0</v>
      </c>
      <c r="I127">
        <f t="shared" si="15"/>
        <v>0.32441133527282456</v>
      </c>
      <c r="J127" s="7">
        <f t="shared" si="16"/>
        <v>0.32441133527282456</v>
      </c>
      <c r="K127" s="9">
        <f t="shared" si="17"/>
        <v>0.67558866472717538</v>
      </c>
      <c r="L127" s="7">
        <f t="shared" si="18"/>
        <v>-0.3921708722721714</v>
      </c>
      <c r="M127" s="9">
        <f t="shared" si="19"/>
        <v>100</v>
      </c>
      <c r="N127">
        <f t="shared" si="20"/>
        <v>0.48019061332805579</v>
      </c>
      <c r="AE127">
        <v>0.31967864578417932</v>
      </c>
      <c r="AF127">
        <v>1</v>
      </c>
      <c r="AG127">
        <v>0</v>
      </c>
      <c r="AH127">
        <f t="shared" si="24"/>
        <v>116</v>
      </c>
      <c r="AI127">
        <f t="shared" si="25"/>
        <v>12</v>
      </c>
      <c r="AJ127">
        <f t="shared" si="21"/>
        <v>0.22666666666666668</v>
      </c>
      <c r="AK127">
        <f t="shared" si="22"/>
        <v>0.92</v>
      </c>
      <c r="AL127">
        <f t="shared" si="23"/>
        <v>6.1333333333333734E-3</v>
      </c>
    </row>
    <row r="128" spans="1:38">
      <c r="A128" s="1">
        <v>2.6380000000000001E-2</v>
      </c>
      <c r="B128" s="1">
        <v>0</v>
      </c>
      <c r="D128">
        <v>6.5920000000000006E-2</v>
      </c>
      <c r="E128" s="7">
        <v>0</v>
      </c>
      <c r="F128" s="8">
        <v>1</v>
      </c>
      <c r="G128" s="9">
        <f t="shared" si="13"/>
        <v>1</v>
      </c>
      <c r="H128">
        <f t="shared" si="14"/>
        <v>0</v>
      </c>
      <c r="I128">
        <f t="shared" si="15"/>
        <v>0.32565192597772535</v>
      </c>
      <c r="J128" s="7">
        <f t="shared" si="16"/>
        <v>0.32565192597772535</v>
      </c>
      <c r="K128" s="9">
        <f t="shared" si="17"/>
        <v>0.6743480740222747</v>
      </c>
      <c r="L128" s="7">
        <f t="shared" si="18"/>
        <v>-0.39400887107395371</v>
      </c>
      <c r="M128" s="9">
        <f t="shared" si="19"/>
        <v>100</v>
      </c>
      <c r="N128">
        <f t="shared" si="20"/>
        <v>0.4829137036535357</v>
      </c>
      <c r="AE128">
        <v>0.32441133527282456</v>
      </c>
      <c r="AF128">
        <v>1</v>
      </c>
      <c r="AG128">
        <v>0</v>
      </c>
      <c r="AH128">
        <f t="shared" si="24"/>
        <v>117</v>
      </c>
      <c r="AI128">
        <f t="shared" si="25"/>
        <v>12</v>
      </c>
      <c r="AJ128">
        <f t="shared" si="21"/>
        <v>0.21999999999999997</v>
      </c>
      <c r="AK128">
        <f t="shared" si="22"/>
        <v>0.92</v>
      </c>
      <c r="AL128">
        <f t="shared" si="23"/>
        <v>6.1333333333332711E-3</v>
      </c>
    </row>
    <row r="129" spans="1:38">
      <c r="A129" s="1">
        <v>6.3869999999999996E-2</v>
      </c>
      <c r="B129" s="1">
        <v>0</v>
      </c>
      <c r="D129">
        <v>6.5930000000000002E-2</v>
      </c>
      <c r="E129" s="7">
        <v>1</v>
      </c>
      <c r="F129" s="8">
        <v>0</v>
      </c>
      <c r="G129" s="9">
        <f t="shared" si="13"/>
        <v>1</v>
      </c>
      <c r="H129">
        <f t="shared" si="14"/>
        <v>1</v>
      </c>
      <c r="I129">
        <f t="shared" si="15"/>
        <v>0.32572091959617588</v>
      </c>
      <c r="J129" s="7">
        <f t="shared" si="16"/>
        <v>0.32572091959617588</v>
      </c>
      <c r="K129" s="9">
        <f t="shared" si="17"/>
        <v>0.67427908040382412</v>
      </c>
      <c r="L129" s="7">
        <f t="shared" si="18"/>
        <v>-1.1217143391151303</v>
      </c>
      <c r="M129" s="9">
        <f t="shared" si="19"/>
        <v>0</v>
      </c>
      <c r="N129">
        <f t="shared" si="20"/>
        <v>2.0701129090504402</v>
      </c>
      <c r="AE129">
        <v>0.32565192597772535</v>
      </c>
      <c r="AF129">
        <v>1</v>
      </c>
      <c r="AG129">
        <v>0</v>
      </c>
      <c r="AH129">
        <f t="shared" si="24"/>
        <v>118</v>
      </c>
      <c r="AI129">
        <f t="shared" si="25"/>
        <v>12</v>
      </c>
      <c r="AJ129">
        <f t="shared" si="21"/>
        <v>0.21333333333333337</v>
      </c>
      <c r="AK129">
        <f t="shared" si="22"/>
        <v>0.92</v>
      </c>
      <c r="AL129">
        <f t="shared" si="23"/>
        <v>0</v>
      </c>
    </row>
    <row r="130" spans="1:38">
      <c r="A130" s="1">
        <v>4.0719999999999999E-2</v>
      </c>
      <c r="B130" s="1">
        <v>0</v>
      </c>
      <c r="D130">
        <v>6.6360000000000002E-2</v>
      </c>
      <c r="E130" s="7">
        <v>0</v>
      </c>
      <c r="F130" s="8">
        <v>1</v>
      </c>
      <c r="G130" s="9">
        <f t="shared" si="13"/>
        <v>1</v>
      </c>
      <c r="H130">
        <f t="shared" si="14"/>
        <v>0</v>
      </c>
      <c r="I130">
        <f t="shared" si="15"/>
        <v>0.32869476373114526</v>
      </c>
      <c r="J130" s="7">
        <f t="shared" si="16"/>
        <v>0.32869476373114526</v>
      </c>
      <c r="K130" s="9">
        <f t="shared" si="17"/>
        <v>0.67130523626885474</v>
      </c>
      <c r="L130" s="7">
        <f t="shared" si="18"/>
        <v>-0.3985313478759045</v>
      </c>
      <c r="M130" s="9">
        <f t="shared" si="19"/>
        <v>100</v>
      </c>
      <c r="N130">
        <f t="shared" si="20"/>
        <v>0.48963533423044014</v>
      </c>
      <c r="AE130">
        <v>0.32572091959617588</v>
      </c>
      <c r="AF130">
        <v>0</v>
      </c>
      <c r="AG130">
        <v>1</v>
      </c>
      <c r="AH130">
        <f t="shared" si="24"/>
        <v>118</v>
      </c>
      <c r="AI130">
        <f t="shared" si="25"/>
        <v>13</v>
      </c>
      <c r="AJ130">
        <f t="shared" si="21"/>
        <v>0.21333333333333337</v>
      </c>
      <c r="AK130">
        <f t="shared" si="22"/>
        <v>0.91333333333333333</v>
      </c>
      <c r="AL130">
        <f t="shared" si="23"/>
        <v>6.0888888888889284E-3</v>
      </c>
    </row>
    <row r="131" spans="1:38">
      <c r="A131" s="1">
        <v>3.9E-2</v>
      </c>
      <c r="B131" s="1">
        <v>0</v>
      </c>
      <c r="D131">
        <v>6.6640000000000005E-2</v>
      </c>
      <c r="E131" s="7">
        <v>0</v>
      </c>
      <c r="F131" s="8">
        <v>1</v>
      </c>
      <c r="G131" s="9">
        <f t="shared" si="13"/>
        <v>1</v>
      </c>
      <c r="H131">
        <f t="shared" si="14"/>
        <v>0</v>
      </c>
      <c r="I131">
        <f t="shared" si="15"/>
        <v>0.33063864767210938</v>
      </c>
      <c r="J131" s="7">
        <f t="shared" si="16"/>
        <v>0.33063864767210938</v>
      </c>
      <c r="K131" s="9">
        <f t="shared" si="17"/>
        <v>0.66936135232789062</v>
      </c>
      <c r="L131" s="7">
        <f t="shared" si="18"/>
        <v>-0.40143122666713077</v>
      </c>
      <c r="M131" s="9">
        <f t="shared" si="19"/>
        <v>100</v>
      </c>
      <c r="N131">
        <f t="shared" si="20"/>
        <v>0.49396136559456461</v>
      </c>
      <c r="AE131">
        <v>0.32869476373114526</v>
      </c>
      <c r="AF131">
        <v>1</v>
      </c>
      <c r="AG131">
        <v>0</v>
      </c>
      <c r="AH131">
        <f t="shared" si="24"/>
        <v>119</v>
      </c>
      <c r="AI131">
        <f t="shared" si="25"/>
        <v>13</v>
      </c>
      <c r="AJ131">
        <f t="shared" si="21"/>
        <v>0.20666666666666667</v>
      </c>
      <c r="AK131">
        <f t="shared" si="22"/>
        <v>0.91333333333333333</v>
      </c>
      <c r="AL131">
        <f t="shared" si="23"/>
        <v>6.0888888888889284E-3</v>
      </c>
    </row>
    <row r="132" spans="1:38">
      <c r="A132" s="1">
        <v>8.448E-2</v>
      </c>
      <c r="B132" s="1">
        <v>0</v>
      </c>
      <c r="D132">
        <v>6.8430000000000005E-2</v>
      </c>
      <c r="E132" s="7">
        <v>0</v>
      </c>
      <c r="F132" s="8">
        <v>1</v>
      </c>
      <c r="G132" s="9">
        <f t="shared" si="13"/>
        <v>1</v>
      </c>
      <c r="H132">
        <f t="shared" si="14"/>
        <v>0</v>
      </c>
      <c r="I132">
        <f t="shared" si="15"/>
        <v>0.34320054149709017</v>
      </c>
      <c r="J132" s="7">
        <f t="shared" si="16"/>
        <v>0.34320054149709017</v>
      </c>
      <c r="K132" s="9">
        <f t="shared" si="17"/>
        <v>0.65679945850290977</v>
      </c>
      <c r="L132" s="7">
        <f t="shared" si="18"/>
        <v>-0.42037654529171614</v>
      </c>
      <c r="M132" s="9">
        <f t="shared" si="19"/>
        <v>100</v>
      </c>
      <c r="N132">
        <f t="shared" si="20"/>
        <v>0.5225347509868109</v>
      </c>
      <c r="AE132">
        <v>0.33063864767210938</v>
      </c>
      <c r="AF132">
        <v>1</v>
      </c>
      <c r="AG132">
        <v>0</v>
      </c>
      <c r="AH132">
        <f t="shared" si="24"/>
        <v>120</v>
      </c>
      <c r="AI132">
        <f t="shared" si="25"/>
        <v>13</v>
      </c>
      <c r="AJ132">
        <f t="shared" si="21"/>
        <v>0.19999999999999996</v>
      </c>
      <c r="AK132">
        <f t="shared" si="22"/>
        <v>0.91333333333333333</v>
      </c>
      <c r="AL132">
        <f t="shared" si="23"/>
        <v>6.0888888888888269E-3</v>
      </c>
    </row>
    <row r="133" spans="1:38">
      <c r="A133" s="1">
        <v>7.2500000000000004E-3</v>
      </c>
      <c r="B133" s="1">
        <v>0</v>
      </c>
      <c r="D133">
        <v>6.8769999999999998E-2</v>
      </c>
      <c r="E133" s="7">
        <v>0</v>
      </c>
      <c r="F133" s="8">
        <v>1</v>
      </c>
      <c r="G133" s="9">
        <f t="shared" ref="G133:G196" si="26">E133+F133</f>
        <v>1</v>
      </c>
      <c r="H133">
        <f t="shared" ref="H133:H196" si="27">IF(G133=0,"",E133/G133)</f>
        <v>0</v>
      </c>
      <c r="I133">
        <f t="shared" ref="I133:I196" si="28">1/(1+EXP(-$P$5-$P$6*D133))</f>
        <v>0.34561228366281271</v>
      </c>
      <c r="J133" s="7">
        <f t="shared" ref="J133:J196" si="29">G133*I133</f>
        <v>0.34561228366281271</v>
      </c>
      <c r="K133" s="9">
        <f t="shared" ref="K133:K196" si="30">G133-J133</f>
        <v>0.65438771633718729</v>
      </c>
      <c r="L133" s="7">
        <f t="shared" ref="L133:L196" si="31">IFERROR(G133*(H133*LN(I133)+(1-H133)*LN(1-I133)),0)</f>
        <v>-0.42405526474815619</v>
      </c>
      <c r="M133" s="9">
        <f t="shared" ref="M133:M196" si="32">100*IF(I133&gt;=$AA$10,E133/G133,F133/G133)</f>
        <v>100</v>
      </c>
      <c r="N133">
        <f t="shared" ref="N133:N196" si="33">IFERROR((E133-J133)^2/J133+(F133-K133)^2/K133,0)</f>
        <v>0.5281460440567447</v>
      </c>
      <c r="AE133">
        <v>0.34320054149709017</v>
      </c>
      <c r="AF133">
        <v>1</v>
      </c>
      <c r="AG133">
        <v>0</v>
      </c>
      <c r="AH133">
        <f t="shared" si="24"/>
        <v>121</v>
      </c>
      <c r="AI133">
        <f t="shared" si="25"/>
        <v>13</v>
      </c>
      <c r="AJ133">
        <f t="shared" ref="AJ133:AJ196" si="34">1-AH133/AH$295</f>
        <v>0.19333333333333336</v>
      </c>
      <c r="AK133">
        <f t="shared" ref="AK133:AK196" si="35">1-AI133/AI$295</f>
        <v>0.91333333333333333</v>
      </c>
      <c r="AL133">
        <f t="shared" ref="AL133:AL196" si="36">(AJ133-AJ134)*AK133</f>
        <v>6.0888888888889284E-3</v>
      </c>
    </row>
    <row r="134" spans="1:38">
      <c r="A134" s="1">
        <v>3.2649999999999998E-2</v>
      </c>
      <c r="B134" s="1">
        <v>0</v>
      </c>
      <c r="D134">
        <v>6.9500000000000006E-2</v>
      </c>
      <c r="E134" s="7">
        <v>1</v>
      </c>
      <c r="F134" s="8">
        <v>0</v>
      </c>
      <c r="G134" s="9">
        <f t="shared" si="26"/>
        <v>1</v>
      </c>
      <c r="H134">
        <f t="shared" si="27"/>
        <v>1</v>
      </c>
      <c r="I134">
        <f t="shared" si="28"/>
        <v>0.35081722507632812</v>
      </c>
      <c r="J134" s="7">
        <f t="shared" si="29"/>
        <v>0.35081722507632812</v>
      </c>
      <c r="K134" s="9">
        <f t="shared" si="30"/>
        <v>0.64918277492367182</v>
      </c>
      <c r="L134" s="7">
        <f t="shared" si="31"/>
        <v>-1.0474899174195516</v>
      </c>
      <c r="M134" s="9">
        <f t="shared" si="32"/>
        <v>0</v>
      </c>
      <c r="N134">
        <f t="shared" si="33"/>
        <v>1.8504871725794751</v>
      </c>
      <c r="AE134">
        <v>0.34561228366281271</v>
      </c>
      <c r="AF134">
        <v>1</v>
      </c>
      <c r="AG134">
        <v>0</v>
      </c>
      <c r="AH134">
        <f t="shared" ref="AH134:AH197" si="37">AH133+AF134</f>
        <v>122</v>
      </c>
      <c r="AI134">
        <f t="shared" ref="AI134:AI197" si="38">AI133+AG134</f>
        <v>13</v>
      </c>
      <c r="AJ134">
        <f t="shared" si="34"/>
        <v>0.18666666666666665</v>
      </c>
      <c r="AK134">
        <f t="shared" si="35"/>
        <v>0.91333333333333333</v>
      </c>
      <c r="AL134">
        <f t="shared" si="36"/>
        <v>0</v>
      </c>
    </row>
    <row r="135" spans="1:38">
      <c r="A135" s="1">
        <v>1.103E-2</v>
      </c>
      <c r="B135" s="1">
        <v>0</v>
      </c>
      <c r="D135">
        <v>7.0699999999999999E-2</v>
      </c>
      <c r="E135" s="7">
        <v>0</v>
      </c>
      <c r="F135" s="8">
        <v>1</v>
      </c>
      <c r="G135" s="9">
        <f t="shared" si="26"/>
        <v>1</v>
      </c>
      <c r="H135">
        <f t="shared" si="27"/>
        <v>0</v>
      </c>
      <c r="I135">
        <f t="shared" si="28"/>
        <v>0.35945047203350455</v>
      </c>
      <c r="J135" s="7">
        <f t="shared" si="29"/>
        <v>0.35945047203350455</v>
      </c>
      <c r="K135" s="9">
        <f t="shared" si="30"/>
        <v>0.64054952796649545</v>
      </c>
      <c r="L135" s="7">
        <f t="shared" si="31"/>
        <v>-0.44542883359902691</v>
      </c>
      <c r="M135" s="9">
        <f t="shared" si="32"/>
        <v>100</v>
      </c>
      <c r="N135">
        <f t="shared" si="33"/>
        <v>0.56115952996581697</v>
      </c>
      <c r="AE135">
        <v>0.35081722507632812</v>
      </c>
      <c r="AF135">
        <v>0</v>
      </c>
      <c r="AG135">
        <v>1</v>
      </c>
      <c r="AH135">
        <f t="shared" si="37"/>
        <v>122</v>
      </c>
      <c r="AI135">
        <f t="shared" si="38"/>
        <v>14</v>
      </c>
      <c r="AJ135">
        <f t="shared" si="34"/>
        <v>0.18666666666666665</v>
      </c>
      <c r="AK135">
        <f t="shared" si="35"/>
        <v>0.90666666666666662</v>
      </c>
      <c r="AL135">
        <f t="shared" si="36"/>
        <v>6.0444444444443827E-3</v>
      </c>
    </row>
    <row r="136" spans="1:38">
      <c r="A136" s="1">
        <v>5.9290000000000002E-2</v>
      </c>
      <c r="B136" s="1">
        <v>0</v>
      </c>
      <c r="D136">
        <v>7.1349999999999997E-2</v>
      </c>
      <c r="E136" s="7">
        <v>0</v>
      </c>
      <c r="F136" s="8">
        <v>1</v>
      </c>
      <c r="G136" s="9">
        <f t="shared" si="26"/>
        <v>1</v>
      </c>
      <c r="H136">
        <f t="shared" si="27"/>
        <v>0</v>
      </c>
      <c r="I136">
        <f t="shared" si="28"/>
        <v>0.36416551443375972</v>
      </c>
      <c r="J136" s="7">
        <f t="shared" si="29"/>
        <v>0.36416551443375972</v>
      </c>
      <c r="K136" s="9">
        <f t="shared" si="30"/>
        <v>0.63583448556624034</v>
      </c>
      <c r="L136" s="7">
        <f t="shared" si="31"/>
        <v>-0.45281699233143075</v>
      </c>
      <c r="M136" s="9">
        <f t="shared" si="32"/>
        <v>100</v>
      </c>
      <c r="N136">
        <f t="shared" si="33"/>
        <v>0.57273633736530227</v>
      </c>
      <c r="AE136">
        <v>0.35945047203350455</v>
      </c>
      <c r="AF136">
        <v>1</v>
      </c>
      <c r="AG136">
        <v>0</v>
      </c>
      <c r="AH136">
        <f t="shared" si="37"/>
        <v>123</v>
      </c>
      <c r="AI136">
        <f t="shared" si="38"/>
        <v>14</v>
      </c>
      <c r="AJ136">
        <f t="shared" si="34"/>
        <v>0.18000000000000005</v>
      </c>
      <c r="AK136">
        <f t="shared" si="35"/>
        <v>0.90666666666666662</v>
      </c>
      <c r="AL136">
        <f t="shared" si="36"/>
        <v>6.0444444444444833E-3</v>
      </c>
    </row>
    <row r="137" spans="1:38">
      <c r="A137" s="1">
        <v>1.487E-3</v>
      </c>
      <c r="B137" s="1">
        <v>0</v>
      </c>
      <c r="D137">
        <v>7.2929999999999995E-2</v>
      </c>
      <c r="E137" s="7">
        <v>1</v>
      </c>
      <c r="F137" s="8">
        <v>0</v>
      </c>
      <c r="G137" s="9">
        <f t="shared" si="26"/>
        <v>1</v>
      </c>
      <c r="H137">
        <f t="shared" si="27"/>
        <v>1</v>
      </c>
      <c r="I137">
        <f t="shared" si="28"/>
        <v>0.37573451095192423</v>
      </c>
      <c r="J137" s="7">
        <f t="shared" si="29"/>
        <v>0.37573451095192423</v>
      </c>
      <c r="K137" s="9">
        <f t="shared" si="30"/>
        <v>0.62426548904807577</v>
      </c>
      <c r="L137" s="7">
        <f t="shared" si="31"/>
        <v>-0.97887247288352253</v>
      </c>
      <c r="M137" s="9">
        <f t="shared" si="32"/>
        <v>0</v>
      </c>
      <c r="N137">
        <f t="shared" si="33"/>
        <v>1.661453688314384</v>
      </c>
      <c r="AE137">
        <v>0.36416551443375972</v>
      </c>
      <c r="AF137">
        <v>1</v>
      </c>
      <c r="AG137">
        <v>0</v>
      </c>
      <c r="AH137">
        <f t="shared" si="37"/>
        <v>124</v>
      </c>
      <c r="AI137">
        <f t="shared" si="38"/>
        <v>14</v>
      </c>
      <c r="AJ137">
        <f t="shared" si="34"/>
        <v>0.17333333333333334</v>
      </c>
      <c r="AK137">
        <f t="shared" si="35"/>
        <v>0.90666666666666662</v>
      </c>
      <c r="AL137">
        <f t="shared" si="36"/>
        <v>0</v>
      </c>
    </row>
    <row r="138" spans="1:38">
      <c r="A138" s="1">
        <v>1.9970000000000002E-2</v>
      </c>
      <c r="B138" s="1">
        <v>0</v>
      </c>
      <c r="D138">
        <v>7.3950000000000002E-2</v>
      </c>
      <c r="E138" s="7">
        <v>1</v>
      </c>
      <c r="F138" s="8">
        <v>0</v>
      </c>
      <c r="G138" s="9">
        <f t="shared" si="26"/>
        <v>1</v>
      </c>
      <c r="H138">
        <f t="shared" si="27"/>
        <v>1</v>
      </c>
      <c r="I138">
        <f t="shared" si="28"/>
        <v>0.38328010510450383</v>
      </c>
      <c r="J138" s="7">
        <f t="shared" si="29"/>
        <v>0.38328010510450383</v>
      </c>
      <c r="K138" s="9">
        <f t="shared" si="30"/>
        <v>0.61671989489549617</v>
      </c>
      <c r="L138" s="7">
        <f t="shared" si="31"/>
        <v>-0.95898921218349287</v>
      </c>
      <c r="M138" s="9">
        <f t="shared" si="32"/>
        <v>0</v>
      </c>
      <c r="N138">
        <f t="shared" si="33"/>
        <v>1.6090579361726678</v>
      </c>
      <c r="AE138">
        <v>0.37573451095192423</v>
      </c>
      <c r="AF138">
        <v>0</v>
      </c>
      <c r="AG138">
        <v>1</v>
      </c>
      <c r="AH138">
        <f t="shared" si="37"/>
        <v>124</v>
      </c>
      <c r="AI138">
        <f t="shared" si="38"/>
        <v>15</v>
      </c>
      <c r="AJ138">
        <f t="shared" si="34"/>
        <v>0.17333333333333334</v>
      </c>
      <c r="AK138">
        <f t="shared" si="35"/>
        <v>0.9</v>
      </c>
      <c r="AL138">
        <f t="shared" si="36"/>
        <v>0</v>
      </c>
    </row>
    <row r="139" spans="1:38">
      <c r="A139" s="1">
        <v>4.4790000000000003E-2</v>
      </c>
      <c r="B139" s="1">
        <v>0</v>
      </c>
      <c r="D139">
        <v>7.5499999999999998E-2</v>
      </c>
      <c r="E139" s="7">
        <v>1</v>
      </c>
      <c r="F139" s="8">
        <v>0</v>
      </c>
      <c r="G139" s="9">
        <f t="shared" si="26"/>
        <v>1</v>
      </c>
      <c r="H139">
        <f t="shared" si="27"/>
        <v>1</v>
      </c>
      <c r="I139">
        <f t="shared" si="28"/>
        <v>0.39485381003988101</v>
      </c>
      <c r="J139" s="7">
        <f t="shared" si="29"/>
        <v>0.39485381003988101</v>
      </c>
      <c r="K139" s="9">
        <f t="shared" si="30"/>
        <v>0.60514618996011893</v>
      </c>
      <c r="L139" s="7">
        <f t="shared" si="31"/>
        <v>-0.92923968375021238</v>
      </c>
      <c r="M139" s="9">
        <f t="shared" si="32"/>
        <v>0</v>
      </c>
      <c r="N139">
        <f t="shared" si="33"/>
        <v>1.5325828814947942</v>
      </c>
      <c r="AE139">
        <v>0.38328010510450383</v>
      </c>
      <c r="AF139">
        <v>0</v>
      </c>
      <c r="AG139">
        <v>1</v>
      </c>
      <c r="AH139">
        <f t="shared" si="37"/>
        <v>124</v>
      </c>
      <c r="AI139">
        <f t="shared" si="38"/>
        <v>16</v>
      </c>
      <c r="AJ139">
        <f t="shared" si="34"/>
        <v>0.17333333333333334</v>
      </c>
      <c r="AK139">
        <f t="shared" si="35"/>
        <v>0.89333333333333331</v>
      </c>
      <c r="AL139">
        <f t="shared" si="36"/>
        <v>0</v>
      </c>
    </row>
    <row r="140" spans="1:38">
      <c r="A140" s="1">
        <v>2.2450000000000001E-2</v>
      </c>
      <c r="B140" s="1">
        <v>0</v>
      </c>
      <c r="D140">
        <v>7.7890000000000001E-2</v>
      </c>
      <c r="E140" s="7">
        <v>1</v>
      </c>
      <c r="F140" s="8">
        <v>0</v>
      </c>
      <c r="G140" s="9">
        <f t="shared" si="26"/>
        <v>1</v>
      </c>
      <c r="H140">
        <f t="shared" si="27"/>
        <v>1</v>
      </c>
      <c r="I140">
        <f t="shared" si="28"/>
        <v>0.4129288211500588</v>
      </c>
      <c r="J140" s="7">
        <f t="shared" si="29"/>
        <v>0.4129288211500588</v>
      </c>
      <c r="K140" s="9">
        <f t="shared" si="30"/>
        <v>0.5870711788499412</v>
      </c>
      <c r="L140" s="7">
        <f t="shared" si="31"/>
        <v>-0.88448004675799763</v>
      </c>
      <c r="M140" s="9">
        <f t="shared" si="32"/>
        <v>0</v>
      </c>
      <c r="N140">
        <f t="shared" si="33"/>
        <v>1.4217248803676963</v>
      </c>
      <c r="AE140">
        <v>0.39485381003988101</v>
      </c>
      <c r="AF140">
        <v>0</v>
      </c>
      <c r="AG140">
        <v>1</v>
      </c>
      <c r="AH140">
        <f t="shared" si="37"/>
        <v>124</v>
      </c>
      <c r="AI140">
        <f t="shared" si="38"/>
        <v>17</v>
      </c>
      <c r="AJ140">
        <f t="shared" si="34"/>
        <v>0.17333333333333334</v>
      </c>
      <c r="AK140">
        <f t="shared" si="35"/>
        <v>0.88666666666666671</v>
      </c>
      <c r="AL140">
        <f t="shared" si="36"/>
        <v>0</v>
      </c>
    </row>
    <row r="141" spans="1:38">
      <c r="A141" s="1">
        <v>0.1115</v>
      </c>
      <c r="B141" s="1">
        <v>0</v>
      </c>
      <c r="D141">
        <v>7.8600000000000003E-2</v>
      </c>
      <c r="E141" s="7">
        <v>0</v>
      </c>
      <c r="F141" s="8">
        <v>1</v>
      </c>
      <c r="G141" s="9">
        <f t="shared" si="26"/>
        <v>1</v>
      </c>
      <c r="H141">
        <f t="shared" si="27"/>
        <v>0</v>
      </c>
      <c r="I141">
        <f t="shared" si="28"/>
        <v>0.4183463085545629</v>
      </c>
      <c r="J141" s="7">
        <f t="shared" si="29"/>
        <v>0.4183463085545629</v>
      </c>
      <c r="K141" s="9">
        <f t="shared" si="30"/>
        <v>0.5816536914454371</v>
      </c>
      <c r="L141" s="7">
        <f t="shared" si="31"/>
        <v>-0.54188004023311864</v>
      </c>
      <c r="M141" s="9">
        <f t="shared" si="32"/>
        <v>100</v>
      </c>
      <c r="N141">
        <f t="shared" si="33"/>
        <v>0.71923605868459695</v>
      </c>
      <c r="AE141">
        <v>0.4129288211500588</v>
      </c>
      <c r="AF141">
        <v>0</v>
      </c>
      <c r="AG141">
        <v>1</v>
      </c>
      <c r="AH141">
        <f t="shared" si="37"/>
        <v>124</v>
      </c>
      <c r="AI141">
        <f t="shared" si="38"/>
        <v>18</v>
      </c>
      <c r="AJ141">
        <f t="shared" si="34"/>
        <v>0.17333333333333334</v>
      </c>
      <c r="AK141">
        <f t="shared" si="35"/>
        <v>0.88</v>
      </c>
      <c r="AL141">
        <f t="shared" si="36"/>
        <v>5.8666666666667049E-3</v>
      </c>
    </row>
    <row r="142" spans="1:38">
      <c r="A142" s="1">
        <v>1.8600000000000001E-3</v>
      </c>
      <c r="B142" s="1">
        <v>0</v>
      </c>
      <c r="D142">
        <v>8.0049999999999996E-2</v>
      </c>
      <c r="E142" s="7">
        <v>0</v>
      </c>
      <c r="F142" s="8">
        <v>1</v>
      </c>
      <c r="G142" s="9">
        <f t="shared" si="26"/>
        <v>1</v>
      </c>
      <c r="H142">
        <f t="shared" si="27"/>
        <v>0</v>
      </c>
      <c r="I142">
        <f t="shared" si="28"/>
        <v>0.42947025327869931</v>
      </c>
      <c r="J142" s="7">
        <f t="shared" si="29"/>
        <v>0.42947025327869931</v>
      </c>
      <c r="K142" s="9">
        <f t="shared" si="30"/>
        <v>0.57052974672130063</v>
      </c>
      <c r="L142" s="7">
        <f t="shared" si="31"/>
        <v>-0.56118996954712619</v>
      </c>
      <c r="M142" s="9">
        <f t="shared" si="32"/>
        <v>100</v>
      </c>
      <c r="N142">
        <f t="shared" si="33"/>
        <v>0.7527569872504688</v>
      </c>
      <c r="AE142">
        <v>0.4183463085545629</v>
      </c>
      <c r="AF142">
        <v>1</v>
      </c>
      <c r="AG142">
        <v>0</v>
      </c>
      <c r="AH142">
        <f t="shared" si="37"/>
        <v>125</v>
      </c>
      <c r="AI142">
        <f t="shared" si="38"/>
        <v>18</v>
      </c>
      <c r="AJ142">
        <f t="shared" si="34"/>
        <v>0.16666666666666663</v>
      </c>
      <c r="AK142">
        <f t="shared" si="35"/>
        <v>0.88</v>
      </c>
      <c r="AL142">
        <f t="shared" si="36"/>
        <v>5.8666666666666069E-3</v>
      </c>
    </row>
    <row r="143" spans="1:38">
      <c r="A143" s="1">
        <v>6.5740000000000007E-2</v>
      </c>
      <c r="B143" s="1">
        <v>0</v>
      </c>
      <c r="D143">
        <v>8.0199999999999994E-2</v>
      </c>
      <c r="E143" s="7">
        <v>1</v>
      </c>
      <c r="F143" s="8">
        <v>0</v>
      </c>
      <c r="G143" s="9">
        <f t="shared" si="26"/>
        <v>1</v>
      </c>
      <c r="H143">
        <f t="shared" si="27"/>
        <v>1</v>
      </c>
      <c r="I143">
        <f t="shared" si="28"/>
        <v>0.43062528408800976</v>
      </c>
      <c r="J143" s="7">
        <f t="shared" si="29"/>
        <v>0.43062528408800976</v>
      </c>
      <c r="K143" s="9">
        <f t="shared" si="30"/>
        <v>0.56937471591199018</v>
      </c>
      <c r="L143" s="7">
        <f t="shared" si="31"/>
        <v>-0.84251697750352361</v>
      </c>
      <c r="M143" s="9">
        <f t="shared" si="32"/>
        <v>0</v>
      </c>
      <c r="N143">
        <f t="shared" si="33"/>
        <v>1.3222045638073199</v>
      </c>
      <c r="AE143">
        <v>0.42947025327869931</v>
      </c>
      <c r="AF143">
        <v>1</v>
      </c>
      <c r="AG143">
        <v>0</v>
      </c>
      <c r="AH143">
        <f t="shared" si="37"/>
        <v>126</v>
      </c>
      <c r="AI143">
        <f t="shared" si="38"/>
        <v>18</v>
      </c>
      <c r="AJ143">
        <f t="shared" si="34"/>
        <v>0.16000000000000003</v>
      </c>
      <c r="AK143">
        <f t="shared" si="35"/>
        <v>0.88</v>
      </c>
      <c r="AL143">
        <f t="shared" si="36"/>
        <v>0</v>
      </c>
    </row>
    <row r="144" spans="1:38">
      <c r="A144" s="1">
        <v>2.2599999999999999E-2</v>
      </c>
      <c r="B144" s="1">
        <v>0</v>
      </c>
      <c r="D144">
        <v>8.0920000000000006E-2</v>
      </c>
      <c r="E144" s="7">
        <v>0</v>
      </c>
      <c r="F144" s="8">
        <v>1</v>
      </c>
      <c r="G144" s="9">
        <f t="shared" si="26"/>
        <v>1</v>
      </c>
      <c r="H144">
        <f t="shared" si="27"/>
        <v>0</v>
      </c>
      <c r="I144">
        <f t="shared" si="28"/>
        <v>0.43617973399824056</v>
      </c>
      <c r="J144" s="7">
        <f t="shared" si="29"/>
        <v>0.43617973399824056</v>
      </c>
      <c r="K144" s="9">
        <f t="shared" si="30"/>
        <v>0.5638202660017595</v>
      </c>
      <c r="L144" s="7">
        <f t="shared" si="31"/>
        <v>-0.57301975557432472</v>
      </c>
      <c r="M144" s="9">
        <f t="shared" si="32"/>
        <v>100</v>
      </c>
      <c r="N144">
        <f t="shared" si="33"/>
        <v>0.77361485618695258</v>
      </c>
      <c r="AE144">
        <v>0.43062528408800976</v>
      </c>
      <c r="AF144">
        <v>0</v>
      </c>
      <c r="AG144">
        <v>1</v>
      </c>
      <c r="AH144">
        <f t="shared" si="37"/>
        <v>126</v>
      </c>
      <c r="AI144">
        <f t="shared" si="38"/>
        <v>19</v>
      </c>
      <c r="AJ144">
        <f t="shared" si="34"/>
        <v>0.16000000000000003</v>
      </c>
      <c r="AK144">
        <f t="shared" si="35"/>
        <v>0.87333333333333329</v>
      </c>
      <c r="AL144">
        <f t="shared" si="36"/>
        <v>5.8222222222222599E-3</v>
      </c>
    </row>
    <row r="145" spans="1:38">
      <c r="A145" s="1">
        <v>9.2740000000000003E-2</v>
      </c>
      <c r="B145" s="1">
        <v>0</v>
      </c>
      <c r="D145">
        <v>8.1689999999999999E-2</v>
      </c>
      <c r="E145" s="7">
        <v>1</v>
      </c>
      <c r="F145" s="8">
        <v>0</v>
      </c>
      <c r="G145" s="9">
        <f t="shared" si="26"/>
        <v>1</v>
      </c>
      <c r="H145">
        <f t="shared" si="27"/>
        <v>1</v>
      </c>
      <c r="I145">
        <f t="shared" si="28"/>
        <v>0.44213764535032113</v>
      </c>
      <c r="J145" s="7">
        <f t="shared" si="29"/>
        <v>0.44213764535032113</v>
      </c>
      <c r="K145" s="9">
        <f t="shared" si="30"/>
        <v>0.55786235464967882</v>
      </c>
      <c r="L145" s="7">
        <f t="shared" si="31"/>
        <v>-0.81613403056423828</v>
      </c>
      <c r="M145" s="9">
        <f t="shared" si="32"/>
        <v>0</v>
      </c>
      <c r="N145">
        <f t="shared" si="33"/>
        <v>1.2617390998399718</v>
      </c>
      <c r="AE145">
        <v>0.43617973399824056</v>
      </c>
      <c r="AF145">
        <v>1</v>
      </c>
      <c r="AG145">
        <v>0</v>
      </c>
      <c r="AH145">
        <f t="shared" si="37"/>
        <v>127</v>
      </c>
      <c r="AI145">
        <f t="shared" si="38"/>
        <v>19</v>
      </c>
      <c r="AJ145">
        <f t="shared" si="34"/>
        <v>0.15333333333333332</v>
      </c>
      <c r="AK145">
        <f t="shared" si="35"/>
        <v>0.87333333333333329</v>
      </c>
      <c r="AL145">
        <f t="shared" si="36"/>
        <v>0</v>
      </c>
    </row>
    <row r="146" spans="1:38">
      <c r="A146" s="1">
        <v>2.3990000000000001E-2</v>
      </c>
      <c r="B146" s="1">
        <v>0</v>
      </c>
      <c r="D146">
        <v>8.2589999999999997E-2</v>
      </c>
      <c r="E146" s="7">
        <v>1</v>
      </c>
      <c r="F146" s="8">
        <v>0</v>
      </c>
      <c r="G146" s="9">
        <f t="shared" si="26"/>
        <v>1</v>
      </c>
      <c r="H146">
        <f t="shared" si="27"/>
        <v>1</v>
      </c>
      <c r="I146">
        <f t="shared" si="28"/>
        <v>0.44912248657184284</v>
      </c>
      <c r="J146" s="7">
        <f t="shared" si="29"/>
        <v>0.44912248657184284</v>
      </c>
      <c r="K146" s="9">
        <f t="shared" si="30"/>
        <v>0.55087751342815716</v>
      </c>
      <c r="L146" s="7">
        <f t="shared" si="31"/>
        <v>-0.80045962984166907</v>
      </c>
      <c r="M146" s="9">
        <f t="shared" si="32"/>
        <v>0</v>
      </c>
      <c r="N146">
        <f t="shared" si="33"/>
        <v>1.2265640886365134</v>
      </c>
      <c r="AE146">
        <v>0.44213764535032113</v>
      </c>
      <c r="AF146">
        <v>0</v>
      </c>
      <c r="AG146">
        <v>1</v>
      </c>
      <c r="AH146">
        <f t="shared" si="37"/>
        <v>127</v>
      </c>
      <c r="AI146">
        <f t="shared" si="38"/>
        <v>20</v>
      </c>
      <c r="AJ146">
        <f t="shared" si="34"/>
        <v>0.15333333333333332</v>
      </c>
      <c r="AK146">
        <f t="shared" si="35"/>
        <v>0.8666666666666667</v>
      </c>
      <c r="AL146">
        <f t="shared" si="36"/>
        <v>0</v>
      </c>
    </row>
    <row r="147" spans="1:38">
      <c r="A147" s="1">
        <v>0.13619999999999999</v>
      </c>
      <c r="B147" s="1">
        <v>0</v>
      </c>
      <c r="D147">
        <v>8.4220000000000003E-2</v>
      </c>
      <c r="E147" s="7">
        <v>1</v>
      </c>
      <c r="F147" s="8">
        <v>0</v>
      </c>
      <c r="G147" s="9">
        <f t="shared" si="26"/>
        <v>1</v>
      </c>
      <c r="H147">
        <f t="shared" si="27"/>
        <v>1</v>
      </c>
      <c r="I147">
        <f t="shared" si="28"/>
        <v>0.4618221623020593</v>
      </c>
      <c r="J147" s="7">
        <f t="shared" si="29"/>
        <v>0.4618221623020593</v>
      </c>
      <c r="K147" s="9">
        <f t="shared" si="30"/>
        <v>0.5381778376979407</v>
      </c>
      <c r="L147" s="7">
        <f t="shared" si="31"/>
        <v>-0.77257539208712234</v>
      </c>
      <c r="M147" s="9">
        <f t="shared" si="32"/>
        <v>0</v>
      </c>
      <c r="N147">
        <f t="shared" si="33"/>
        <v>1.1653356673384163</v>
      </c>
      <c r="AE147">
        <v>0.44912248657184284</v>
      </c>
      <c r="AF147">
        <v>0</v>
      </c>
      <c r="AG147">
        <v>1</v>
      </c>
      <c r="AH147">
        <f t="shared" si="37"/>
        <v>127</v>
      </c>
      <c r="AI147">
        <f t="shared" si="38"/>
        <v>21</v>
      </c>
      <c r="AJ147">
        <f t="shared" si="34"/>
        <v>0.15333333333333332</v>
      </c>
      <c r="AK147">
        <f t="shared" si="35"/>
        <v>0.86</v>
      </c>
      <c r="AL147">
        <f t="shared" si="36"/>
        <v>0</v>
      </c>
    </row>
    <row r="148" spans="1:38">
      <c r="A148" s="1">
        <v>5.9400000000000001E-2</v>
      </c>
      <c r="B148" s="1">
        <v>0</v>
      </c>
      <c r="D148">
        <v>8.448E-2</v>
      </c>
      <c r="E148" s="7">
        <v>0</v>
      </c>
      <c r="F148" s="8">
        <v>1</v>
      </c>
      <c r="G148" s="9">
        <f t="shared" si="26"/>
        <v>1</v>
      </c>
      <c r="H148">
        <f t="shared" si="27"/>
        <v>0</v>
      </c>
      <c r="I148">
        <f t="shared" si="28"/>
        <v>0.46385290233123916</v>
      </c>
      <c r="J148" s="7">
        <f t="shared" si="29"/>
        <v>0.46385290233123916</v>
      </c>
      <c r="K148" s="9">
        <f t="shared" si="30"/>
        <v>0.53614709766876079</v>
      </c>
      <c r="L148" s="7">
        <f t="shared" si="31"/>
        <v>-0.6233467196128113</v>
      </c>
      <c r="M148" s="9">
        <f t="shared" si="32"/>
        <v>100</v>
      </c>
      <c r="N148">
        <f t="shared" si="33"/>
        <v>0.86515977489784723</v>
      </c>
      <c r="AE148">
        <v>0.4618221623020593</v>
      </c>
      <c r="AF148">
        <v>0</v>
      </c>
      <c r="AG148">
        <v>1</v>
      </c>
      <c r="AH148">
        <f t="shared" si="37"/>
        <v>127</v>
      </c>
      <c r="AI148">
        <f t="shared" si="38"/>
        <v>22</v>
      </c>
      <c r="AJ148">
        <f t="shared" si="34"/>
        <v>0.15333333333333332</v>
      </c>
      <c r="AK148">
        <f t="shared" si="35"/>
        <v>0.85333333333333328</v>
      </c>
      <c r="AL148">
        <f t="shared" si="36"/>
        <v>5.6888888888889247E-3</v>
      </c>
    </row>
    <row r="149" spans="1:38">
      <c r="A149" s="1">
        <v>6.1550000000000001E-2</v>
      </c>
      <c r="B149" s="1">
        <v>0</v>
      </c>
      <c r="D149">
        <v>8.4870000000000001E-2</v>
      </c>
      <c r="E149" s="7">
        <v>0</v>
      </c>
      <c r="F149" s="8">
        <v>1</v>
      </c>
      <c r="G149" s="9">
        <f t="shared" si="26"/>
        <v>1</v>
      </c>
      <c r="H149">
        <f t="shared" si="27"/>
        <v>0</v>
      </c>
      <c r="I149">
        <f t="shared" si="28"/>
        <v>0.46690124059621807</v>
      </c>
      <c r="J149" s="7">
        <f t="shared" si="29"/>
        <v>0.46690124059621807</v>
      </c>
      <c r="K149" s="9">
        <f t="shared" si="30"/>
        <v>0.53309875940378193</v>
      </c>
      <c r="L149" s="7">
        <f t="shared" si="31"/>
        <v>-0.62904858229216043</v>
      </c>
      <c r="M149" s="9">
        <f t="shared" si="32"/>
        <v>100</v>
      </c>
      <c r="N149">
        <f t="shared" si="33"/>
        <v>0.87582503684383128</v>
      </c>
      <c r="AE149">
        <v>0.46385290233123916</v>
      </c>
      <c r="AF149">
        <v>1</v>
      </c>
      <c r="AG149">
        <v>0</v>
      </c>
      <c r="AH149">
        <f t="shared" si="37"/>
        <v>128</v>
      </c>
      <c r="AI149">
        <f t="shared" si="38"/>
        <v>22</v>
      </c>
      <c r="AJ149">
        <f t="shared" si="34"/>
        <v>0.14666666666666661</v>
      </c>
      <c r="AK149">
        <f t="shared" si="35"/>
        <v>0.85333333333333328</v>
      </c>
      <c r="AL149">
        <f t="shared" si="36"/>
        <v>5.6888888888888302E-3</v>
      </c>
    </row>
    <row r="150" spans="1:38">
      <c r="A150" s="1">
        <v>2.6880000000000001E-2</v>
      </c>
      <c r="B150" s="1">
        <v>0</v>
      </c>
      <c r="D150">
        <v>8.6059999999999998E-2</v>
      </c>
      <c r="E150" s="7">
        <v>0</v>
      </c>
      <c r="F150" s="8">
        <v>1</v>
      </c>
      <c r="G150" s="9">
        <f t="shared" si="26"/>
        <v>1</v>
      </c>
      <c r="H150">
        <f t="shared" si="27"/>
        <v>0</v>
      </c>
      <c r="I150">
        <f t="shared" si="28"/>
        <v>0.47621691091263485</v>
      </c>
      <c r="J150" s="7">
        <f t="shared" si="29"/>
        <v>0.47621691091263485</v>
      </c>
      <c r="K150" s="9">
        <f t="shared" si="30"/>
        <v>0.52378308908736515</v>
      </c>
      <c r="L150" s="7">
        <f t="shared" si="31"/>
        <v>-0.64667763248627586</v>
      </c>
      <c r="M150" s="9">
        <f t="shared" si="32"/>
        <v>100</v>
      </c>
      <c r="N150">
        <f t="shared" si="33"/>
        <v>0.90918725868448869</v>
      </c>
      <c r="AE150">
        <v>0.46690124059621807</v>
      </c>
      <c r="AF150">
        <v>1</v>
      </c>
      <c r="AG150">
        <v>0</v>
      </c>
      <c r="AH150">
        <f t="shared" si="37"/>
        <v>129</v>
      </c>
      <c r="AI150">
        <f t="shared" si="38"/>
        <v>22</v>
      </c>
      <c r="AJ150">
        <f t="shared" si="34"/>
        <v>0.14000000000000001</v>
      </c>
      <c r="AK150">
        <f t="shared" si="35"/>
        <v>0.85333333333333328</v>
      </c>
      <c r="AL150">
        <f t="shared" si="36"/>
        <v>5.6888888888889247E-3</v>
      </c>
    </row>
    <row r="151" spans="1:38">
      <c r="A151" s="1">
        <v>1.2880000000000001E-2</v>
      </c>
      <c r="B151" s="1">
        <v>0</v>
      </c>
      <c r="D151">
        <v>8.6249999999999993E-2</v>
      </c>
      <c r="E151" s="7">
        <v>1</v>
      </c>
      <c r="F151" s="8">
        <v>0</v>
      </c>
      <c r="G151" s="9">
        <f t="shared" si="26"/>
        <v>1</v>
      </c>
      <c r="H151">
        <f t="shared" si="27"/>
        <v>1</v>
      </c>
      <c r="I151">
        <f t="shared" si="28"/>
        <v>0.47770598950590271</v>
      </c>
      <c r="J151" s="7">
        <f t="shared" si="29"/>
        <v>0.47770598950590271</v>
      </c>
      <c r="K151" s="9">
        <f t="shared" si="30"/>
        <v>0.52229401049409729</v>
      </c>
      <c r="L151" s="7">
        <f t="shared" si="31"/>
        <v>-0.73875982044857347</v>
      </c>
      <c r="M151" s="9">
        <f t="shared" si="32"/>
        <v>0</v>
      </c>
      <c r="N151">
        <f t="shared" si="33"/>
        <v>1.0933377892839746</v>
      </c>
      <c r="AE151">
        <v>0.47621691091263485</v>
      </c>
      <c r="AF151">
        <v>1</v>
      </c>
      <c r="AG151">
        <v>0</v>
      </c>
      <c r="AH151">
        <f t="shared" si="37"/>
        <v>130</v>
      </c>
      <c r="AI151">
        <f t="shared" si="38"/>
        <v>22</v>
      </c>
      <c r="AJ151">
        <f t="shared" si="34"/>
        <v>0.1333333333333333</v>
      </c>
      <c r="AK151">
        <f t="shared" si="35"/>
        <v>0.85333333333333328</v>
      </c>
      <c r="AL151">
        <f t="shared" si="36"/>
        <v>0</v>
      </c>
    </row>
    <row r="152" spans="1:38">
      <c r="A152" s="1">
        <v>0.30009999999999998</v>
      </c>
      <c r="B152" s="1">
        <v>1</v>
      </c>
      <c r="D152">
        <v>8.6900000000000005E-2</v>
      </c>
      <c r="E152" s="7">
        <v>1</v>
      </c>
      <c r="F152" s="8">
        <v>0</v>
      </c>
      <c r="G152" s="9">
        <f t="shared" si="26"/>
        <v>1</v>
      </c>
      <c r="H152">
        <f t="shared" si="27"/>
        <v>1</v>
      </c>
      <c r="I152">
        <f t="shared" si="28"/>
        <v>0.48280304208482444</v>
      </c>
      <c r="J152" s="7">
        <f t="shared" si="29"/>
        <v>0.48280304208482444</v>
      </c>
      <c r="K152" s="9">
        <f t="shared" si="30"/>
        <v>0.51719695791517561</v>
      </c>
      <c r="L152" s="7">
        <f t="shared" si="31"/>
        <v>-0.72814648885726829</v>
      </c>
      <c r="M152" s="9">
        <f t="shared" si="32"/>
        <v>0</v>
      </c>
      <c r="N152">
        <f t="shared" si="33"/>
        <v>1.0712379849178921</v>
      </c>
      <c r="AE152">
        <v>0.47770598950590271</v>
      </c>
      <c r="AF152">
        <v>0</v>
      </c>
      <c r="AG152">
        <v>1</v>
      </c>
      <c r="AH152">
        <f t="shared" si="37"/>
        <v>130</v>
      </c>
      <c r="AI152">
        <f t="shared" si="38"/>
        <v>23</v>
      </c>
      <c r="AJ152">
        <f t="shared" si="34"/>
        <v>0.1333333333333333</v>
      </c>
      <c r="AK152">
        <f t="shared" si="35"/>
        <v>0.84666666666666668</v>
      </c>
      <c r="AL152">
        <f t="shared" si="36"/>
        <v>0</v>
      </c>
    </row>
    <row r="153" spans="1:38">
      <c r="A153" s="1">
        <v>8.6900000000000005E-2</v>
      </c>
      <c r="B153" s="1">
        <v>1</v>
      </c>
      <c r="D153">
        <v>8.7050000000000002E-2</v>
      </c>
      <c r="E153" s="7">
        <v>0</v>
      </c>
      <c r="F153" s="8">
        <v>1</v>
      </c>
      <c r="G153" s="9">
        <f t="shared" si="26"/>
        <v>1</v>
      </c>
      <c r="H153">
        <f t="shared" si="27"/>
        <v>0</v>
      </c>
      <c r="I153">
        <f t="shared" si="28"/>
        <v>0.48397983210420847</v>
      </c>
      <c r="J153" s="7">
        <f t="shared" si="29"/>
        <v>0.48397983210420847</v>
      </c>
      <c r="K153" s="9">
        <f t="shared" si="30"/>
        <v>0.51602016789579153</v>
      </c>
      <c r="L153" s="7">
        <f t="shared" si="31"/>
        <v>-0.66160942919501231</v>
      </c>
      <c r="M153" s="9">
        <f t="shared" si="32"/>
        <v>100</v>
      </c>
      <c r="N153">
        <f t="shared" si="33"/>
        <v>0.93790875282600683</v>
      </c>
      <c r="AE153">
        <v>0.48280304208482444</v>
      </c>
      <c r="AF153">
        <v>0</v>
      </c>
      <c r="AG153">
        <v>1</v>
      </c>
      <c r="AH153">
        <f t="shared" si="37"/>
        <v>130</v>
      </c>
      <c r="AI153">
        <f t="shared" si="38"/>
        <v>24</v>
      </c>
      <c r="AJ153">
        <f t="shared" si="34"/>
        <v>0.1333333333333333</v>
      </c>
      <c r="AK153">
        <f t="shared" si="35"/>
        <v>0.84</v>
      </c>
      <c r="AL153">
        <f t="shared" si="36"/>
        <v>5.5999999999999427E-3</v>
      </c>
    </row>
    <row r="154" spans="1:38">
      <c r="A154" s="1">
        <v>0.19739999999999999</v>
      </c>
      <c r="B154" s="1">
        <v>1</v>
      </c>
      <c r="D154">
        <v>8.8419999999999999E-2</v>
      </c>
      <c r="E154" s="7">
        <v>0</v>
      </c>
      <c r="F154" s="8">
        <v>1</v>
      </c>
      <c r="G154" s="9">
        <f t="shared" si="26"/>
        <v>1</v>
      </c>
      <c r="H154">
        <f t="shared" si="27"/>
        <v>0</v>
      </c>
      <c r="I154">
        <f t="shared" si="28"/>
        <v>0.49473443410764806</v>
      </c>
      <c r="J154" s="7">
        <f t="shared" si="29"/>
        <v>0.49473443410764806</v>
      </c>
      <c r="K154" s="9">
        <f t="shared" si="30"/>
        <v>0.50526556589235194</v>
      </c>
      <c r="L154" s="7">
        <f t="shared" si="31"/>
        <v>-0.68267111487539323</v>
      </c>
      <c r="M154" s="9">
        <f t="shared" si="32"/>
        <v>100</v>
      </c>
      <c r="N154">
        <f t="shared" si="33"/>
        <v>0.97915723434248914</v>
      </c>
      <c r="AE154">
        <v>0.48397983210420847</v>
      </c>
      <c r="AF154">
        <v>1</v>
      </c>
      <c r="AG154">
        <v>0</v>
      </c>
      <c r="AH154">
        <f t="shared" si="37"/>
        <v>131</v>
      </c>
      <c r="AI154">
        <f t="shared" si="38"/>
        <v>24</v>
      </c>
      <c r="AJ154">
        <f t="shared" si="34"/>
        <v>0.12666666666666671</v>
      </c>
      <c r="AK154">
        <f t="shared" si="35"/>
        <v>0.84</v>
      </c>
      <c r="AL154">
        <f t="shared" si="36"/>
        <v>5.6000000000000355E-3</v>
      </c>
    </row>
    <row r="155" spans="1:38">
      <c r="A155" s="1">
        <v>0.2414</v>
      </c>
      <c r="B155" s="1">
        <v>1</v>
      </c>
      <c r="D155">
        <v>9.042E-2</v>
      </c>
      <c r="E155" s="7">
        <v>1</v>
      </c>
      <c r="F155" s="8">
        <v>0</v>
      </c>
      <c r="G155" s="9">
        <f t="shared" si="26"/>
        <v>1</v>
      </c>
      <c r="H155">
        <f t="shared" si="27"/>
        <v>1</v>
      </c>
      <c r="I155">
        <f t="shared" si="28"/>
        <v>0.5104405941759963</v>
      </c>
      <c r="J155" s="7">
        <f t="shared" si="29"/>
        <v>0.5104405941759963</v>
      </c>
      <c r="K155" s="9">
        <f t="shared" si="30"/>
        <v>0.4895594058240037</v>
      </c>
      <c r="L155" s="7">
        <f t="shared" si="31"/>
        <v>-0.67248101607034139</v>
      </c>
      <c r="M155" s="9">
        <f t="shared" si="32"/>
        <v>100</v>
      </c>
      <c r="N155">
        <f t="shared" si="33"/>
        <v>0.95909183440689882</v>
      </c>
      <c r="AE155">
        <v>0.49473443410764806</v>
      </c>
      <c r="AF155">
        <v>1</v>
      </c>
      <c r="AG155">
        <v>0</v>
      </c>
      <c r="AH155">
        <f t="shared" si="37"/>
        <v>132</v>
      </c>
      <c r="AI155">
        <f t="shared" si="38"/>
        <v>24</v>
      </c>
      <c r="AJ155">
        <f t="shared" si="34"/>
        <v>0.12</v>
      </c>
      <c r="AK155">
        <f t="shared" si="35"/>
        <v>0.84</v>
      </c>
      <c r="AL155">
        <f t="shared" si="36"/>
        <v>0</v>
      </c>
    </row>
    <row r="156" spans="1:38">
      <c r="A156" s="1">
        <v>0.19800000000000001</v>
      </c>
      <c r="B156" s="1">
        <v>1</v>
      </c>
      <c r="D156">
        <v>9.0499999999999997E-2</v>
      </c>
      <c r="E156" s="7">
        <v>0</v>
      </c>
      <c r="F156" s="8">
        <v>1</v>
      </c>
      <c r="G156" s="9">
        <f t="shared" si="26"/>
        <v>1</v>
      </c>
      <c r="H156">
        <f t="shared" si="27"/>
        <v>0</v>
      </c>
      <c r="I156">
        <f t="shared" si="28"/>
        <v>0.51106861830920636</v>
      </c>
      <c r="J156" s="7">
        <f t="shared" si="29"/>
        <v>0.51106861830920636</v>
      </c>
      <c r="K156" s="9">
        <f t="shared" si="30"/>
        <v>0.48893138169079364</v>
      </c>
      <c r="L156" s="7">
        <f t="shared" si="31"/>
        <v>-0.71553312309427053</v>
      </c>
      <c r="M156" s="9">
        <f t="shared" si="32"/>
        <v>0</v>
      </c>
      <c r="N156">
        <f t="shared" si="33"/>
        <v>1.0452767759391084</v>
      </c>
      <c r="AE156">
        <v>0.5104405941759963</v>
      </c>
      <c r="AF156">
        <v>0</v>
      </c>
      <c r="AG156">
        <v>1</v>
      </c>
      <c r="AH156">
        <f t="shared" si="37"/>
        <v>132</v>
      </c>
      <c r="AI156">
        <f t="shared" si="38"/>
        <v>25</v>
      </c>
      <c r="AJ156">
        <f t="shared" si="34"/>
        <v>0.12</v>
      </c>
      <c r="AK156">
        <f t="shared" si="35"/>
        <v>0.83333333333333337</v>
      </c>
      <c r="AL156">
        <f t="shared" si="36"/>
        <v>5.5555555555555913E-3</v>
      </c>
    </row>
    <row r="157" spans="1:38">
      <c r="A157" s="1">
        <v>0.1578</v>
      </c>
      <c r="B157" s="1">
        <v>1</v>
      </c>
      <c r="D157">
        <v>9.0609999999999996E-2</v>
      </c>
      <c r="E157" s="7">
        <v>1</v>
      </c>
      <c r="F157" s="8">
        <v>0</v>
      </c>
      <c r="G157" s="9">
        <f t="shared" si="26"/>
        <v>1</v>
      </c>
      <c r="H157">
        <f t="shared" si="27"/>
        <v>1</v>
      </c>
      <c r="I157">
        <f t="shared" si="28"/>
        <v>0.5119320940374672</v>
      </c>
      <c r="J157" s="7">
        <f t="shared" si="29"/>
        <v>0.5119320940374672</v>
      </c>
      <c r="K157" s="9">
        <f t="shared" si="30"/>
        <v>0.4880679059625328</v>
      </c>
      <c r="L157" s="7">
        <f t="shared" si="31"/>
        <v>-0.6695632915716826</v>
      </c>
      <c r="M157" s="9">
        <f t="shared" si="32"/>
        <v>100</v>
      </c>
      <c r="N157">
        <f t="shared" si="33"/>
        <v>0.95338407505041511</v>
      </c>
      <c r="AE157">
        <v>0.51106861830920636</v>
      </c>
      <c r="AF157">
        <v>1</v>
      </c>
      <c r="AG157">
        <v>0</v>
      </c>
      <c r="AH157">
        <f t="shared" si="37"/>
        <v>133</v>
      </c>
      <c r="AI157">
        <f t="shared" si="38"/>
        <v>25</v>
      </c>
      <c r="AJ157">
        <f t="shared" si="34"/>
        <v>0.11333333333333329</v>
      </c>
      <c r="AK157">
        <f t="shared" si="35"/>
        <v>0.83333333333333337</v>
      </c>
      <c r="AL157">
        <f t="shared" si="36"/>
        <v>0</v>
      </c>
    </row>
    <row r="158" spans="1:38">
      <c r="A158" s="1">
        <v>0.11269999999999999</v>
      </c>
      <c r="B158" s="1">
        <v>1</v>
      </c>
      <c r="D158">
        <v>9.2630000000000004E-2</v>
      </c>
      <c r="E158" s="7">
        <v>0</v>
      </c>
      <c r="F158" s="8">
        <v>1</v>
      </c>
      <c r="G158" s="9">
        <f t="shared" si="26"/>
        <v>1</v>
      </c>
      <c r="H158">
        <f t="shared" si="27"/>
        <v>0</v>
      </c>
      <c r="I158">
        <f t="shared" si="28"/>
        <v>0.52777070213249189</v>
      </c>
      <c r="J158" s="7">
        <f t="shared" si="29"/>
        <v>0.52777070213249189</v>
      </c>
      <c r="K158" s="9">
        <f t="shared" si="30"/>
        <v>0.47222929786750811</v>
      </c>
      <c r="L158" s="7">
        <f t="shared" si="31"/>
        <v>-0.75029061079271975</v>
      </c>
      <c r="M158" s="9">
        <f t="shared" si="32"/>
        <v>0</v>
      </c>
      <c r="N158">
        <f t="shared" si="33"/>
        <v>1.1176153290695803</v>
      </c>
      <c r="AE158">
        <v>0.5119320940374672</v>
      </c>
      <c r="AF158">
        <v>0</v>
      </c>
      <c r="AG158">
        <v>1</v>
      </c>
      <c r="AH158">
        <f t="shared" si="37"/>
        <v>133</v>
      </c>
      <c r="AI158">
        <f t="shared" si="38"/>
        <v>26</v>
      </c>
      <c r="AJ158">
        <f t="shared" si="34"/>
        <v>0.11333333333333329</v>
      </c>
      <c r="AK158">
        <f t="shared" si="35"/>
        <v>0.82666666666666666</v>
      </c>
      <c r="AL158">
        <f t="shared" si="36"/>
        <v>5.5111111111110552E-3</v>
      </c>
    </row>
    <row r="159" spans="1:38">
      <c r="A159" s="1">
        <v>9.3659999999999993E-2</v>
      </c>
      <c r="B159" s="1">
        <v>1</v>
      </c>
      <c r="D159">
        <v>9.2710000000000001E-2</v>
      </c>
      <c r="E159" s="7">
        <v>1</v>
      </c>
      <c r="F159" s="8">
        <v>0</v>
      </c>
      <c r="G159" s="9">
        <f t="shared" si="26"/>
        <v>1</v>
      </c>
      <c r="H159">
        <f t="shared" si="27"/>
        <v>1</v>
      </c>
      <c r="I159">
        <f t="shared" si="28"/>
        <v>0.52839703473570376</v>
      </c>
      <c r="J159" s="7">
        <f t="shared" si="29"/>
        <v>0.52839703473570376</v>
      </c>
      <c r="K159" s="9">
        <f t="shared" si="30"/>
        <v>0.47160296526429624</v>
      </c>
      <c r="L159" s="7">
        <f t="shared" si="31"/>
        <v>-0.63790731812922885</v>
      </c>
      <c r="M159" s="9">
        <f t="shared" si="32"/>
        <v>100</v>
      </c>
      <c r="N159">
        <f t="shared" si="33"/>
        <v>0.89251629790122688</v>
      </c>
      <c r="AE159">
        <v>0.52777070213249189</v>
      </c>
      <c r="AF159">
        <v>1</v>
      </c>
      <c r="AG159">
        <v>0</v>
      </c>
      <c r="AH159">
        <f t="shared" si="37"/>
        <v>134</v>
      </c>
      <c r="AI159">
        <f t="shared" si="38"/>
        <v>26</v>
      </c>
      <c r="AJ159">
        <f t="shared" si="34"/>
        <v>0.10666666666666669</v>
      </c>
      <c r="AK159">
        <f t="shared" si="35"/>
        <v>0.82666666666666666</v>
      </c>
      <c r="AL159">
        <f t="shared" si="36"/>
        <v>0</v>
      </c>
    </row>
    <row r="160" spans="1:38">
      <c r="A160" s="1">
        <v>0.18590000000000001</v>
      </c>
      <c r="B160" s="1">
        <v>1</v>
      </c>
      <c r="D160">
        <v>9.2740000000000003E-2</v>
      </c>
      <c r="E160" s="7">
        <v>0</v>
      </c>
      <c r="F160" s="8">
        <v>1</v>
      </c>
      <c r="G160" s="9">
        <f t="shared" si="26"/>
        <v>1</v>
      </c>
      <c r="H160">
        <f t="shared" si="27"/>
        <v>0</v>
      </c>
      <c r="I160">
        <f t="shared" si="28"/>
        <v>0.52863188651991622</v>
      </c>
      <c r="J160" s="7">
        <f t="shared" si="29"/>
        <v>0.52863188651991622</v>
      </c>
      <c r="K160" s="9">
        <f t="shared" si="30"/>
        <v>0.47136811348008378</v>
      </c>
      <c r="L160" s="7">
        <f t="shared" si="31"/>
        <v>-0.75211593294001633</v>
      </c>
      <c r="M160" s="9">
        <f t="shared" si="32"/>
        <v>0</v>
      </c>
      <c r="N160">
        <f t="shared" si="33"/>
        <v>1.1214841891129574</v>
      </c>
      <c r="AE160">
        <v>0.52839703473570376</v>
      </c>
      <c r="AF160">
        <v>0</v>
      </c>
      <c r="AG160">
        <v>1</v>
      </c>
      <c r="AH160">
        <f t="shared" si="37"/>
        <v>134</v>
      </c>
      <c r="AI160">
        <f t="shared" si="38"/>
        <v>27</v>
      </c>
      <c r="AJ160">
        <f t="shared" si="34"/>
        <v>0.10666666666666669</v>
      </c>
      <c r="AK160">
        <f t="shared" si="35"/>
        <v>0.82000000000000006</v>
      </c>
      <c r="AL160">
        <f t="shared" si="36"/>
        <v>5.4666666666667021E-3</v>
      </c>
    </row>
    <row r="161" spans="1:38">
      <c r="A161" s="1">
        <v>0.2273</v>
      </c>
      <c r="B161" s="1">
        <v>1</v>
      </c>
      <c r="D161">
        <v>9.2929999999999999E-2</v>
      </c>
      <c r="E161" s="7">
        <v>0</v>
      </c>
      <c r="F161" s="8">
        <v>1</v>
      </c>
      <c r="G161" s="9">
        <f t="shared" si="26"/>
        <v>1</v>
      </c>
      <c r="H161">
        <f t="shared" si="27"/>
        <v>0</v>
      </c>
      <c r="I161">
        <f t="shared" si="28"/>
        <v>0.53011898256117596</v>
      </c>
      <c r="J161" s="7">
        <f t="shared" si="29"/>
        <v>0.53011898256117596</v>
      </c>
      <c r="K161" s="9">
        <f t="shared" si="30"/>
        <v>0.46988101743882404</v>
      </c>
      <c r="L161" s="7">
        <f t="shared" si="31"/>
        <v>-0.75527577071249397</v>
      </c>
      <c r="M161" s="9">
        <f t="shared" si="32"/>
        <v>0</v>
      </c>
      <c r="N161">
        <f t="shared" si="33"/>
        <v>1.1281983372103226</v>
      </c>
      <c r="AE161">
        <v>0.52863188651991622</v>
      </c>
      <c r="AF161">
        <v>1</v>
      </c>
      <c r="AG161">
        <v>0</v>
      </c>
      <c r="AH161">
        <f t="shared" si="37"/>
        <v>135</v>
      </c>
      <c r="AI161">
        <f t="shared" si="38"/>
        <v>27</v>
      </c>
      <c r="AJ161">
        <f t="shared" si="34"/>
        <v>9.9999999999999978E-2</v>
      </c>
      <c r="AK161">
        <f t="shared" si="35"/>
        <v>0.82000000000000006</v>
      </c>
      <c r="AL161">
        <f t="shared" si="36"/>
        <v>5.466666666666611E-3</v>
      </c>
    </row>
    <row r="162" spans="1:38">
      <c r="A162" s="1">
        <v>3.2989999999999998E-2</v>
      </c>
      <c r="B162" s="1">
        <v>1</v>
      </c>
      <c r="D162">
        <v>9.3659999999999993E-2</v>
      </c>
      <c r="E162" s="7">
        <v>1</v>
      </c>
      <c r="F162" s="8">
        <v>0</v>
      </c>
      <c r="G162" s="9">
        <f t="shared" si="26"/>
        <v>1</v>
      </c>
      <c r="H162">
        <f t="shared" si="27"/>
        <v>1</v>
      </c>
      <c r="I162">
        <f t="shared" si="28"/>
        <v>0.53582735870954423</v>
      </c>
      <c r="J162" s="7">
        <f t="shared" si="29"/>
        <v>0.53582735870954423</v>
      </c>
      <c r="K162" s="9">
        <f t="shared" si="30"/>
        <v>0.46417264129045577</v>
      </c>
      <c r="L162" s="7">
        <f t="shared" si="31"/>
        <v>-0.62394326175389692</v>
      </c>
      <c r="M162" s="9">
        <f t="shared" si="32"/>
        <v>100</v>
      </c>
      <c r="N162">
        <f t="shared" si="33"/>
        <v>0.86627275323966746</v>
      </c>
      <c r="AE162">
        <v>0.53011898256117596</v>
      </c>
      <c r="AF162">
        <v>1</v>
      </c>
      <c r="AG162">
        <v>0</v>
      </c>
      <c r="AH162">
        <f t="shared" si="37"/>
        <v>136</v>
      </c>
      <c r="AI162">
        <f t="shared" si="38"/>
        <v>27</v>
      </c>
      <c r="AJ162">
        <f t="shared" si="34"/>
        <v>9.3333333333333379E-2</v>
      </c>
      <c r="AK162">
        <f t="shared" si="35"/>
        <v>0.82000000000000006</v>
      </c>
      <c r="AL162">
        <f t="shared" si="36"/>
        <v>0</v>
      </c>
    </row>
    <row r="163" spans="1:38">
      <c r="A163" s="1">
        <v>9.9540000000000003E-2</v>
      </c>
      <c r="B163" s="1">
        <v>1</v>
      </c>
      <c r="D163">
        <v>9.3880000000000005E-2</v>
      </c>
      <c r="E163" s="7">
        <v>1</v>
      </c>
      <c r="F163" s="8">
        <v>0</v>
      </c>
      <c r="G163" s="9">
        <f t="shared" si="26"/>
        <v>1</v>
      </c>
      <c r="H163">
        <f t="shared" si="27"/>
        <v>1</v>
      </c>
      <c r="I163">
        <f t="shared" si="28"/>
        <v>0.53754592075102414</v>
      </c>
      <c r="J163" s="7">
        <f t="shared" si="29"/>
        <v>0.53754592075102414</v>
      </c>
      <c r="K163" s="9">
        <f t="shared" si="30"/>
        <v>0.46245407924897586</v>
      </c>
      <c r="L163" s="7">
        <f t="shared" si="31"/>
        <v>-0.62074108867419797</v>
      </c>
      <c r="M163" s="9">
        <f t="shared" si="32"/>
        <v>100</v>
      </c>
      <c r="N163">
        <f t="shared" si="33"/>
        <v>0.86030618296361572</v>
      </c>
      <c r="AE163">
        <v>0.53582735870954423</v>
      </c>
      <c r="AF163">
        <v>0</v>
      </c>
      <c r="AG163">
        <v>1</v>
      </c>
      <c r="AH163">
        <f t="shared" si="37"/>
        <v>136</v>
      </c>
      <c r="AI163">
        <f t="shared" si="38"/>
        <v>28</v>
      </c>
      <c r="AJ163">
        <f t="shared" si="34"/>
        <v>9.3333333333333379E-2</v>
      </c>
      <c r="AK163">
        <f t="shared" si="35"/>
        <v>0.81333333333333335</v>
      </c>
      <c r="AL163">
        <f t="shared" si="36"/>
        <v>0</v>
      </c>
    </row>
    <row r="164" spans="1:38">
      <c r="A164" s="1">
        <v>0.20649999999999999</v>
      </c>
      <c r="B164" s="1">
        <v>1</v>
      </c>
      <c r="D164">
        <v>9.4469999999999998E-2</v>
      </c>
      <c r="E164" s="7">
        <v>1</v>
      </c>
      <c r="F164" s="8">
        <v>0</v>
      </c>
      <c r="G164" s="9">
        <f t="shared" si="26"/>
        <v>1</v>
      </c>
      <c r="H164">
        <f t="shared" si="27"/>
        <v>1</v>
      </c>
      <c r="I164">
        <f t="shared" si="28"/>
        <v>0.5421502779316123</v>
      </c>
      <c r="J164" s="7">
        <f t="shared" si="29"/>
        <v>0.5421502779316123</v>
      </c>
      <c r="K164" s="9">
        <f t="shared" si="30"/>
        <v>0.4578497220683877</v>
      </c>
      <c r="L164" s="7">
        <f t="shared" si="31"/>
        <v>-0.61221205041700144</v>
      </c>
      <c r="M164" s="9">
        <f t="shared" si="32"/>
        <v>100</v>
      </c>
      <c r="N164">
        <f t="shared" si="33"/>
        <v>0.84450703191586596</v>
      </c>
      <c r="AE164">
        <v>0.53754592075102414</v>
      </c>
      <c r="AF164">
        <v>0</v>
      </c>
      <c r="AG164">
        <v>1</v>
      </c>
      <c r="AH164">
        <f t="shared" si="37"/>
        <v>136</v>
      </c>
      <c r="AI164">
        <f t="shared" si="38"/>
        <v>29</v>
      </c>
      <c r="AJ164">
        <f t="shared" si="34"/>
        <v>9.3333333333333379E-2</v>
      </c>
      <c r="AK164">
        <f t="shared" si="35"/>
        <v>0.80666666666666664</v>
      </c>
      <c r="AL164">
        <f t="shared" si="36"/>
        <v>0</v>
      </c>
    </row>
    <row r="165" spans="1:38">
      <c r="A165" s="1">
        <v>9.9379999999999996E-2</v>
      </c>
      <c r="B165" s="1">
        <v>1</v>
      </c>
      <c r="D165">
        <v>9.6970000000000001E-2</v>
      </c>
      <c r="E165" s="7">
        <v>1</v>
      </c>
      <c r="F165" s="8">
        <v>0</v>
      </c>
      <c r="G165" s="9">
        <f t="shared" si="26"/>
        <v>1</v>
      </c>
      <c r="H165">
        <f t="shared" si="27"/>
        <v>1</v>
      </c>
      <c r="I165">
        <f t="shared" si="28"/>
        <v>0.56157130748128847</v>
      </c>
      <c r="J165" s="7">
        <f t="shared" si="29"/>
        <v>0.56157130748128847</v>
      </c>
      <c r="K165" s="9">
        <f t="shared" si="30"/>
        <v>0.43842869251871153</v>
      </c>
      <c r="L165" s="7">
        <f t="shared" si="31"/>
        <v>-0.57701651824292965</v>
      </c>
      <c r="M165" s="9">
        <f t="shared" si="32"/>
        <v>100</v>
      </c>
      <c r="N165">
        <f t="shared" si="33"/>
        <v>0.78071775868520477</v>
      </c>
      <c r="AE165">
        <v>0.5421502779316123</v>
      </c>
      <c r="AF165">
        <v>0</v>
      </c>
      <c r="AG165">
        <v>1</v>
      </c>
      <c r="AH165">
        <f t="shared" si="37"/>
        <v>136</v>
      </c>
      <c r="AI165">
        <f t="shared" si="38"/>
        <v>30</v>
      </c>
      <c r="AJ165">
        <f t="shared" si="34"/>
        <v>9.3333333333333379E-2</v>
      </c>
      <c r="AK165">
        <f t="shared" si="35"/>
        <v>0.8</v>
      </c>
      <c r="AL165">
        <f t="shared" si="36"/>
        <v>0</v>
      </c>
    </row>
    <row r="166" spans="1:38">
      <c r="A166" s="1">
        <v>0.21279999999999999</v>
      </c>
      <c r="B166" s="1">
        <v>1</v>
      </c>
      <c r="D166">
        <v>9.7689999999999999E-2</v>
      </c>
      <c r="E166" s="7">
        <v>1</v>
      </c>
      <c r="F166" s="8">
        <v>0</v>
      </c>
      <c r="G166" s="9">
        <f t="shared" si="26"/>
        <v>1</v>
      </c>
      <c r="H166">
        <f t="shared" si="27"/>
        <v>1</v>
      </c>
      <c r="I166">
        <f t="shared" si="28"/>
        <v>0.56713240906173557</v>
      </c>
      <c r="J166" s="7">
        <f t="shared" si="29"/>
        <v>0.56713240906173557</v>
      </c>
      <c r="K166" s="9">
        <f t="shared" si="30"/>
        <v>0.43286759093826443</v>
      </c>
      <c r="L166" s="7">
        <f t="shared" si="31"/>
        <v>-0.5671624768351895</v>
      </c>
      <c r="M166" s="9">
        <f t="shared" si="32"/>
        <v>100</v>
      </c>
      <c r="N166">
        <f t="shared" si="33"/>
        <v>0.76325666461982133</v>
      </c>
      <c r="AE166">
        <v>0.56157130748128847</v>
      </c>
      <c r="AF166">
        <v>0</v>
      </c>
      <c r="AG166">
        <v>1</v>
      </c>
      <c r="AH166">
        <f t="shared" si="37"/>
        <v>136</v>
      </c>
      <c r="AI166">
        <f t="shared" si="38"/>
        <v>31</v>
      </c>
      <c r="AJ166">
        <f t="shared" si="34"/>
        <v>9.3333333333333379E-2</v>
      </c>
      <c r="AK166">
        <f t="shared" si="35"/>
        <v>0.79333333333333333</v>
      </c>
      <c r="AL166">
        <f t="shared" si="36"/>
        <v>0</v>
      </c>
    </row>
    <row r="167" spans="1:38">
      <c r="A167" s="1">
        <v>0.16389999999999999</v>
      </c>
      <c r="B167" s="1">
        <v>1</v>
      </c>
      <c r="D167">
        <v>9.7890000000000005E-2</v>
      </c>
      <c r="E167" s="7">
        <v>1</v>
      </c>
      <c r="F167" s="8">
        <v>0</v>
      </c>
      <c r="G167" s="9">
        <f t="shared" si="26"/>
        <v>1</v>
      </c>
      <c r="H167">
        <f t="shared" si="27"/>
        <v>1</v>
      </c>
      <c r="I167">
        <f t="shared" si="28"/>
        <v>0.56867422425905001</v>
      </c>
      <c r="J167" s="7">
        <f t="shared" si="29"/>
        <v>0.56867422425905001</v>
      </c>
      <c r="K167" s="9">
        <f t="shared" si="30"/>
        <v>0.43132577574094999</v>
      </c>
      <c r="L167" s="7">
        <f t="shared" si="31"/>
        <v>-0.56444754966515776</v>
      </c>
      <c r="M167" s="9">
        <f t="shared" si="32"/>
        <v>100</v>
      </c>
      <c r="N167">
        <f t="shared" si="33"/>
        <v>0.75847604364861598</v>
      </c>
      <c r="AE167">
        <v>0.56713240906173557</v>
      </c>
      <c r="AF167">
        <v>0</v>
      </c>
      <c r="AG167">
        <v>1</v>
      </c>
      <c r="AH167">
        <f t="shared" si="37"/>
        <v>136</v>
      </c>
      <c r="AI167">
        <f t="shared" si="38"/>
        <v>32</v>
      </c>
      <c r="AJ167">
        <f t="shared" si="34"/>
        <v>9.3333333333333379E-2</v>
      </c>
      <c r="AK167">
        <f t="shared" si="35"/>
        <v>0.78666666666666663</v>
      </c>
      <c r="AL167">
        <f t="shared" si="36"/>
        <v>0</v>
      </c>
    </row>
    <row r="168" spans="1:38">
      <c r="A168" s="1">
        <v>7.3950000000000002E-2</v>
      </c>
      <c r="B168" s="1">
        <v>1</v>
      </c>
      <c r="D168">
        <v>9.8470000000000002E-2</v>
      </c>
      <c r="E168" s="7">
        <v>1</v>
      </c>
      <c r="F168" s="8">
        <v>0</v>
      </c>
      <c r="G168" s="9">
        <f t="shared" si="26"/>
        <v>1</v>
      </c>
      <c r="H168">
        <f t="shared" si="27"/>
        <v>1</v>
      </c>
      <c r="I168">
        <f t="shared" si="28"/>
        <v>0.57313786478440709</v>
      </c>
      <c r="J168" s="7">
        <f t="shared" si="29"/>
        <v>0.57313786478440709</v>
      </c>
      <c r="K168" s="9">
        <f t="shared" si="30"/>
        <v>0.42686213521559291</v>
      </c>
      <c r="L168" s="7">
        <f t="shared" si="31"/>
        <v>-0.55662898948936101</v>
      </c>
      <c r="M168" s="9">
        <f t="shared" si="32"/>
        <v>100</v>
      </c>
      <c r="N168">
        <f t="shared" si="33"/>
        <v>0.74478090079803461</v>
      </c>
      <c r="AE168">
        <v>0.56867422425905001</v>
      </c>
      <c r="AF168">
        <v>0</v>
      </c>
      <c r="AG168">
        <v>1</v>
      </c>
      <c r="AH168">
        <f t="shared" si="37"/>
        <v>136</v>
      </c>
      <c r="AI168">
        <f t="shared" si="38"/>
        <v>33</v>
      </c>
      <c r="AJ168">
        <f t="shared" si="34"/>
        <v>9.3333333333333379E-2</v>
      </c>
      <c r="AK168">
        <f t="shared" si="35"/>
        <v>0.78</v>
      </c>
      <c r="AL168">
        <f t="shared" si="36"/>
        <v>0</v>
      </c>
    </row>
    <row r="169" spans="1:38">
      <c r="A169" s="1">
        <v>0.17219999999999999</v>
      </c>
      <c r="B169" s="1">
        <v>1</v>
      </c>
      <c r="D169">
        <v>9.8750000000000004E-2</v>
      </c>
      <c r="E169" s="7">
        <v>1</v>
      </c>
      <c r="F169" s="8">
        <v>0</v>
      </c>
      <c r="G169" s="9">
        <f t="shared" si="26"/>
        <v>1</v>
      </c>
      <c r="H169">
        <f t="shared" si="27"/>
        <v>1</v>
      </c>
      <c r="I169">
        <f t="shared" si="28"/>
        <v>0.57528851617106502</v>
      </c>
      <c r="J169" s="7">
        <f t="shared" si="29"/>
        <v>0.57528851617106502</v>
      </c>
      <c r="K169" s="9">
        <f t="shared" si="30"/>
        <v>0.42471148382893498</v>
      </c>
      <c r="L169" s="7">
        <f t="shared" si="31"/>
        <v>-0.5528835967738549</v>
      </c>
      <c r="M169" s="9">
        <f t="shared" si="32"/>
        <v>100</v>
      </c>
      <c r="N169">
        <f t="shared" si="33"/>
        <v>0.7382582337218857</v>
      </c>
      <c r="AE169">
        <v>0.57313786478440709</v>
      </c>
      <c r="AF169">
        <v>0</v>
      </c>
      <c r="AG169">
        <v>1</v>
      </c>
      <c r="AH169">
        <f t="shared" si="37"/>
        <v>136</v>
      </c>
      <c r="AI169">
        <f t="shared" si="38"/>
        <v>34</v>
      </c>
      <c r="AJ169">
        <f t="shared" si="34"/>
        <v>9.3333333333333379E-2</v>
      </c>
      <c r="AK169">
        <f t="shared" si="35"/>
        <v>0.77333333333333332</v>
      </c>
      <c r="AL169">
        <f t="shared" si="36"/>
        <v>0</v>
      </c>
    </row>
    <row r="170" spans="1:38">
      <c r="A170" s="1">
        <v>0.1479</v>
      </c>
      <c r="B170" s="1">
        <v>1</v>
      </c>
      <c r="D170">
        <v>9.9010000000000001E-2</v>
      </c>
      <c r="E170" s="7">
        <v>1</v>
      </c>
      <c r="F170" s="8">
        <v>0</v>
      </c>
      <c r="G170" s="9">
        <f t="shared" si="26"/>
        <v>1</v>
      </c>
      <c r="H170">
        <f t="shared" si="27"/>
        <v>1</v>
      </c>
      <c r="I170">
        <f t="shared" si="28"/>
        <v>0.57728300228064688</v>
      </c>
      <c r="J170" s="7">
        <f t="shared" si="29"/>
        <v>0.57728300228064688</v>
      </c>
      <c r="K170" s="9">
        <f t="shared" si="30"/>
        <v>0.42271699771935312</v>
      </c>
      <c r="L170" s="7">
        <f t="shared" si="31"/>
        <v>-0.54942266082585722</v>
      </c>
      <c r="M170" s="9">
        <f t="shared" si="32"/>
        <v>100</v>
      </c>
      <c r="N170">
        <f t="shared" si="33"/>
        <v>0.73225263181029665</v>
      </c>
      <c r="AE170">
        <v>0.57528851617106502</v>
      </c>
      <c r="AF170">
        <v>0</v>
      </c>
      <c r="AG170">
        <v>1</v>
      </c>
      <c r="AH170">
        <f t="shared" si="37"/>
        <v>136</v>
      </c>
      <c r="AI170">
        <f t="shared" si="38"/>
        <v>35</v>
      </c>
      <c r="AJ170">
        <f t="shared" si="34"/>
        <v>9.3333333333333379E-2</v>
      </c>
      <c r="AK170">
        <f t="shared" si="35"/>
        <v>0.76666666666666661</v>
      </c>
      <c r="AL170">
        <f t="shared" si="36"/>
        <v>0</v>
      </c>
    </row>
    <row r="171" spans="1:38">
      <c r="A171" s="1">
        <v>0.2077</v>
      </c>
      <c r="B171" s="1">
        <v>1</v>
      </c>
      <c r="D171">
        <v>9.9379999999999996E-2</v>
      </c>
      <c r="E171" s="7">
        <v>1</v>
      </c>
      <c r="F171" s="8">
        <v>0</v>
      </c>
      <c r="G171" s="9">
        <f t="shared" si="26"/>
        <v>1</v>
      </c>
      <c r="H171">
        <f t="shared" si="27"/>
        <v>1</v>
      </c>
      <c r="I171">
        <f t="shared" si="28"/>
        <v>0.5801169558044359</v>
      </c>
      <c r="J171" s="7">
        <f t="shared" si="29"/>
        <v>0.5801169558044359</v>
      </c>
      <c r="K171" s="9">
        <f t="shared" si="30"/>
        <v>0.4198830441955641</v>
      </c>
      <c r="L171" s="7">
        <f t="shared" si="31"/>
        <v>-0.54452554783120233</v>
      </c>
      <c r="M171" s="9">
        <f t="shared" si="32"/>
        <v>100</v>
      </c>
      <c r="N171">
        <f t="shared" si="33"/>
        <v>0.72379033226726008</v>
      </c>
      <c r="AE171">
        <v>0.57728300228064688</v>
      </c>
      <c r="AF171">
        <v>0</v>
      </c>
      <c r="AG171">
        <v>1</v>
      </c>
      <c r="AH171">
        <f t="shared" si="37"/>
        <v>136</v>
      </c>
      <c r="AI171">
        <f t="shared" si="38"/>
        <v>36</v>
      </c>
      <c r="AJ171">
        <f t="shared" si="34"/>
        <v>9.3333333333333379E-2</v>
      </c>
      <c r="AK171">
        <f t="shared" si="35"/>
        <v>0.76</v>
      </c>
      <c r="AL171">
        <f t="shared" si="36"/>
        <v>0</v>
      </c>
    </row>
    <row r="172" spans="1:38">
      <c r="A172" s="1">
        <v>0.10970000000000001</v>
      </c>
      <c r="B172" s="1">
        <v>1</v>
      </c>
      <c r="D172">
        <v>9.9540000000000003E-2</v>
      </c>
      <c r="E172" s="7">
        <v>1</v>
      </c>
      <c r="F172" s="8">
        <v>0</v>
      </c>
      <c r="G172" s="9">
        <f t="shared" si="26"/>
        <v>1</v>
      </c>
      <c r="H172">
        <f t="shared" si="27"/>
        <v>1</v>
      </c>
      <c r="I172">
        <f t="shared" si="28"/>
        <v>0.58134082631766415</v>
      </c>
      <c r="J172" s="7">
        <f t="shared" si="29"/>
        <v>0.58134082631766415</v>
      </c>
      <c r="K172" s="9">
        <f t="shared" si="30"/>
        <v>0.41865917368233585</v>
      </c>
      <c r="L172" s="7">
        <f t="shared" si="31"/>
        <v>-0.54241807395647967</v>
      </c>
      <c r="M172" s="9">
        <f t="shared" si="32"/>
        <v>100</v>
      </c>
      <c r="N172">
        <f t="shared" si="33"/>
        <v>0.72016131454969656</v>
      </c>
      <c r="AE172">
        <v>0.5801169558044359</v>
      </c>
      <c r="AF172">
        <v>0</v>
      </c>
      <c r="AG172">
        <v>1</v>
      </c>
      <c r="AH172">
        <f t="shared" si="37"/>
        <v>136</v>
      </c>
      <c r="AI172">
        <f t="shared" si="38"/>
        <v>37</v>
      </c>
      <c r="AJ172">
        <f t="shared" si="34"/>
        <v>9.3333333333333379E-2</v>
      </c>
      <c r="AK172">
        <f t="shared" si="35"/>
        <v>0.7533333333333333</v>
      </c>
      <c r="AL172">
        <f t="shared" si="36"/>
        <v>0</v>
      </c>
    </row>
    <row r="173" spans="1:38">
      <c r="A173" s="1">
        <v>0.1525</v>
      </c>
      <c r="B173" s="1">
        <v>1</v>
      </c>
      <c r="D173">
        <v>9.9659999999999999E-2</v>
      </c>
      <c r="E173" s="7">
        <v>0</v>
      </c>
      <c r="F173" s="8">
        <v>1</v>
      </c>
      <c r="G173" s="9">
        <f t="shared" si="26"/>
        <v>1</v>
      </c>
      <c r="H173">
        <f t="shared" si="27"/>
        <v>0</v>
      </c>
      <c r="I173">
        <f t="shared" si="28"/>
        <v>0.58225807348388792</v>
      </c>
      <c r="J173" s="7">
        <f t="shared" si="29"/>
        <v>0.58225807348388792</v>
      </c>
      <c r="K173" s="9">
        <f t="shared" si="30"/>
        <v>0.41774192651611208</v>
      </c>
      <c r="L173" s="7">
        <f t="shared" si="31"/>
        <v>-0.87289143780682177</v>
      </c>
      <c r="M173" s="9">
        <f t="shared" si="32"/>
        <v>0</v>
      </c>
      <c r="N173">
        <f t="shared" si="33"/>
        <v>1.3938224452111116</v>
      </c>
      <c r="AE173">
        <v>0.58134082631766415</v>
      </c>
      <c r="AF173">
        <v>0</v>
      </c>
      <c r="AG173">
        <v>1</v>
      </c>
      <c r="AH173">
        <f t="shared" si="37"/>
        <v>136</v>
      </c>
      <c r="AI173">
        <f t="shared" si="38"/>
        <v>38</v>
      </c>
      <c r="AJ173">
        <f t="shared" si="34"/>
        <v>9.3333333333333379E-2</v>
      </c>
      <c r="AK173">
        <f t="shared" si="35"/>
        <v>0.74666666666666659</v>
      </c>
      <c r="AL173">
        <f t="shared" si="36"/>
        <v>4.9777777777778092E-3</v>
      </c>
    </row>
    <row r="174" spans="1:38">
      <c r="A174" s="1">
        <v>0.22289999999999999</v>
      </c>
      <c r="B174" s="1">
        <v>1</v>
      </c>
      <c r="D174">
        <v>0.1036</v>
      </c>
      <c r="E174" s="7">
        <v>1</v>
      </c>
      <c r="F174" s="8">
        <v>0</v>
      </c>
      <c r="G174" s="9">
        <f t="shared" si="26"/>
        <v>1</v>
      </c>
      <c r="H174">
        <f t="shared" si="27"/>
        <v>1</v>
      </c>
      <c r="I174">
        <f t="shared" si="28"/>
        <v>0.61202398910080036</v>
      </c>
      <c r="J174" s="7">
        <f t="shared" si="29"/>
        <v>0.61202398910080036</v>
      </c>
      <c r="K174" s="9">
        <f t="shared" si="30"/>
        <v>0.38797601089919964</v>
      </c>
      <c r="L174" s="7">
        <f t="shared" si="31"/>
        <v>-0.49098379936090292</v>
      </c>
      <c r="M174" s="9">
        <f t="shared" si="32"/>
        <v>100</v>
      </c>
      <c r="N174">
        <f t="shared" si="33"/>
        <v>0.63392288179622314</v>
      </c>
      <c r="AE174">
        <v>0.58225807348388792</v>
      </c>
      <c r="AF174">
        <v>1</v>
      </c>
      <c r="AG174">
        <v>0</v>
      </c>
      <c r="AH174">
        <f t="shared" si="37"/>
        <v>137</v>
      </c>
      <c r="AI174">
        <f t="shared" si="38"/>
        <v>38</v>
      </c>
      <c r="AJ174">
        <f t="shared" si="34"/>
        <v>8.666666666666667E-2</v>
      </c>
      <c r="AK174">
        <f t="shared" si="35"/>
        <v>0.74666666666666659</v>
      </c>
      <c r="AL174">
        <f t="shared" si="36"/>
        <v>0</v>
      </c>
    </row>
    <row r="175" spans="1:38">
      <c r="A175" s="1">
        <v>0.14249999999999999</v>
      </c>
      <c r="B175" s="1">
        <v>1</v>
      </c>
      <c r="D175">
        <v>0.1043</v>
      </c>
      <c r="E175" s="7">
        <v>1</v>
      </c>
      <c r="F175" s="8">
        <v>0</v>
      </c>
      <c r="G175" s="9">
        <f t="shared" si="26"/>
        <v>1</v>
      </c>
      <c r="H175">
        <f t="shared" si="27"/>
        <v>1</v>
      </c>
      <c r="I175">
        <f t="shared" si="28"/>
        <v>0.61723272919002203</v>
      </c>
      <c r="J175" s="7">
        <f t="shared" si="29"/>
        <v>0.61723272919002203</v>
      </c>
      <c r="K175" s="9">
        <f t="shared" si="30"/>
        <v>0.38276727080997797</v>
      </c>
      <c r="L175" s="7">
        <f t="shared" si="31"/>
        <v>-0.48250913139938079</v>
      </c>
      <c r="M175" s="9">
        <f t="shared" si="32"/>
        <v>100</v>
      </c>
      <c r="N175">
        <f t="shared" si="33"/>
        <v>0.62013443666908785</v>
      </c>
      <c r="AE175">
        <v>0.61202398910080036</v>
      </c>
      <c r="AF175">
        <v>0</v>
      </c>
      <c r="AG175">
        <v>1</v>
      </c>
      <c r="AH175">
        <f t="shared" si="37"/>
        <v>137</v>
      </c>
      <c r="AI175">
        <f t="shared" si="38"/>
        <v>39</v>
      </c>
      <c r="AJ175">
        <f t="shared" si="34"/>
        <v>8.666666666666667E-2</v>
      </c>
      <c r="AK175">
        <f t="shared" si="35"/>
        <v>0.74</v>
      </c>
      <c r="AL175">
        <f t="shared" si="36"/>
        <v>0</v>
      </c>
    </row>
    <row r="176" spans="1:38">
      <c r="A176" s="1">
        <v>0.14899999999999999</v>
      </c>
      <c r="B176" s="1">
        <v>1</v>
      </c>
      <c r="D176">
        <v>0.10440000000000001</v>
      </c>
      <c r="E176" s="7">
        <v>1</v>
      </c>
      <c r="F176" s="8">
        <v>0</v>
      </c>
      <c r="G176" s="9">
        <f t="shared" si="26"/>
        <v>1</v>
      </c>
      <c r="H176">
        <f t="shared" si="27"/>
        <v>1</v>
      </c>
      <c r="I176">
        <f t="shared" si="28"/>
        <v>0.61797467268524686</v>
      </c>
      <c r="J176" s="7">
        <f t="shared" si="29"/>
        <v>0.61797467268524686</v>
      </c>
      <c r="K176" s="9">
        <f t="shared" si="30"/>
        <v>0.38202532731475314</v>
      </c>
      <c r="L176" s="7">
        <f t="shared" si="31"/>
        <v>-0.481307805074217</v>
      </c>
      <c r="M176" s="9">
        <f t="shared" si="32"/>
        <v>100</v>
      </c>
      <c r="N176">
        <f t="shared" si="33"/>
        <v>0.61818929512881537</v>
      </c>
      <c r="AE176">
        <v>0.61723272919002203</v>
      </c>
      <c r="AF176">
        <v>0</v>
      </c>
      <c r="AG176">
        <v>1</v>
      </c>
      <c r="AH176">
        <f t="shared" si="37"/>
        <v>137</v>
      </c>
      <c r="AI176">
        <f t="shared" si="38"/>
        <v>40</v>
      </c>
      <c r="AJ176">
        <f t="shared" si="34"/>
        <v>8.666666666666667E-2</v>
      </c>
      <c r="AK176">
        <f t="shared" si="35"/>
        <v>0.73333333333333339</v>
      </c>
      <c r="AL176">
        <f t="shared" si="36"/>
        <v>0</v>
      </c>
    </row>
    <row r="177" spans="1:38">
      <c r="A177" s="1">
        <v>0.16830000000000001</v>
      </c>
      <c r="B177" s="1">
        <v>1</v>
      </c>
      <c r="D177">
        <v>0.10630000000000001</v>
      </c>
      <c r="E177" s="7">
        <v>1</v>
      </c>
      <c r="F177" s="8">
        <v>0</v>
      </c>
      <c r="G177" s="9">
        <f t="shared" si="26"/>
        <v>1</v>
      </c>
      <c r="H177">
        <f t="shared" si="27"/>
        <v>1</v>
      </c>
      <c r="I177">
        <f t="shared" si="28"/>
        <v>0.63196372332351514</v>
      </c>
      <c r="J177" s="7">
        <f t="shared" si="29"/>
        <v>0.63196372332351514</v>
      </c>
      <c r="K177" s="9">
        <f t="shared" si="30"/>
        <v>0.36803627667648486</v>
      </c>
      <c r="L177" s="7">
        <f t="shared" si="31"/>
        <v>-0.45892328628727613</v>
      </c>
      <c r="M177" s="9">
        <f t="shared" si="32"/>
        <v>100</v>
      </c>
      <c r="N177">
        <f t="shared" si="33"/>
        <v>0.58236930870172676</v>
      </c>
      <c r="AE177">
        <v>0.61797467268524686</v>
      </c>
      <c r="AF177">
        <v>0</v>
      </c>
      <c r="AG177">
        <v>1</v>
      </c>
      <c r="AH177">
        <f t="shared" si="37"/>
        <v>137</v>
      </c>
      <c r="AI177">
        <f t="shared" si="38"/>
        <v>41</v>
      </c>
      <c r="AJ177">
        <f t="shared" si="34"/>
        <v>8.666666666666667E-2</v>
      </c>
      <c r="AK177">
        <f t="shared" si="35"/>
        <v>0.72666666666666668</v>
      </c>
      <c r="AL177">
        <f t="shared" si="36"/>
        <v>0</v>
      </c>
    </row>
    <row r="178" spans="1:38">
      <c r="A178" s="1">
        <v>9.8750000000000004E-2</v>
      </c>
      <c r="B178" s="1">
        <v>1</v>
      </c>
      <c r="D178">
        <v>0.1065</v>
      </c>
      <c r="E178" s="7">
        <v>0</v>
      </c>
      <c r="F178" s="8">
        <v>1</v>
      </c>
      <c r="G178" s="9">
        <f t="shared" si="26"/>
        <v>1</v>
      </c>
      <c r="H178">
        <f t="shared" si="27"/>
        <v>0</v>
      </c>
      <c r="I178">
        <f t="shared" si="28"/>
        <v>0.63342387767182529</v>
      </c>
      <c r="J178" s="7">
        <f t="shared" si="29"/>
        <v>0.63342387767182529</v>
      </c>
      <c r="K178" s="9">
        <f t="shared" si="30"/>
        <v>0.36657612232817471</v>
      </c>
      <c r="L178" s="7">
        <f t="shared" si="31"/>
        <v>-1.0035490784632439</v>
      </c>
      <c r="M178" s="9">
        <f t="shared" si="32"/>
        <v>0</v>
      </c>
      <c r="N178">
        <f t="shared" si="33"/>
        <v>1.7279463639062584</v>
      </c>
      <c r="AE178">
        <v>0.63196372332351514</v>
      </c>
      <c r="AF178">
        <v>0</v>
      </c>
      <c r="AG178">
        <v>1</v>
      </c>
      <c r="AH178">
        <f t="shared" si="37"/>
        <v>137</v>
      </c>
      <c r="AI178">
        <f t="shared" si="38"/>
        <v>42</v>
      </c>
      <c r="AJ178">
        <f t="shared" si="34"/>
        <v>8.666666666666667E-2</v>
      </c>
      <c r="AK178">
        <f t="shared" si="35"/>
        <v>0.72</v>
      </c>
      <c r="AL178">
        <f t="shared" si="36"/>
        <v>4.8000000000000308E-3</v>
      </c>
    </row>
    <row r="179" spans="1:38">
      <c r="A179" s="1">
        <v>0.2319</v>
      </c>
      <c r="B179" s="1">
        <v>1</v>
      </c>
      <c r="D179">
        <v>0.108</v>
      </c>
      <c r="E179" s="7">
        <v>1</v>
      </c>
      <c r="F179" s="8">
        <v>0</v>
      </c>
      <c r="G179" s="9">
        <f t="shared" si="26"/>
        <v>1</v>
      </c>
      <c r="H179">
        <f t="shared" si="27"/>
        <v>1</v>
      </c>
      <c r="I179">
        <f t="shared" si="28"/>
        <v>0.64429552439473692</v>
      </c>
      <c r="J179" s="7">
        <f t="shared" si="29"/>
        <v>0.64429552439473692</v>
      </c>
      <c r="K179" s="9">
        <f t="shared" si="30"/>
        <v>0.35570447560526308</v>
      </c>
      <c r="L179" s="7">
        <f t="shared" si="31"/>
        <v>-0.43959776932335121</v>
      </c>
      <c r="M179" s="9">
        <f t="shared" si="32"/>
        <v>100</v>
      </c>
      <c r="N179">
        <f t="shared" si="33"/>
        <v>0.55208279762523327</v>
      </c>
      <c r="AE179">
        <v>0.63342387767182529</v>
      </c>
      <c r="AF179">
        <v>1</v>
      </c>
      <c r="AG179">
        <v>0</v>
      </c>
      <c r="AH179">
        <f t="shared" si="37"/>
        <v>138</v>
      </c>
      <c r="AI179">
        <f t="shared" si="38"/>
        <v>42</v>
      </c>
      <c r="AJ179">
        <f t="shared" si="34"/>
        <v>7.999999999999996E-2</v>
      </c>
      <c r="AK179">
        <f t="shared" si="35"/>
        <v>0.72</v>
      </c>
      <c r="AL179">
        <f t="shared" si="36"/>
        <v>0</v>
      </c>
    </row>
    <row r="180" spans="1:38">
      <c r="A180" s="1">
        <v>0.12180000000000001</v>
      </c>
      <c r="B180" s="1">
        <v>1</v>
      </c>
      <c r="D180">
        <v>0.1085</v>
      </c>
      <c r="E180" s="7">
        <v>1</v>
      </c>
      <c r="F180" s="8">
        <v>0</v>
      </c>
      <c r="G180" s="9">
        <f t="shared" si="26"/>
        <v>1</v>
      </c>
      <c r="H180">
        <f t="shared" si="27"/>
        <v>1</v>
      </c>
      <c r="I180">
        <f t="shared" si="28"/>
        <v>0.64788722110787855</v>
      </c>
      <c r="J180" s="7">
        <f t="shared" si="29"/>
        <v>0.64788722110787855</v>
      </c>
      <c r="K180" s="9">
        <f t="shared" si="30"/>
        <v>0.35211277889212145</v>
      </c>
      <c r="L180" s="7">
        <f t="shared" si="31"/>
        <v>-0.43403863927702918</v>
      </c>
      <c r="M180" s="9">
        <f t="shared" si="32"/>
        <v>100</v>
      </c>
      <c r="N180">
        <f t="shared" si="33"/>
        <v>0.54347850585787638</v>
      </c>
      <c r="AE180">
        <v>0.64429552439473692</v>
      </c>
      <c r="AF180">
        <v>0</v>
      </c>
      <c r="AG180">
        <v>1</v>
      </c>
      <c r="AH180">
        <f t="shared" si="37"/>
        <v>138</v>
      </c>
      <c r="AI180">
        <f t="shared" si="38"/>
        <v>43</v>
      </c>
      <c r="AJ180">
        <f t="shared" si="34"/>
        <v>7.999999999999996E-2</v>
      </c>
      <c r="AK180">
        <f t="shared" si="35"/>
        <v>0.71333333333333337</v>
      </c>
      <c r="AL180">
        <f t="shared" si="36"/>
        <v>0</v>
      </c>
    </row>
    <row r="181" spans="1:38">
      <c r="A181" s="1">
        <v>0.2417</v>
      </c>
      <c r="B181" s="1">
        <v>1</v>
      </c>
      <c r="D181">
        <v>0.10970000000000001</v>
      </c>
      <c r="E181" s="7">
        <v>1</v>
      </c>
      <c r="F181" s="8">
        <v>0</v>
      </c>
      <c r="G181" s="9">
        <f t="shared" si="26"/>
        <v>1</v>
      </c>
      <c r="H181">
        <f t="shared" si="27"/>
        <v>1</v>
      </c>
      <c r="I181">
        <f t="shared" si="28"/>
        <v>0.65643875692787867</v>
      </c>
      <c r="J181" s="7">
        <f t="shared" si="29"/>
        <v>0.65643875692787867</v>
      </c>
      <c r="K181" s="9">
        <f t="shared" si="30"/>
        <v>0.34356124307212133</v>
      </c>
      <c r="L181" s="7">
        <f t="shared" si="31"/>
        <v>-0.42092587682938143</v>
      </c>
      <c r="M181" s="9">
        <f t="shared" si="32"/>
        <v>100</v>
      </c>
      <c r="N181">
        <f t="shared" si="33"/>
        <v>0.52337135710874483</v>
      </c>
      <c r="AE181">
        <v>0.64788722110787855</v>
      </c>
      <c r="AF181">
        <v>0</v>
      </c>
      <c r="AG181">
        <v>1</v>
      </c>
      <c r="AH181">
        <f t="shared" si="37"/>
        <v>138</v>
      </c>
      <c r="AI181">
        <f t="shared" si="38"/>
        <v>44</v>
      </c>
      <c r="AJ181">
        <f t="shared" si="34"/>
        <v>7.999999999999996E-2</v>
      </c>
      <c r="AK181">
        <f t="shared" si="35"/>
        <v>0.70666666666666667</v>
      </c>
      <c r="AL181">
        <f t="shared" si="36"/>
        <v>0</v>
      </c>
    </row>
    <row r="182" spans="1:38">
      <c r="A182" s="1">
        <v>0.16569999999999999</v>
      </c>
      <c r="B182" s="1">
        <v>1</v>
      </c>
      <c r="D182">
        <v>0.1103</v>
      </c>
      <c r="E182" s="7">
        <v>1</v>
      </c>
      <c r="F182" s="8">
        <v>1</v>
      </c>
      <c r="G182" s="9">
        <f t="shared" si="26"/>
        <v>2</v>
      </c>
      <c r="H182">
        <f t="shared" si="27"/>
        <v>0.5</v>
      </c>
      <c r="I182">
        <f t="shared" si="28"/>
        <v>0.66067719086974552</v>
      </c>
      <c r="J182" s="7">
        <f t="shared" si="29"/>
        <v>1.321354381739491</v>
      </c>
      <c r="K182" s="9">
        <f t="shared" si="30"/>
        <v>0.67864561826050895</v>
      </c>
      <c r="L182" s="7">
        <f t="shared" si="31"/>
        <v>-1.4952933085871798</v>
      </c>
      <c r="M182" s="9">
        <f t="shared" si="32"/>
        <v>50</v>
      </c>
      <c r="N182">
        <f t="shared" si="33"/>
        <v>0.23032235319442756</v>
      </c>
      <c r="AE182">
        <v>0.65643875692787867</v>
      </c>
      <c r="AF182">
        <v>0</v>
      </c>
      <c r="AG182">
        <v>1</v>
      </c>
      <c r="AH182">
        <f t="shared" si="37"/>
        <v>138</v>
      </c>
      <c r="AI182">
        <f t="shared" si="38"/>
        <v>45</v>
      </c>
      <c r="AJ182">
        <f t="shared" si="34"/>
        <v>7.999999999999996E-2</v>
      </c>
      <c r="AK182">
        <f t="shared" si="35"/>
        <v>0.7</v>
      </c>
      <c r="AL182">
        <f t="shared" si="36"/>
        <v>4.6666666666666185E-3</v>
      </c>
    </row>
    <row r="183" spans="1:38">
      <c r="A183" s="1">
        <v>0.13539999999999999</v>
      </c>
      <c r="B183" s="1">
        <v>1</v>
      </c>
      <c r="D183">
        <v>0.1114</v>
      </c>
      <c r="E183" s="7">
        <v>1</v>
      </c>
      <c r="F183" s="8">
        <v>0</v>
      </c>
      <c r="G183" s="9">
        <f t="shared" si="26"/>
        <v>1</v>
      </c>
      <c r="H183">
        <f t="shared" si="27"/>
        <v>1</v>
      </c>
      <c r="I183">
        <f t="shared" si="28"/>
        <v>0.66838080743050088</v>
      </c>
      <c r="J183" s="7">
        <f t="shared" si="29"/>
        <v>0.66838080743050088</v>
      </c>
      <c r="K183" s="9">
        <f t="shared" si="30"/>
        <v>0.33161919256949912</v>
      </c>
      <c r="L183" s="7">
        <f t="shared" si="31"/>
        <v>-0.40289719687049447</v>
      </c>
      <c r="M183" s="9">
        <f t="shared" si="32"/>
        <v>100</v>
      </c>
      <c r="N183">
        <f t="shared" si="33"/>
        <v>0.49615307453899526</v>
      </c>
      <c r="AE183">
        <v>0.66067719086974552</v>
      </c>
      <c r="AF183">
        <v>1</v>
      </c>
      <c r="AG183">
        <v>1</v>
      </c>
      <c r="AH183">
        <f t="shared" si="37"/>
        <v>139</v>
      </c>
      <c r="AI183">
        <f t="shared" si="38"/>
        <v>46</v>
      </c>
      <c r="AJ183">
        <f t="shared" si="34"/>
        <v>7.3333333333333361E-2</v>
      </c>
      <c r="AK183">
        <f t="shared" si="35"/>
        <v>0.69333333333333336</v>
      </c>
      <c r="AL183">
        <f t="shared" si="36"/>
        <v>0</v>
      </c>
    </row>
    <row r="184" spans="1:38">
      <c r="A184" s="1">
        <v>0.1348</v>
      </c>
      <c r="B184" s="1">
        <v>1</v>
      </c>
      <c r="D184">
        <v>0.1115</v>
      </c>
      <c r="E184" s="7">
        <v>1</v>
      </c>
      <c r="F184" s="8">
        <v>1</v>
      </c>
      <c r="G184" s="9">
        <f t="shared" si="26"/>
        <v>2</v>
      </c>
      <c r="H184">
        <f t="shared" si="27"/>
        <v>0.5</v>
      </c>
      <c r="I184">
        <f t="shared" si="28"/>
        <v>0.66907676211747313</v>
      </c>
      <c r="J184" s="7">
        <f t="shared" si="29"/>
        <v>1.3381535242349463</v>
      </c>
      <c r="K184" s="9">
        <f t="shared" si="30"/>
        <v>0.66184647576505373</v>
      </c>
      <c r="L184" s="7">
        <f t="shared" si="31"/>
        <v>-1.5077253240762973</v>
      </c>
      <c r="M184" s="9">
        <f t="shared" si="32"/>
        <v>50</v>
      </c>
      <c r="N184">
        <f t="shared" si="33"/>
        <v>0.25822282544107483</v>
      </c>
      <c r="AE184">
        <v>0.66838080743050088</v>
      </c>
      <c r="AF184">
        <v>0</v>
      </c>
      <c r="AG184">
        <v>1</v>
      </c>
      <c r="AH184">
        <f t="shared" si="37"/>
        <v>139</v>
      </c>
      <c r="AI184">
        <f t="shared" si="38"/>
        <v>47</v>
      </c>
      <c r="AJ184">
        <f t="shared" si="34"/>
        <v>7.3333333333333361E-2</v>
      </c>
      <c r="AK184">
        <f t="shared" si="35"/>
        <v>0.68666666666666665</v>
      </c>
      <c r="AL184">
        <f t="shared" si="36"/>
        <v>4.5777777777778073E-3</v>
      </c>
    </row>
    <row r="185" spans="1:38">
      <c r="A185" s="1">
        <v>0.13189999999999999</v>
      </c>
      <c r="B185" s="1">
        <v>1</v>
      </c>
      <c r="D185">
        <v>0.11219999999999999</v>
      </c>
      <c r="E185" s="7">
        <v>1</v>
      </c>
      <c r="F185" s="8">
        <v>0</v>
      </c>
      <c r="G185" s="9">
        <f t="shared" si="26"/>
        <v>1</v>
      </c>
      <c r="H185">
        <f t="shared" si="27"/>
        <v>1</v>
      </c>
      <c r="I185">
        <f t="shared" si="28"/>
        <v>0.67392762941147755</v>
      </c>
      <c r="J185" s="7">
        <f t="shared" si="29"/>
        <v>0.67392762941147755</v>
      </c>
      <c r="K185" s="9">
        <f t="shared" si="30"/>
        <v>0.32607237058852245</v>
      </c>
      <c r="L185" s="7">
        <f t="shared" si="31"/>
        <v>-0.39463254859533137</v>
      </c>
      <c r="M185" s="9">
        <f t="shared" si="32"/>
        <v>100</v>
      </c>
      <c r="N185">
        <f t="shared" si="33"/>
        <v>0.48383885206379279</v>
      </c>
      <c r="AE185">
        <v>0.66907676211747313</v>
      </c>
      <c r="AF185">
        <v>1</v>
      </c>
      <c r="AG185">
        <v>1</v>
      </c>
      <c r="AH185">
        <f t="shared" si="37"/>
        <v>140</v>
      </c>
      <c r="AI185">
        <f t="shared" si="38"/>
        <v>48</v>
      </c>
      <c r="AJ185">
        <f t="shared" si="34"/>
        <v>6.6666666666666652E-2</v>
      </c>
      <c r="AK185">
        <f t="shared" si="35"/>
        <v>0.67999999999999994</v>
      </c>
      <c r="AL185">
        <f t="shared" si="36"/>
        <v>0</v>
      </c>
    </row>
    <row r="186" spans="1:38">
      <c r="A186" s="1">
        <v>2.3980000000000001E-2</v>
      </c>
      <c r="B186" s="1">
        <v>1</v>
      </c>
      <c r="D186">
        <v>0.11269999999999999</v>
      </c>
      <c r="E186" s="7">
        <v>1</v>
      </c>
      <c r="F186" s="8">
        <v>0</v>
      </c>
      <c r="G186" s="9">
        <f t="shared" si="26"/>
        <v>1</v>
      </c>
      <c r="H186">
        <f t="shared" si="27"/>
        <v>1</v>
      </c>
      <c r="I186">
        <f t="shared" si="28"/>
        <v>0.67736994622578517</v>
      </c>
      <c r="J186" s="7">
        <f t="shared" si="29"/>
        <v>0.67736994622578517</v>
      </c>
      <c r="K186" s="9">
        <f t="shared" si="30"/>
        <v>0.32263005377421483</v>
      </c>
      <c r="L186" s="7">
        <f t="shared" si="31"/>
        <v>-0.38953770594556181</v>
      </c>
      <c r="M186" s="9">
        <f t="shared" si="32"/>
        <v>100</v>
      </c>
      <c r="N186">
        <f t="shared" si="33"/>
        <v>0.47629815224585381</v>
      </c>
      <c r="AE186">
        <v>0.67392762941147755</v>
      </c>
      <c r="AF186">
        <v>0</v>
      </c>
      <c r="AG186">
        <v>1</v>
      </c>
      <c r="AH186">
        <f t="shared" si="37"/>
        <v>140</v>
      </c>
      <c r="AI186">
        <f t="shared" si="38"/>
        <v>49</v>
      </c>
      <c r="AJ186">
        <f t="shared" si="34"/>
        <v>6.6666666666666652E-2</v>
      </c>
      <c r="AK186">
        <f t="shared" si="35"/>
        <v>0.67333333333333334</v>
      </c>
      <c r="AL186">
        <f t="shared" si="36"/>
        <v>0</v>
      </c>
    </row>
    <row r="187" spans="1:38">
      <c r="A187" s="1">
        <v>0.10630000000000001</v>
      </c>
      <c r="B187" s="1">
        <v>1</v>
      </c>
      <c r="D187">
        <v>0.1128</v>
      </c>
      <c r="E187" s="7">
        <v>1</v>
      </c>
      <c r="F187" s="8">
        <v>0</v>
      </c>
      <c r="G187" s="9">
        <f t="shared" si="26"/>
        <v>1</v>
      </c>
      <c r="H187">
        <f t="shared" si="27"/>
        <v>1</v>
      </c>
      <c r="I187">
        <f t="shared" si="28"/>
        <v>0.678056122697277</v>
      </c>
      <c r="J187" s="7">
        <f t="shared" si="29"/>
        <v>0.678056122697277</v>
      </c>
      <c r="K187" s="9">
        <f t="shared" si="30"/>
        <v>0.321943877302723</v>
      </c>
      <c r="L187" s="7">
        <f t="shared" si="31"/>
        <v>-0.38852521762791342</v>
      </c>
      <c r="M187" s="9">
        <f t="shared" si="32"/>
        <v>100</v>
      </c>
      <c r="N187">
        <f t="shared" si="33"/>
        <v>0.47480417405869685</v>
      </c>
      <c r="AE187">
        <v>0.67736994622578517</v>
      </c>
      <c r="AF187">
        <v>0</v>
      </c>
      <c r="AG187">
        <v>1</v>
      </c>
      <c r="AH187">
        <f t="shared" si="37"/>
        <v>140</v>
      </c>
      <c r="AI187">
        <f t="shared" si="38"/>
        <v>50</v>
      </c>
      <c r="AJ187">
        <f t="shared" si="34"/>
        <v>6.6666666666666652E-2</v>
      </c>
      <c r="AK187">
        <f t="shared" si="35"/>
        <v>0.66666666666666674</v>
      </c>
      <c r="AL187">
        <f t="shared" si="36"/>
        <v>0</v>
      </c>
    </row>
    <row r="188" spans="1:38">
      <c r="A188" s="1">
        <v>3.1099999999999999E-2</v>
      </c>
      <c r="B188" s="1">
        <v>1</v>
      </c>
      <c r="D188">
        <v>0.113</v>
      </c>
      <c r="E188" s="7">
        <v>1</v>
      </c>
      <c r="F188" s="8">
        <v>0</v>
      </c>
      <c r="G188" s="9">
        <f t="shared" si="26"/>
        <v>1</v>
      </c>
      <c r="H188">
        <f t="shared" si="27"/>
        <v>1</v>
      </c>
      <c r="I188">
        <f t="shared" si="28"/>
        <v>0.67942617185282783</v>
      </c>
      <c r="J188" s="7">
        <f t="shared" si="29"/>
        <v>0.67942617185282783</v>
      </c>
      <c r="K188" s="9">
        <f t="shared" si="30"/>
        <v>0.32057382814717217</v>
      </c>
      <c r="L188" s="7">
        <f t="shared" si="31"/>
        <v>-0.38650670198873477</v>
      </c>
      <c r="M188" s="9">
        <f t="shared" si="32"/>
        <v>100</v>
      </c>
      <c r="N188">
        <f t="shared" si="33"/>
        <v>0.47183026122316118</v>
      </c>
      <c r="AE188">
        <v>0.678056122697277</v>
      </c>
      <c r="AF188">
        <v>0</v>
      </c>
      <c r="AG188">
        <v>1</v>
      </c>
      <c r="AH188">
        <f t="shared" si="37"/>
        <v>140</v>
      </c>
      <c r="AI188">
        <f t="shared" si="38"/>
        <v>51</v>
      </c>
      <c r="AJ188">
        <f t="shared" si="34"/>
        <v>6.6666666666666652E-2</v>
      </c>
      <c r="AK188">
        <f t="shared" si="35"/>
        <v>0.65999999999999992</v>
      </c>
      <c r="AL188">
        <f t="shared" si="36"/>
        <v>0</v>
      </c>
    </row>
    <row r="189" spans="1:38">
      <c r="A189" s="1">
        <v>0.10440000000000001</v>
      </c>
      <c r="B189" s="1">
        <v>1</v>
      </c>
      <c r="D189">
        <v>0.1138</v>
      </c>
      <c r="E189" s="7">
        <v>0</v>
      </c>
      <c r="F189" s="8">
        <v>1</v>
      </c>
      <c r="G189" s="9">
        <f t="shared" si="26"/>
        <v>1</v>
      </c>
      <c r="H189">
        <f t="shared" si="27"/>
        <v>0</v>
      </c>
      <c r="I189">
        <f t="shared" si="28"/>
        <v>0.68487534874876466</v>
      </c>
      <c r="J189" s="7">
        <f t="shared" si="29"/>
        <v>0.68487534874876466</v>
      </c>
      <c r="K189" s="9">
        <f t="shared" si="30"/>
        <v>0.31512465125123534</v>
      </c>
      <c r="L189" s="7">
        <f t="shared" si="31"/>
        <v>-1.1547870001744345</v>
      </c>
      <c r="M189" s="9">
        <f t="shared" si="32"/>
        <v>0</v>
      </c>
      <c r="N189">
        <f t="shared" si="33"/>
        <v>2.17334742308923</v>
      </c>
      <c r="AE189">
        <v>0.67942617185282783</v>
      </c>
      <c r="AF189">
        <v>0</v>
      </c>
      <c r="AG189">
        <v>1</v>
      </c>
      <c r="AH189">
        <f t="shared" si="37"/>
        <v>140</v>
      </c>
      <c r="AI189">
        <f t="shared" si="38"/>
        <v>52</v>
      </c>
      <c r="AJ189">
        <f t="shared" si="34"/>
        <v>6.6666666666666652E-2</v>
      </c>
      <c r="AK189">
        <f t="shared" si="35"/>
        <v>0.65333333333333332</v>
      </c>
      <c r="AL189">
        <f t="shared" si="36"/>
        <v>4.355555555555511E-3</v>
      </c>
    </row>
    <row r="190" spans="1:38">
      <c r="A190" s="1">
        <v>0.2107</v>
      </c>
      <c r="B190" s="1">
        <v>1</v>
      </c>
      <c r="D190">
        <v>0.1145</v>
      </c>
      <c r="E190" s="7">
        <v>1</v>
      </c>
      <c r="F190" s="8">
        <v>0</v>
      </c>
      <c r="G190" s="9">
        <f t="shared" si="26"/>
        <v>1</v>
      </c>
      <c r="H190">
        <f t="shared" si="27"/>
        <v>1</v>
      </c>
      <c r="I190">
        <f t="shared" si="28"/>
        <v>0.6896020679183954</v>
      </c>
      <c r="J190" s="7">
        <f t="shared" si="29"/>
        <v>0.6896020679183954</v>
      </c>
      <c r="K190" s="9">
        <f t="shared" si="30"/>
        <v>0.3103979320816046</v>
      </c>
      <c r="L190" s="7">
        <f t="shared" si="31"/>
        <v>-0.37164056091557879</v>
      </c>
      <c r="M190" s="9">
        <f t="shared" si="32"/>
        <v>100</v>
      </c>
      <c r="N190">
        <f t="shared" si="33"/>
        <v>0.45011166079962478</v>
      </c>
      <c r="AE190">
        <v>0.68487534874876466</v>
      </c>
      <c r="AF190">
        <v>1</v>
      </c>
      <c r="AG190">
        <v>0</v>
      </c>
      <c r="AH190">
        <f t="shared" si="37"/>
        <v>141</v>
      </c>
      <c r="AI190">
        <f t="shared" si="38"/>
        <v>52</v>
      </c>
      <c r="AJ190">
        <f t="shared" si="34"/>
        <v>6.0000000000000053E-2</v>
      </c>
      <c r="AK190">
        <f t="shared" si="35"/>
        <v>0.65333333333333332</v>
      </c>
      <c r="AL190">
        <f t="shared" si="36"/>
        <v>0</v>
      </c>
    </row>
    <row r="191" spans="1:38">
      <c r="A191" s="1">
        <v>9.8470000000000002E-2</v>
      </c>
      <c r="B191" s="1">
        <v>1</v>
      </c>
      <c r="D191">
        <v>0.1147</v>
      </c>
      <c r="E191" s="7">
        <v>1</v>
      </c>
      <c r="F191" s="8">
        <v>0</v>
      </c>
      <c r="G191" s="9">
        <f t="shared" si="26"/>
        <v>1</v>
      </c>
      <c r="H191">
        <f t="shared" si="27"/>
        <v>1</v>
      </c>
      <c r="I191">
        <f t="shared" si="28"/>
        <v>0.69094537790148902</v>
      </c>
      <c r="J191" s="7">
        <f t="shared" si="29"/>
        <v>0.69094537790148902</v>
      </c>
      <c r="K191" s="9">
        <f t="shared" si="30"/>
        <v>0.30905462209851098</v>
      </c>
      <c r="L191" s="7">
        <f t="shared" si="31"/>
        <v>-0.36969450623835404</v>
      </c>
      <c r="M191" s="9">
        <f t="shared" si="32"/>
        <v>100</v>
      </c>
      <c r="N191">
        <f t="shared" si="33"/>
        <v>0.44729240831910477</v>
      </c>
      <c r="AE191">
        <v>0.6896020679183954</v>
      </c>
      <c r="AF191">
        <v>0</v>
      </c>
      <c r="AG191">
        <v>1</v>
      </c>
      <c r="AH191">
        <f t="shared" si="37"/>
        <v>141</v>
      </c>
      <c r="AI191">
        <f t="shared" si="38"/>
        <v>53</v>
      </c>
      <c r="AJ191">
        <f t="shared" si="34"/>
        <v>6.0000000000000053E-2</v>
      </c>
      <c r="AK191">
        <f t="shared" si="35"/>
        <v>0.64666666666666672</v>
      </c>
      <c r="AL191">
        <f t="shared" si="36"/>
        <v>0</v>
      </c>
    </row>
    <row r="192" spans="1:38">
      <c r="A192" s="1">
        <v>8.2589999999999997E-2</v>
      </c>
      <c r="B192" s="1">
        <v>1</v>
      </c>
      <c r="D192">
        <v>0.1153</v>
      </c>
      <c r="E192" s="7">
        <v>1</v>
      </c>
      <c r="F192" s="8">
        <v>0</v>
      </c>
      <c r="G192" s="9">
        <f t="shared" si="26"/>
        <v>1</v>
      </c>
      <c r="H192">
        <f t="shared" si="27"/>
        <v>1</v>
      </c>
      <c r="I192">
        <f t="shared" si="28"/>
        <v>0.69495593265365818</v>
      </c>
      <c r="J192" s="7">
        <f t="shared" si="29"/>
        <v>0.69495593265365818</v>
      </c>
      <c r="K192" s="9">
        <f t="shared" si="30"/>
        <v>0.30504406734634182</v>
      </c>
      <c r="L192" s="7">
        <f t="shared" si="31"/>
        <v>-0.36390684168133564</v>
      </c>
      <c r="M192" s="9">
        <f t="shared" si="32"/>
        <v>100</v>
      </c>
      <c r="N192">
        <f t="shared" si="33"/>
        <v>0.43894015866811109</v>
      </c>
      <c r="AE192">
        <v>0.69094537790148902</v>
      </c>
      <c r="AF192">
        <v>0</v>
      </c>
      <c r="AG192">
        <v>1</v>
      </c>
      <c r="AH192">
        <f t="shared" si="37"/>
        <v>141</v>
      </c>
      <c r="AI192">
        <f t="shared" si="38"/>
        <v>54</v>
      </c>
      <c r="AJ192">
        <f t="shared" si="34"/>
        <v>6.0000000000000053E-2</v>
      </c>
      <c r="AK192">
        <f t="shared" si="35"/>
        <v>0.64</v>
      </c>
      <c r="AL192">
        <f t="shared" si="36"/>
        <v>0</v>
      </c>
    </row>
    <row r="193" spans="1:38">
      <c r="A193" s="1">
        <v>0.19739999999999999</v>
      </c>
      <c r="B193" s="1">
        <v>1</v>
      </c>
      <c r="D193">
        <v>0.11550000000000001</v>
      </c>
      <c r="E193" s="7">
        <v>1</v>
      </c>
      <c r="F193" s="8">
        <v>0</v>
      </c>
      <c r="G193" s="9">
        <f t="shared" si="26"/>
        <v>1</v>
      </c>
      <c r="H193">
        <f t="shared" si="27"/>
        <v>1</v>
      </c>
      <c r="I193">
        <f t="shared" si="28"/>
        <v>0.69628627717690994</v>
      </c>
      <c r="J193" s="7">
        <f t="shared" si="29"/>
        <v>0.69628627717690994</v>
      </c>
      <c r="K193" s="9">
        <f t="shared" si="30"/>
        <v>0.30371372282309006</v>
      </c>
      <c r="L193" s="7">
        <f t="shared" si="31"/>
        <v>-0.36199438543277135</v>
      </c>
      <c r="M193" s="9">
        <f t="shared" si="32"/>
        <v>100</v>
      </c>
      <c r="N193">
        <f t="shared" si="33"/>
        <v>0.43619087834747539</v>
      </c>
      <c r="AE193">
        <v>0.69495593265365818</v>
      </c>
      <c r="AF193">
        <v>0</v>
      </c>
      <c r="AG193">
        <v>1</v>
      </c>
      <c r="AH193">
        <f t="shared" si="37"/>
        <v>141</v>
      </c>
      <c r="AI193">
        <f t="shared" si="38"/>
        <v>55</v>
      </c>
      <c r="AJ193">
        <f t="shared" si="34"/>
        <v>6.0000000000000053E-2</v>
      </c>
      <c r="AK193">
        <f t="shared" si="35"/>
        <v>0.6333333333333333</v>
      </c>
      <c r="AL193">
        <f t="shared" si="36"/>
        <v>0</v>
      </c>
    </row>
    <row r="194" spans="1:38">
      <c r="A194" s="1">
        <v>0.1226</v>
      </c>
      <c r="B194" s="1">
        <v>1</v>
      </c>
      <c r="D194">
        <v>0.1169</v>
      </c>
      <c r="E194" s="7">
        <v>0</v>
      </c>
      <c r="F194" s="8">
        <v>1</v>
      </c>
      <c r="G194" s="9">
        <f t="shared" si="26"/>
        <v>1</v>
      </c>
      <c r="H194">
        <f t="shared" si="27"/>
        <v>0</v>
      </c>
      <c r="I194">
        <f t="shared" si="28"/>
        <v>0.7055061524621834</v>
      </c>
      <c r="J194" s="7">
        <f t="shared" si="29"/>
        <v>0.7055061524621834</v>
      </c>
      <c r="K194" s="9">
        <f t="shared" si="30"/>
        <v>0.2944938475378166</v>
      </c>
      <c r="L194" s="7">
        <f t="shared" si="31"/>
        <v>-1.222497167321567</v>
      </c>
      <c r="M194" s="9">
        <f t="shared" si="32"/>
        <v>0</v>
      </c>
      <c r="N194">
        <f t="shared" si="33"/>
        <v>2.3956566779263118</v>
      </c>
      <c r="AE194">
        <v>0.69628627717690994</v>
      </c>
      <c r="AF194">
        <v>0</v>
      </c>
      <c r="AG194">
        <v>1</v>
      </c>
      <c r="AH194">
        <f t="shared" si="37"/>
        <v>141</v>
      </c>
      <c r="AI194">
        <f t="shared" si="38"/>
        <v>56</v>
      </c>
      <c r="AJ194">
        <f t="shared" si="34"/>
        <v>6.0000000000000053E-2</v>
      </c>
      <c r="AK194">
        <f t="shared" si="35"/>
        <v>0.62666666666666671</v>
      </c>
      <c r="AL194">
        <f t="shared" si="36"/>
        <v>4.1777777777778045E-3</v>
      </c>
    </row>
    <row r="195" spans="1:38">
      <c r="A195" s="1">
        <v>0.1772</v>
      </c>
      <c r="B195" s="1">
        <v>1</v>
      </c>
      <c r="D195">
        <v>0.11799999999999999</v>
      </c>
      <c r="E195" s="7">
        <v>1</v>
      </c>
      <c r="F195" s="8">
        <v>0</v>
      </c>
      <c r="G195" s="9">
        <f t="shared" si="26"/>
        <v>1</v>
      </c>
      <c r="H195">
        <f t="shared" si="27"/>
        <v>1</v>
      </c>
      <c r="I195">
        <f t="shared" si="28"/>
        <v>0.71263469627272791</v>
      </c>
      <c r="J195" s="7">
        <f t="shared" si="29"/>
        <v>0.71263469627272791</v>
      </c>
      <c r="K195" s="9">
        <f t="shared" si="30"/>
        <v>0.28736530372727209</v>
      </c>
      <c r="L195" s="7">
        <f t="shared" si="31"/>
        <v>-0.3387863373062196</v>
      </c>
      <c r="M195" s="9">
        <f t="shared" si="32"/>
        <v>100</v>
      </c>
      <c r="N195">
        <f t="shared" si="33"/>
        <v>0.40324349239557139</v>
      </c>
      <c r="AE195">
        <v>0.7055061524621834</v>
      </c>
      <c r="AF195">
        <v>1</v>
      </c>
      <c r="AG195">
        <v>0</v>
      </c>
      <c r="AH195">
        <f t="shared" si="37"/>
        <v>142</v>
      </c>
      <c r="AI195">
        <f t="shared" si="38"/>
        <v>56</v>
      </c>
      <c r="AJ195">
        <f t="shared" si="34"/>
        <v>5.3333333333333344E-2</v>
      </c>
      <c r="AK195">
        <f t="shared" si="35"/>
        <v>0.62666666666666671</v>
      </c>
      <c r="AL195">
        <f t="shared" si="36"/>
        <v>0</v>
      </c>
    </row>
    <row r="196" spans="1:38">
      <c r="A196" s="1">
        <v>5.253E-2</v>
      </c>
      <c r="B196" s="1">
        <v>1</v>
      </c>
      <c r="D196">
        <v>0.1193</v>
      </c>
      <c r="E196" s="7">
        <v>1</v>
      </c>
      <c r="F196" s="8">
        <v>0</v>
      </c>
      <c r="G196" s="9">
        <f t="shared" si="26"/>
        <v>1</v>
      </c>
      <c r="H196">
        <f t="shared" si="27"/>
        <v>1</v>
      </c>
      <c r="I196">
        <f t="shared" si="28"/>
        <v>0.7209251251298644</v>
      </c>
      <c r="J196" s="7">
        <f t="shared" si="29"/>
        <v>0.7209251251298644</v>
      </c>
      <c r="K196" s="9">
        <f t="shared" si="30"/>
        <v>0.2790748748701356</v>
      </c>
      <c r="L196" s="7">
        <f t="shared" si="31"/>
        <v>-0.32721999573079624</v>
      </c>
      <c r="M196" s="9">
        <f t="shared" si="32"/>
        <v>100</v>
      </c>
      <c r="N196">
        <f t="shared" si="33"/>
        <v>0.38710660114649803</v>
      </c>
      <c r="AE196">
        <v>0.71263469627272791</v>
      </c>
      <c r="AF196">
        <v>0</v>
      </c>
      <c r="AG196">
        <v>1</v>
      </c>
      <c r="AH196">
        <f t="shared" si="37"/>
        <v>142</v>
      </c>
      <c r="AI196">
        <f t="shared" si="38"/>
        <v>57</v>
      </c>
      <c r="AJ196">
        <f t="shared" si="34"/>
        <v>5.3333333333333344E-2</v>
      </c>
      <c r="AK196">
        <f t="shared" si="35"/>
        <v>0.62</v>
      </c>
      <c r="AL196">
        <f t="shared" si="36"/>
        <v>0</v>
      </c>
    </row>
    <row r="197" spans="1:38">
      <c r="A197" s="1">
        <v>0.1323</v>
      </c>
      <c r="B197" s="1">
        <v>1</v>
      </c>
      <c r="D197">
        <v>0.12039999999999999</v>
      </c>
      <c r="E197" s="7">
        <v>1</v>
      </c>
      <c r="F197" s="8">
        <v>0</v>
      </c>
      <c r="G197" s="9">
        <f t="shared" ref="G197:G260" si="39">E197+F197</f>
        <v>1</v>
      </c>
      <c r="H197">
        <f t="shared" ref="H197:H260" si="40">IF(G197=0,"",E197/G197)</f>
        <v>1</v>
      </c>
      <c r="I197">
        <f t="shared" ref="I197:I260" si="41">1/(1+EXP(-$P$5-$P$6*D197))</f>
        <v>0.72782442463023267</v>
      </c>
      <c r="J197" s="7">
        <f t="shared" ref="J197:J260" si="42">G197*I197</f>
        <v>0.72782442463023267</v>
      </c>
      <c r="K197" s="9">
        <f t="shared" ref="K197:K260" si="43">G197-J197</f>
        <v>0.27217557536976733</v>
      </c>
      <c r="L197" s="7">
        <f t="shared" ref="L197:L260" si="44">IFERROR(G197*(H197*LN(I197)+(1-H197)*LN(1-I197)),0)</f>
        <v>-0.31769543483127982</v>
      </c>
      <c r="M197" s="9">
        <f t="shared" ref="M197:M260" si="45">100*IF(I197&gt;=$AA$10,E197/G197,F197/G197)</f>
        <v>100</v>
      </c>
      <c r="N197">
        <f t="shared" ref="N197:N260" si="46">IFERROR((E197-J197)^2/J197+(F197-K197)^2/K197,0)</f>
        <v>0.37395773782673575</v>
      </c>
      <c r="AE197">
        <v>0.7209251251298644</v>
      </c>
      <c r="AF197">
        <v>0</v>
      </c>
      <c r="AG197">
        <v>1</v>
      </c>
      <c r="AH197">
        <f t="shared" si="37"/>
        <v>142</v>
      </c>
      <c r="AI197">
        <f t="shared" si="38"/>
        <v>58</v>
      </c>
      <c r="AJ197">
        <f t="shared" ref="AJ197:AJ260" si="47">1-AH197/AH$295</f>
        <v>5.3333333333333344E-2</v>
      </c>
      <c r="AK197">
        <f t="shared" ref="AK197:AK260" si="48">1-AI197/AI$295</f>
        <v>0.61333333333333329</v>
      </c>
      <c r="AL197">
        <f t="shared" ref="AL197:AL260" si="49">(AJ197-AJ198)*AK197</f>
        <v>0</v>
      </c>
    </row>
    <row r="198" spans="1:38">
      <c r="A198" s="1">
        <v>0.1293</v>
      </c>
      <c r="B198" s="1">
        <v>1</v>
      </c>
      <c r="D198">
        <v>0.12180000000000001</v>
      </c>
      <c r="E198" s="7">
        <v>1</v>
      </c>
      <c r="F198" s="8">
        <v>0</v>
      </c>
      <c r="G198" s="9">
        <f t="shared" si="39"/>
        <v>1</v>
      </c>
      <c r="H198">
        <f t="shared" si="40"/>
        <v>1</v>
      </c>
      <c r="I198">
        <f t="shared" si="41"/>
        <v>0.73644927992523423</v>
      </c>
      <c r="J198" s="7">
        <f t="shared" si="42"/>
        <v>0.73644927992523423</v>
      </c>
      <c r="K198" s="9">
        <f t="shared" si="43"/>
        <v>0.26355072007476577</v>
      </c>
      <c r="L198" s="7">
        <f t="shared" si="44"/>
        <v>-0.30591491181169844</v>
      </c>
      <c r="M198" s="9">
        <f t="shared" si="45"/>
        <v>100</v>
      </c>
      <c r="N198">
        <f t="shared" si="46"/>
        <v>0.35786676320943916</v>
      </c>
      <c r="AE198">
        <v>0.72782442463023267</v>
      </c>
      <c r="AF198">
        <v>0</v>
      </c>
      <c r="AG198">
        <v>1</v>
      </c>
      <c r="AH198">
        <f t="shared" ref="AH198:AH261" si="50">AH197+AF198</f>
        <v>142</v>
      </c>
      <c r="AI198">
        <f t="shared" ref="AI198:AI261" si="51">AI197+AG198</f>
        <v>59</v>
      </c>
      <c r="AJ198">
        <f t="shared" si="47"/>
        <v>5.3333333333333344E-2</v>
      </c>
      <c r="AK198">
        <f t="shared" si="48"/>
        <v>0.60666666666666669</v>
      </c>
      <c r="AL198">
        <f t="shared" si="49"/>
        <v>0</v>
      </c>
    </row>
    <row r="199" spans="1:38">
      <c r="A199" s="1">
        <v>0.2135</v>
      </c>
      <c r="B199" s="1">
        <v>1</v>
      </c>
      <c r="D199">
        <v>0.1226</v>
      </c>
      <c r="E199" s="7">
        <v>1</v>
      </c>
      <c r="F199" s="8">
        <v>0</v>
      </c>
      <c r="G199" s="9">
        <f t="shared" si="39"/>
        <v>1</v>
      </c>
      <c r="H199">
        <f t="shared" si="40"/>
        <v>1</v>
      </c>
      <c r="I199">
        <f t="shared" si="41"/>
        <v>0.74129823861206456</v>
      </c>
      <c r="J199" s="7">
        <f t="shared" si="42"/>
        <v>0.74129823861206456</v>
      </c>
      <c r="K199" s="9">
        <f t="shared" si="43"/>
        <v>0.25870176138793544</v>
      </c>
      <c r="L199" s="7">
        <f t="shared" si="44"/>
        <v>-0.29935225340205845</v>
      </c>
      <c r="M199" s="9">
        <f t="shared" si="45"/>
        <v>100</v>
      </c>
      <c r="N199">
        <f t="shared" si="46"/>
        <v>0.34898472424850718</v>
      </c>
      <c r="AE199">
        <v>0.73644927992523423</v>
      </c>
      <c r="AF199">
        <v>0</v>
      </c>
      <c r="AG199">
        <v>1</v>
      </c>
      <c r="AH199">
        <f t="shared" si="50"/>
        <v>142</v>
      </c>
      <c r="AI199">
        <f t="shared" si="51"/>
        <v>60</v>
      </c>
      <c r="AJ199">
        <f t="shared" si="47"/>
        <v>5.3333333333333344E-2</v>
      </c>
      <c r="AK199">
        <f t="shared" si="48"/>
        <v>0.6</v>
      </c>
      <c r="AL199">
        <f t="shared" si="49"/>
        <v>0</v>
      </c>
    </row>
    <row r="200" spans="1:38">
      <c r="A200" s="1">
        <v>0.1128</v>
      </c>
      <c r="B200" s="1">
        <v>1</v>
      </c>
      <c r="D200">
        <v>0.12659999999999999</v>
      </c>
      <c r="E200" s="7">
        <v>1</v>
      </c>
      <c r="F200" s="8">
        <v>0</v>
      </c>
      <c r="G200" s="9">
        <f t="shared" si="39"/>
        <v>1</v>
      </c>
      <c r="H200">
        <f t="shared" si="40"/>
        <v>1</v>
      </c>
      <c r="I200">
        <f t="shared" si="41"/>
        <v>0.76465821753024177</v>
      </c>
      <c r="J200" s="7">
        <f t="shared" si="42"/>
        <v>0.76465821753024177</v>
      </c>
      <c r="K200" s="9">
        <f t="shared" si="43"/>
        <v>0.23534178246975823</v>
      </c>
      <c r="L200" s="7">
        <f t="shared" si="44"/>
        <v>-0.2683263194593235</v>
      </c>
      <c r="M200" s="9">
        <f t="shared" si="45"/>
        <v>100</v>
      </c>
      <c r="N200">
        <f t="shared" si="46"/>
        <v>0.30777382244041679</v>
      </c>
      <c r="AE200">
        <v>0.74129823861206456</v>
      </c>
      <c r="AF200">
        <v>0</v>
      </c>
      <c r="AG200">
        <v>1</v>
      </c>
      <c r="AH200">
        <f t="shared" si="50"/>
        <v>142</v>
      </c>
      <c r="AI200">
        <f t="shared" si="51"/>
        <v>61</v>
      </c>
      <c r="AJ200">
        <f t="shared" si="47"/>
        <v>5.3333333333333344E-2</v>
      </c>
      <c r="AK200">
        <f t="shared" si="48"/>
        <v>0.59333333333333327</v>
      </c>
      <c r="AL200">
        <f t="shared" si="49"/>
        <v>0</v>
      </c>
    </row>
    <row r="201" spans="1:38">
      <c r="A201" s="1">
        <v>0.12670000000000001</v>
      </c>
      <c r="B201" s="1">
        <v>1</v>
      </c>
      <c r="D201">
        <v>0.12670000000000001</v>
      </c>
      <c r="E201" s="7">
        <v>1</v>
      </c>
      <c r="F201" s="8">
        <v>0</v>
      </c>
      <c r="G201" s="9">
        <f t="shared" si="39"/>
        <v>1</v>
      </c>
      <c r="H201">
        <f t="shared" si="40"/>
        <v>1</v>
      </c>
      <c r="I201">
        <f t="shared" si="41"/>
        <v>0.76522309267536937</v>
      </c>
      <c r="J201" s="7">
        <f t="shared" si="42"/>
        <v>0.76522309267536937</v>
      </c>
      <c r="K201" s="9">
        <f t="shared" si="43"/>
        <v>0.23477690732463063</v>
      </c>
      <c r="L201" s="7">
        <f t="shared" si="44"/>
        <v>-0.26758786325748735</v>
      </c>
      <c r="M201" s="9">
        <f t="shared" si="45"/>
        <v>100</v>
      </c>
      <c r="N201">
        <f t="shared" si="46"/>
        <v>0.30680844523889722</v>
      </c>
      <c r="AE201">
        <v>0.76465821753024177</v>
      </c>
      <c r="AF201">
        <v>0</v>
      </c>
      <c r="AG201">
        <v>1</v>
      </c>
      <c r="AH201">
        <f t="shared" si="50"/>
        <v>142</v>
      </c>
      <c r="AI201">
        <f t="shared" si="51"/>
        <v>62</v>
      </c>
      <c r="AJ201">
        <f t="shared" si="47"/>
        <v>5.3333333333333344E-2</v>
      </c>
      <c r="AK201">
        <f t="shared" si="48"/>
        <v>0.58666666666666667</v>
      </c>
      <c r="AL201">
        <f t="shared" si="49"/>
        <v>0</v>
      </c>
    </row>
    <row r="202" spans="1:38">
      <c r="A202" s="1">
        <v>0.108</v>
      </c>
      <c r="B202" s="1">
        <v>1</v>
      </c>
      <c r="D202">
        <v>0.12720000000000001</v>
      </c>
      <c r="E202" s="7">
        <v>1</v>
      </c>
      <c r="F202" s="8">
        <v>0</v>
      </c>
      <c r="G202" s="9">
        <f t="shared" si="39"/>
        <v>1</v>
      </c>
      <c r="H202">
        <f t="shared" si="40"/>
        <v>1</v>
      </c>
      <c r="I202">
        <f t="shared" si="41"/>
        <v>0.76803335182611765</v>
      </c>
      <c r="J202" s="7">
        <f t="shared" si="42"/>
        <v>0.76803335182611765</v>
      </c>
      <c r="K202" s="9">
        <f t="shared" si="43"/>
        <v>0.23196664817388235</v>
      </c>
      <c r="L202" s="7">
        <f t="shared" si="44"/>
        <v>-0.2639221199204595</v>
      </c>
      <c r="M202" s="9">
        <f t="shared" si="45"/>
        <v>100</v>
      </c>
      <c r="N202">
        <f t="shared" si="46"/>
        <v>0.30202679040219527</v>
      </c>
      <c r="AE202">
        <v>0.76522309267536937</v>
      </c>
      <c r="AF202">
        <v>0</v>
      </c>
      <c r="AG202">
        <v>1</v>
      </c>
      <c r="AH202">
        <f t="shared" si="50"/>
        <v>142</v>
      </c>
      <c r="AI202">
        <f t="shared" si="51"/>
        <v>63</v>
      </c>
      <c r="AJ202">
        <f t="shared" si="47"/>
        <v>5.3333333333333344E-2</v>
      </c>
      <c r="AK202">
        <f t="shared" si="48"/>
        <v>0.58000000000000007</v>
      </c>
      <c r="AL202">
        <f t="shared" si="49"/>
        <v>0</v>
      </c>
    </row>
    <row r="203" spans="1:38">
      <c r="A203" s="1">
        <v>0.16919999999999999</v>
      </c>
      <c r="B203" s="1">
        <v>1</v>
      </c>
      <c r="D203">
        <v>0.1293</v>
      </c>
      <c r="E203" s="7">
        <v>1</v>
      </c>
      <c r="F203" s="8">
        <v>0</v>
      </c>
      <c r="G203" s="9">
        <f t="shared" si="39"/>
        <v>1</v>
      </c>
      <c r="H203">
        <f t="shared" si="40"/>
        <v>1</v>
      </c>
      <c r="I203">
        <f t="shared" si="41"/>
        <v>0.77957864672873134</v>
      </c>
      <c r="J203" s="7">
        <f t="shared" si="42"/>
        <v>0.77957864672873134</v>
      </c>
      <c r="K203" s="9">
        <f t="shared" si="43"/>
        <v>0.22042135327126866</v>
      </c>
      <c r="L203" s="7">
        <f t="shared" si="44"/>
        <v>-0.24900170175882291</v>
      </c>
      <c r="M203" s="9">
        <f t="shared" si="45"/>
        <v>100</v>
      </c>
      <c r="N203">
        <f t="shared" si="46"/>
        <v>0.28274421598924104</v>
      </c>
      <c r="AE203">
        <v>0.76803335182611765</v>
      </c>
      <c r="AF203">
        <v>0</v>
      </c>
      <c r="AG203">
        <v>1</v>
      </c>
      <c r="AH203">
        <f t="shared" si="50"/>
        <v>142</v>
      </c>
      <c r="AI203">
        <f t="shared" si="51"/>
        <v>64</v>
      </c>
      <c r="AJ203">
        <f t="shared" si="47"/>
        <v>5.3333333333333344E-2</v>
      </c>
      <c r="AK203">
        <f t="shared" si="48"/>
        <v>0.57333333333333325</v>
      </c>
      <c r="AL203">
        <f t="shared" si="49"/>
        <v>0</v>
      </c>
    </row>
    <row r="204" spans="1:38">
      <c r="A204" s="1">
        <v>7.7890000000000001E-2</v>
      </c>
      <c r="B204" s="1">
        <v>1</v>
      </c>
      <c r="D204">
        <v>0.13070000000000001</v>
      </c>
      <c r="E204" s="7">
        <v>0</v>
      </c>
      <c r="F204" s="8">
        <v>1</v>
      </c>
      <c r="G204" s="9">
        <f t="shared" si="39"/>
        <v>1</v>
      </c>
      <c r="H204">
        <f t="shared" si="40"/>
        <v>0</v>
      </c>
      <c r="I204">
        <f t="shared" si="41"/>
        <v>0.78704334297519829</v>
      </c>
      <c r="J204" s="7">
        <f t="shared" si="42"/>
        <v>0.78704334297519829</v>
      </c>
      <c r="K204" s="9">
        <f t="shared" si="43"/>
        <v>0.21295665702480171</v>
      </c>
      <c r="L204" s="7">
        <f t="shared" si="44"/>
        <v>-1.5466666221257048</v>
      </c>
      <c r="M204" s="9">
        <f t="shared" si="45"/>
        <v>0</v>
      </c>
      <c r="N204">
        <f t="shared" si="46"/>
        <v>3.6957912186024613</v>
      </c>
      <c r="AE204">
        <v>0.77957864672873134</v>
      </c>
      <c r="AF204">
        <v>0</v>
      </c>
      <c r="AG204">
        <v>1</v>
      </c>
      <c r="AH204">
        <f t="shared" si="50"/>
        <v>142</v>
      </c>
      <c r="AI204">
        <f t="shared" si="51"/>
        <v>65</v>
      </c>
      <c r="AJ204">
        <f t="shared" si="47"/>
        <v>5.3333333333333344E-2</v>
      </c>
      <c r="AK204">
        <f t="shared" si="48"/>
        <v>0.56666666666666665</v>
      </c>
      <c r="AL204">
        <f t="shared" si="49"/>
        <v>3.7777777777778022E-3</v>
      </c>
    </row>
    <row r="205" spans="1:38">
      <c r="A205" s="1">
        <v>9.7689999999999999E-2</v>
      </c>
      <c r="B205" s="1">
        <v>1</v>
      </c>
      <c r="D205">
        <v>0.13189999999999999</v>
      </c>
      <c r="E205" s="7">
        <v>1</v>
      </c>
      <c r="F205" s="8">
        <v>0</v>
      </c>
      <c r="G205" s="9">
        <f t="shared" si="39"/>
        <v>1</v>
      </c>
      <c r="H205">
        <f t="shared" si="40"/>
        <v>1</v>
      </c>
      <c r="I205">
        <f t="shared" si="41"/>
        <v>0.79329353345186038</v>
      </c>
      <c r="J205" s="7">
        <f t="shared" si="42"/>
        <v>0.79329353345186038</v>
      </c>
      <c r="K205" s="9">
        <f t="shared" si="43"/>
        <v>0.20670646654813962</v>
      </c>
      <c r="L205" s="7">
        <f t="shared" si="44"/>
        <v>-0.2315619701610015</v>
      </c>
      <c r="M205" s="9">
        <f t="shared" si="45"/>
        <v>100</v>
      </c>
      <c r="N205">
        <f t="shared" si="46"/>
        <v>0.26056744172449914</v>
      </c>
      <c r="AE205">
        <v>0.78704334297519829</v>
      </c>
      <c r="AF205">
        <v>1</v>
      </c>
      <c r="AG205">
        <v>0</v>
      </c>
      <c r="AH205">
        <f t="shared" si="50"/>
        <v>143</v>
      </c>
      <c r="AI205">
        <f t="shared" si="51"/>
        <v>65</v>
      </c>
      <c r="AJ205">
        <f t="shared" si="47"/>
        <v>4.6666666666666634E-2</v>
      </c>
      <c r="AK205">
        <f t="shared" si="48"/>
        <v>0.56666666666666665</v>
      </c>
      <c r="AL205">
        <f t="shared" si="49"/>
        <v>0</v>
      </c>
    </row>
    <row r="206" spans="1:38">
      <c r="A206" s="1">
        <v>0.16839999999999999</v>
      </c>
      <c r="B206" s="1">
        <v>1</v>
      </c>
      <c r="D206">
        <v>0.1321</v>
      </c>
      <c r="E206" s="7">
        <v>0</v>
      </c>
      <c r="F206" s="8">
        <v>1</v>
      </c>
      <c r="G206" s="9">
        <f t="shared" si="39"/>
        <v>1</v>
      </c>
      <c r="H206">
        <f t="shared" si="40"/>
        <v>0</v>
      </c>
      <c r="I206">
        <f t="shared" si="41"/>
        <v>0.7943219388036199</v>
      </c>
      <c r="J206" s="7">
        <f t="shared" si="42"/>
        <v>0.7943219388036199</v>
      </c>
      <c r="K206" s="9">
        <f t="shared" si="43"/>
        <v>0.2056780611963801</v>
      </c>
      <c r="L206" s="7">
        <f t="shared" si="44"/>
        <v>-1.5814431423798017</v>
      </c>
      <c r="M206" s="9">
        <f t="shared" si="45"/>
        <v>0</v>
      </c>
      <c r="N206">
        <f t="shared" si="46"/>
        <v>3.8619672617645224</v>
      </c>
      <c r="AE206">
        <v>0.79329353345186038</v>
      </c>
      <c r="AF206">
        <v>0</v>
      </c>
      <c r="AG206">
        <v>1</v>
      </c>
      <c r="AH206">
        <f t="shared" si="50"/>
        <v>143</v>
      </c>
      <c r="AI206">
        <f t="shared" si="51"/>
        <v>66</v>
      </c>
      <c r="AJ206">
        <f t="shared" si="47"/>
        <v>4.6666666666666634E-2</v>
      </c>
      <c r="AK206">
        <f t="shared" si="48"/>
        <v>0.56000000000000005</v>
      </c>
      <c r="AL206">
        <f t="shared" si="49"/>
        <v>3.7333333333332956E-3</v>
      </c>
    </row>
    <row r="207" spans="1:38">
      <c r="A207" s="1">
        <v>0.37540000000000001</v>
      </c>
      <c r="B207" s="1">
        <v>1</v>
      </c>
      <c r="D207">
        <v>0.1323</v>
      </c>
      <c r="E207" s="7">
        <v>1</v>
      </c>
      <c r="F207" s="8">
        <v>0</v>
      </c>
      <c r="G207" s="9">
        <f t="shared" si="39"/>
        <v>1</v>
      </c>
      <c r="H207">
        <f t="shared" si="40"/>
        <v>1</v>
      </c>
      <c r="I207">
        <f t="shared" si="41"/>
        <v>0.79534654759327039</v>
      </c>
      <c r="J207" s="7">
        <f t="shared" si="42"/>
        <v>0.79534654759327039</v>
      </c>
      <c r="K207" s="9">
        <f t="shared" si="43"/>
        <v>0.20465345240672961</v>
      </c>
      <c r="L207" s="7">
        <f t="shared" si="44"/>
        <v>-0.22897735038614581</v>
      </c>
      <c r="M207" s="9">
        <f t="shared" si="45"/>
        <v>100</v>
      </c>
      <c r="N207">
        <f t="shared" si="46"/>
        <v>0.25731356102068181</v>
      </c>
      <c r="AE207">
        <v>0.7943219388036199</v>
      </c>
      <c r="AF207">
        <v>1</v>
      </c>
      <c r="AG207">
        <v>0</v>
      </c>
      <c r="AH207">
        <f t="shared" si="50"/>
        <v>144</v>
      </c>
      <c r="AI207">
        <f t="shared" si="51"/>
        <v>66</v>
      </c>
      <c r="AJ207">
        <f t="shared" si="47"/>
        <v>4.0000000000000036E-2</v>
      </c>
      <c r="AK207">
        <f t="shared" si="48"/>
        <v>0.56000000000000005</v>
      </c>
      <c r="AL207">
        <f t="shared" si="49"/>
        <v>0</v>
      </c>
    </row>
    <row r="208" spans="1:38">
      <c r="A208" s="1">
        <v>0.33389999999999997</v>
      </c>
      <c r="B208" s="1">
        <v>1</v>
      </c>
      <c r="D208">
        <v>0.13239999999999999</v>
      </c>
      <c r="E208" s="7">
        <v>1</v>
      </c>
      <c r="F208" s="8">
        <v>0</v>
      </c>
      <c r="G208" s="9">
        <f t="shared" si="39"/>
        <v>1</v>
      </c>
      <c r="H208">
        <f t="shared" si="40"/>
        <v>1</v>
      </c>
      <c r="I208">
        <f t="shared" si="41"/>
        <v>0.79585742854426078</v>
      </c>
      <c r="J208" s="7">
        <f t="shared" si="42"/>
        <v>0.79585742854426078</v>
      </c>
      <c r="K208" s="9">
        <f t="shared" si="43"/>
        <v>0.20414257145573922</v>
      </c>
      <c r="L208" s="7">
        <f t="shared" si="44"/>
        <v>-0.22833521904886131</v>
      </c>
      <c r="M208" s="9">
        <f t="shared" si="45"/>
        <v>100</v>
      </c>
      <c r="N208">
        <f t="shared" si="46"/>
        <v>0.25650645974260206</v>
      </c>
      <c r="AE208">
        <v>0.79534654759327039</v>
      </c>
      <c r="AF208">
        <v>0</v>
      </c>
      <c r="AG208">
        <v>1</v>
      </c>
      <c r="AH208">
        <f t="shared" si="50"/>
        <v>144</v>
      </c>
      <c r="AI208">
        <f t="shared" si="51"/>
        <v>67</v>
      </c>
      <c r="AJ208">
        <f t="shared" si="47"/>
        <v>4.0000000000000036E-2</v>
      </c>
      <c r="AK208">
        <f t="shared" si="48"/>
        <v>0.55333333333333334</v>
      </c>
      <c r="AL208">
        <f t="shared" si="49"/>
        <v>0</v>
      </c>
    </row>
    <row r="209" spans="1:38">
      <c r="A209" s="1">
        <v>0.19370000000000001</v>
      </c>
      <c r="B209" s="1">
        <v>1</v>
      </c>
      <c r="D209">
        <v>0.13350000000000001</v>
      </c>
      <c r="E209" s="7">
        <v>1</v>
      </c>
      <c r="F209" s="8">
        <v>0</v>
      </c>
      <c r="G209" s="9">
        <f t="shared" si="39"/>
        <v>1</v>
      </c>
      <c r="H209">
        <f t="shared" si="40"/>
        <v>1</v>
      </c>
      <c r="I209">
        <f t="shared" si="41"/>
        <v>0.8014145313033082</v>
      </c>
      <c r="J209" s="7">
        <f t="shared" si="42"/>
        <v>0.8014145313033082</v>
      </c>
      <c r="K209" s="9">
        <f t="shared" si="43"/>
        <v>0.1985854686966918</v>
      </c>
      <c r="L209" s="7">
        <f t="shared" si="44"/>
        <v>-0.22137694854704307</v>
      </c>
      <c r="M209" s="9">
        <f t="shared" si="45"/>
        <v>100</v>
      </c>
      <c r="N209">
        <f t="shared" si="46"/>
        <v>0.24779369594626674</v>
      </c>
      <c r="AE209">
        <v>0.79585742854426078</v>
      </c>
      <c r="AF209">
        <v>0</v>
      </c>
      <c r="AG209">
        <v>1</v>
      </c>
      <c r="AH209">
        <f t="shared" si="50"/>
        <v>144</v>
      </c>
      <c r="AI209">
        <f t="shared" si="51"/>
        <v>68</v>
      </c>
      <c r="AJ209">
        <f t="shared" si="47"/>
        <v>4.0000000000000036E-2</v>
      </c>
      <c r="AK209">
        <f t="shared" si="48"/>
        <v>0.54666666666666663</v>
      </c>
      <c r="AL209">
        <f t="shared" si="49"/>
        <v>0</v>
      </c>
    </row>
    <row r="210" spans="1:38">
      <c r="A210" s="1">
        <v>0.13350000000000001</v>
      </c>
      <c r="B210" s="1">
        <v>1</v>
      </c>
      <c r="D210">
        <v>0.1348</v>
      </c>
      <c r="E210" s="7">
        <v>1</v>
      </c>
      <c r="F210" s="8">
        <v>0</v>
      </c>
      <c r="G210" s="9">
        <f t="shared" si="39"/>
        <v>1</v>
      </c>
      <c r="H210">
        <f t="shared" si="40"/>
        <v>1</v>
      </c>
      <c r="I210">
        <f t="shared" si="41"/>
        <v>0.80783434290229617</v>
      </c>
      <c r="J210" s="7">
        <f t="shared" si="42"/>
        <v>0.80783434290229617</v>
      </c>
      <c r="K210" s="9">
        <f t="shared" si="43"/>
        <v>0.19216565709770383</v>
      </c>
      <c r="L210" s="7">
        <f t="shared" si="44"/>
        <v>-0.2133982626412774</v>
      </c>
      <c r="M210" s="9">
        <f t="shared" si="45"/>
        <v>100</v>
      </c>
      <c r="N210">
        <f t="shared" si="46"/>
        <v>0.2378775534688371</v>
      </c>
      <c r="AE210">
        <v>0.8014145313033082</v>
      </c>
      <c r="AF210">
        <v>0</v>
      </c>
      <c r="AG210">
        <v>1</v>
      </c>
      <c r="AH210">
        <f t="shared" si="50"/>
        <v>144</v>
      </c>
      <c r="AI210">
        <f t="shared" si="51"/>
        <v>69</v>
      </c>
      <c r="AJ210">
        <f t="shared" si="47"/>
        <v>4.0000000000000036E-2</v>
      </c>
      <c r="AK210">
        <f t="shared" si="48"/>
        <v>0.54</v>
      </c>
      <c r="AL210">
        <f t="shared" si="49"/>
        <v>0</v>
      </c>
    </row>
    <row r="211" spans="1:38">
      <c r="A211" s="1">
        <v>0.12039999999999999</v>
      </c>
      <c r="B211" s="1">
        <v>1</v>
      </c>
      <c r="D211">
        <v>0.13539999999999999</v>
      </c>
      <c r="E211" s="7">
        <v>1</v>
      </c>
      <c r="F211" s="8">
        <v>0</v>
      </c>
      <c r="G211" s="9">
        <f t="shared" si="39"/>
        <v>1</v>
      </c>
      <c r="H211">
        <f t="shared" si="40"/>
        <v>1</v>
      </c>
      <c r="I211">
        <f t="shared" si="41"/>
        <v>0.81074352700101349</v>
      </c>
      <c r="J211" s="7">
        <f t="shared" si="42"/>
        <v>0.81074352700101349</v>
      </c>
      <c r="K211" s="9">
        <f t="shared" si="43"/>
        <v>0.18925647299898651</v>
      </c>
      <c r="L211" s="7">
        <f t="shared" si="44"/>
        <v>-0.20980351779079573</v>
      </c>
      <c r="M211" s="9">
        <f t="shared" si="45"/>
        <v>100</v>
      </c>
      <c r="N211">
        <f t="shared" si="46"/>
        <v>0.23343568797774678</v>
      </c>
      <c r="AE211">
        <v>0.80783434290229617</v>
      </c>
      <c r="AF211">
        <v>0</v>
      </c>
      <c r="AG211">
        <v>1</v>
      </c>
      <c r="AH211">
        <f t="shared" si="50"/>
        <v>144</v>
      </c>
      <c r="AI211">
        <f t="shared" si="51"/>
        <v>70</v>
      </c>
      <c r="AJ211">
        <f t="shared" si="47"/>
        <v>4.0000000000000036E-2</v>
      </c>
      <c r="AK211">
        <f t="shared" si="48"/>
        <v>0.53333333333333333</v>
      </c>
      <c r="AL211">
        <f t="shared" si="49"/>
        <v>0</v>
      </c>
    </row>
    <row r="212" spans="1:38">
      <c r="A212" s="1">
        <v>0.14680000000000001</v>
      </c>
      <c r="B212" s="1">
        <v>1</v>
      </c>
      <c r="D212">
        <v>0.13619999999999999</v>
      </c>
      <c r="E212" s="7">
        <v>0</v>
      </c>
      <c r="F212" s="8">
        <v>1</v>
      </c>
      <c r="G212" s="9">
        <f t="shared" si="39"/>
        <v>1</v>
      </c>
      <c r="H212">
        <f t="shared" si="40"/>
        <v>0</v>
      </c>
      <c r="I212">
        <f t="shared" si="41"/>
        <v>0.8145697504516517</v>
      </c>
      <c r="J212" s="7">
        <f t="shared" si="42"/>
        <v>0.8145697504516517</v>
      </c>
      <c r="K212" s="9">
        <f t="shared" si="43"/>
        <v>0.1854302495483483</v>
      </c>
      <c r="L212" s="7">
        <f t="shared" si="44"/>
        <v>-1.685076480861794</v>
      </c>
      <c r="M212" s="9">
        <f t="shared" si="45"/>
        <v>0</v>
      </c>
      <c r="N212">
        <f t="shared" si="46"/>
        <v>4.3928633674154884</v>
      </c>
      <c r="AE212">
        <v>0.81074352700101349</v>
      </c>
      <c r="AF212">
        <v>0</v>
      </c>
      <c r="AG212">
        <v>1</v>
      </c>
      <c r="AH212">
        <f t="shared" si="50"/>
        <v>144</v>
      </c>
      <c r="AI212">
        <f t="shared" si="51"/>
        <v>71</v>
      </c>
      <c r="AJ212">
        <f t="shared" si="47"/>
        <v>4.0000000000000036E-2</v>
      </c>
      <c r="AK212">
        <f t="shared" si="48"/>
        <v>0.52666666666666662</v>
      </c>
      <c r="AL212">
        <f t="shared" si="49"/>
        <v>3.5111111111111332E-3</v>
      </c>
    </row>
    <row r="213" spans="1:38">
      <c r="A213" s="1">
        <v>0.11219999999999999</v>
      </c>
      <c r="B213" s="1">
        <v>1</v>
      </c>
      <c r="D213">
        <v>0.13669999999999999</v>
      </c>
      <c r="E213" s="7">
        <v>1</v>
      </c>
      <c r="F213" s="8">
        <v>0</v>
      </c>
      <c r="G213" s="9">
        <f t="shared" si="39"/>
        <v>1</v>
      </c>
      <c r="H213">
        <f t="shared" si="40"/>
        <v>1</v>
      </c>
      <c r="I213">
        <f t="shared" si="41"/>
        <v>0.81693064551662642</v>
      </c>
      <c r="J213" s="7">
        <f t="shared" si="42"/>
        <v>0.81693064551662642</v>
      </c>
      <c r="K213" s="9">
        <f t="shared" si="43"/>
        <v>0.18306935448337358</v>
      </c>
      <c r="L213" s="7">
        <f t="shared" si="44"/>
        <v>-0.20220107693396255</v>
      </c>
      <c r="M213" s="9">
        <f t="shared" si="45"/>
        <v>100</v>
      </c>
      <c r="N213">
        <f t="shared" si="46"/>
        <v>0.22409412045939425</v>
      </c>
      <c r="AE213">
        <v>0.8145697504516517</v>
      </c>
      <c r="AF213">
        <v>1</v>
      </c>
      <c r="AG213">
        <v>0</v>
      </c>
      <c r="AH213">
        <f t="shared" si="50"/>
        <v>145</v>
      </c>
      <c r="AI213">
        <f t="shared" si="51"/>
        <v>71</v>
      </c>
      <c r="AJ213">
        <f t="shared" si="47"/>
        <v>3.3333333333333326E-2</v>
      </c>
      <c r="AK213">
        <f t="shared" si="48"/>
        <v>0.52666666666666662</v>
      </c>
      <c r="AL213">
        <f t="shared" si="49"/>
        <v>0</v>
      </c>
    </row>
    <row r="214" spans="1:38">
      <c r="A214" s="1">
        <v>0.17</v>
      </c>
      <c r="B214" s="1">
        <v>1</v>
      </c>
      <c r="D214">
        <v>0.13739999999999999</v>
      </c>
      <c r="E214" s="7">
        <v>0</v>
      </c>
      <c r="F214" s="8">
        <v>1</v>
      </c>
      <c r="G214" s="9">
        <f t="shared" si="39"/>
        <v>1</v>
      </c>
      <c r="H214">
        <f t="shared" si="40"/>
        <v>0</v>
      </c>
      <c r="I214">
        <f t="shared" si="41"/>
        <v>0.82019661777322606</v>
      </c>
      <c r="J214" s="7">
        <f t="shared" si="42"/>
        <v>0.82019661777322606</v>
      </c>
      <c r="K214" s="9">
        <f t="shared" si="43"/>
        <v>0.17980338222677394</v>
      </c>
      <c r="L214" s="7">
        <f t="shared" si="44"/>
        <v>-1.7158913460716321</v>
      </c>
      <c r="M214" s="9">
        <f t="shared" si="45"/>
        <v>0</v>
      </c>
      <c r="N214">
        <f t="shared" si="46"/>
        <v>4.5616306412899785</v>
      </c>
      <c r="AE214">
        <v>0.81693064551662642</v>
      </c>
      <c r="AF214">
        <v>0</v>
      </c>
      <c r="AG214">
        <v>1</v>
      </c>
      <c r="AH214">
        <f t="shared" si="50"/>
        <v>145</v>
      </c>
      <c r="AI214">
        <f t="shared" si="51"/>
        <v>72</v>
      </c>
      <c r="AJ214">
        <f t="shared" si="47"/>
        <v>3.3333333333333326E-2</v>
      </c>
      <c r="AK214">
        <f t="shared" si="48"/>
        <v>0.52</v>
      </c>
      <c r="AL214">
        <f t="shared" si="49"/>
        <v>3.4666666666666891E-3</v>
      </c>
    </row>
    <row r="215" spans="1:38">
      <c r="A215" s="1">
        <v>0.14649999999999999</v>
      </c>
      <c r="B215" s="1">
        <v>1</v>
      </c>
      <c r="D215">
        <v>0.13789999999999999</v>
      </c>
      <c r="E215" s="7">
        <v>1</v>
      </c>
      <c r="F215" s="8">
        <v>0</v>
      </c>
      <c r="G215" s="9">
        <f t="shared" si="39"/>
        <v>1</v>
      </c>
      <c r="H215">
        <f t="shared" si="40"/>
        <v>1</v>
      </c>
      <c r="I215">
        <f t="shared" si="41"/>
        <v>0.82250148259685796</v>
      </c>
      <c r="J215" s="7">
        <f t="shared" si="42"/>
        <v>0.82250148259685796</v>
      </c>
      <c r="K215" s="9">
        <f t="shared" si="43"/>
        <v>0.17749851740314204</v>
      </c>
      <c r="L215" s="7">
        <f t="shared" si="44"/>
        <v>-0.19540499379486331</v>
      </c>
      <c r="M215" s="9">
        <f t="shared" si="45"/>
        <v>100</v>
      </c>
      <c r="N215">
        <f t="shared" si="46"/>
        <v>0.21580327957918274</v>
      </c>
      <c r="AE215">
        <v>0.82019661777322606</v>
      </c>
      <c r="AF215">
        <v>1</v>
      </c>
      <c r="AG215">
        <v>0</v>
      </c>
      <c r="AH215">
        <f t="shared" si="50"/>
        <v>146</v>
      </c>
      <c r="AI215">
        <f t="shared" si="51"/>
        <v>72</v>
      </c>
      <c r="AJ215">
        <f t="shared" si="47"/>
        <v>2.6666666666666616E-2</v>
      </c>
      <c r="AK215">
        <f t="shared" si="48"/>
        <v>0.52</v>
      </c>
      <c r="AL215">
        <f t="shared" si="49"/>
        <v>0</v>
      </c>
    </row>
    <row r="216" spans="1:38">
      <c r="A216" s="1">
        <v>9.3880000000000005E-2</v>
      </c>
      <c r="B216" s="1">
        <v>1</v>
      </c>
      <c r="D216">
        <v>0.13850000000000001</v>
      </c>
      <c r="E216" s="7">
        <v>1</v>
      </c>
      <c r="F216" s="8">
        <v>0</v>
      </c>
      <c r="G216" s="9">
        <f t="shared" si="39"/>
        <v>1</v>
      </c>
      <c r="H216">
        <f t="shared" si="40"/>
        <v>1</v>
      </c>
      <c r="I216">
        <f t="shared" si="41"/>
        <v>0.8252366579940299</v>
      </c>
      <c r="J216" s="7">
        <f t="shared" si="42"/>
        <v>0.8252366579940299</v>
      </c>
      <c r="K216" s="9">
        <f t="shared" si="43"/>
        <v>0.1747633420059701</v>
      </c>
      <c r="L216" s="7">
        <f t="shared" si="44"/>
        <v>-0.19208507560881394</v>
      </c>
      <c r="M216" s="9">
        <f t="shared" si="45"/>
        <v>100</v>
      </c>
      <c r="N216">
        <f t="shared" si="46"/>
        <v>0.21177360495688791</v>
      </c>
      <c r="AE216">
        <v>0.82250148259685796</v>
      </c>
      <c r="AF216">
        <v>0</v>
      </c>
      <c r="AG216">
        <v>1</v>
      </c>
      <c r="AH216">
        <f t="shared" si="50"/>
        <v>146</v>
      </c>
      <c r="AI216">
        <f t="shared" si="51"/>
        <v>73</v>
      </c>
      <c r="AJ216">
        <f t="shared" si="47"/>
        <v>2.6666666666666616E-2</v>
      </c>
      <c r="AK216">
        <f t="shared" si="48"/>
        <v>0.51333333333333331</v>
      </c>
      <c r="AL216">
        <f t="shared" si="49"/>
        <v>0</v>
      </c>
    </row>
    <row r="217" spans="1:38">
      <c r="A217" s="1">
        <v>8.6249999999999993E-2</v>
      </c>
      <c r="B217" s="1">
        <v>1</v>
      </c>
      <c r="D217">
        <v>0.14169999999999999</v>
      </c>
      <c r="E217" s="7">
        <v>1</v>
      </c>
      <c r="F217" s="8">
        <v>0</v>
      </c>
      <c r="G217" s="9">
        <f t="shared" si="39"/>
        <v>1</v>
      </c>
      <c r="H217">
        <f t="shared" si="40"/>
        <v>1</v>
      </c>
      <c r="I217">
        <f t="shared" si="41"/>
        <v>0.83926478389023917</v>
      </c>
      <c r="J217" s="7">
        <f t="shared" si="42"/>
        <v>0.83926478389023917</v>
      </c>
      <c r="K217" s="9">
        <f t="shared" si="43"/>
        <v>0.16073521610976083</v>
      </c>
      <c r="L217" s="7">
        <f t="shared" si="44"/>
        <v>-0.17522902767960111</v>
      </c>
      <c r="M217" s="9">
        <f t="shared" si="45"/>
        <v>100</v>
      </c>
      <c r="N217">
        <f t="shared" si="46"/>
        <v>0.19151907621419048</v>
      </c>
      <c r="AE217">
        <v>0.8252366579940299</v>
      </c>
      <c r="AF217">
        <v>0</v>
      </c>
      <c r="AG217">
        <v>1</v>
      </c>
      <c r="AH217">
        <f t="shared" si="50"/>
        <v>146</v>
      </c>
      <c r="AI217">
        <f t="shared" si="51"/>
        <v>74</v>
      </c>
      <c r="AJ217">
        <f t="shared" si="47"/>
        <v>2.6666666666666616E-2</v>
      </c>
      <c r="AK217">
        <f t="shared" si="48"/>
        <v>0.5066666666666666</v>
      </c>
      <c r="AL217">
        <f t="shared" si="49"/>
        <v>0</v>
      </c>
    </row>
    <row r="218" spans="1:38">
      <c r="A218" s="1">
        <v>0.20710000000000001</v>
      </c>
      <c r="B218" s="1">
        <v>1</v>
      </c>
      <c r="D218">
        <v>0.14249999999999999</v>
      </c>
      <c r="E218" s="7">
        <v>1</v>
      </c>
      <c r="F218" s="8">
        <v>0</v>
      </c>
      <c r="G218" s="9">
        <f t="shared" si="39"/>
        <v>1</v>
      </c>
      <c r="H218">
        <f t="shared" si="40"/>
        <v>1</v>
      </c>
      <c r="I218">
        <f t="shared" si="41"/>
        <v>0.84262631678840183</v>
      </c>
      <c r="J218" s="7">
        <f t="shared" si="42"/>
        <v>0.84262631678840183</v>
      </c>
      <c r="K218" s="9">
        <f t="shared" si="43"/>
        <v>0.15737368321159817</v>
      </c>
      <c r="L218" s="7">
        <f t="shared" si="44"/>
        <v>-0.1712316970880203</v>
      </c>
      <c r="M218" s="9">
        <f t="shared" si="45"/>
        <v>100</v>
      </c>
      <c r="N218">
        <f t="shared" si="46"/>
        <v>0.18676568732319507</v>
      </c>
      <c r="AE218">
        <v>0.83926478389023917</v>
      </c>
      <c r="AF218">
        <v>0</v>
      </c>
      <c r="AG218">
        <v>1</v>
      </c>
      <c r="AH218">
        <f t="shared" si="50"/>
        <v>146</v>
      </c>
      <c r="AI218">
        <f t="shared" si="51"/>
        <v>75</v>
      </c>
      <c r="AJ218">
        <f t="shared" si="47"/>
        <v>2.6666666666666616E-2</v>
      </c>
      <c r="AK218">
        <f t="shared" si="48"/>
        <v>0.5</v>
      </c>
      <c r="AL218">
        <f t="shared" si="49"/>
        <v>0</v>
      </c>
    </row>
    <row r="219" spans="1:38">
      <c r="A219" s="1">
        <v>0.4264</v>
      </c>
      <c r="B219" s="1">
        <v>1</v>
      </c>
      <c r="D219">
        <v>0.1457</v>
      </c>
      <c r="E219" s="7">
        <v>1</v>
      </c>
      <c r="F219" s="8">
        <v>0</v>
      </c>
      <c r="G219" s="9">
        <f t="shared" si="39"/>
        <v>1</v>
      </c>
      <c r="H219">
        <f t="shared" si="40"/>
        <v>1</v>
      </c>
      <c r="I219">
        <f t="shared" si="41"/>
        <v>0.85550299843847011</v>
      </c>
      <c r="J219" s="7">
        <f t="shared" si="42"/>
        <v>0.85550299843847011</v>
      </c>
      <c r="K219" s="9">
        <f t="shared" si="43"/>
        <v>0.14449700156152989</v>
      </c>
      <c r="L219" s="7">
        <f t="shared" si="44"/>
        <v>-0.15606568076009869</v>
      </c>
      <c r="M219" s="9">
        <f t="shared" si="45"/>
        <v>100</v>
      </c>
      <c r="N219">
        <f t="shared" si="46"/>
        <v>0.16890297500450255</v>
      </c>
      <c r="AE219">
        <v>0.84262631678840183</v>
      </c>
      <c r="AF219">
        <v>0</v>
      </c>
      <c r="AG219">
        <v>1</v>
      </c>
      <c r="AH219">
        <f t="shared" si="50"/>
        <v>146</v>
      </c>
      <c r="AI219">
        <f t="shared" si="51"/>
        <v>76</v>
      </c>
      <c r="AJ219">
        <f t="shared" si="47"/>
        <v>2.6666666666666616E-2</v>
      </c>
      <c r="AK219">
        <f t="shared" si="48"/>
        <v>0.49333333333333329</v>
      </c>
      <c r="AL219">
        <f t="shared" si="49"/>
        <v>0</v>
      </c>
    </row>
    <row r="220" spans="1:38">
      <c r="A220" s="1">
        <v>0.16900000000000001</v>
      </c>
      <c r="B220" s="1">
        <v>1</v>
      </c>
      <c r="D220">
        <v>0.14649999999999999</v>
      </c>
      <c r="E220" s="7">
        <v>1</v>
      </c>
      <c r="F220" s="8">
        <v>0</v>
      </c>
      <c r="G220" s="9">
        <f t="shared" si="39"/>
        <v>1</v>
      </c>
      <c r="H220">
        <f t="shared" si="40"/>
        <v>1</v>
      </c>
      <c r="I220">
        <f t="shared" si="41"/>
        <v>0.85858215663743831</v>
      </c>
      <c r="J220" s="7">
        <f t="shared" si="42"/>
        <v>0.85858215663743831</v>
      </c>
      <c r="K220" s="9">
        <f t="shared" si="43"/>
        <v>0.14141784336256169</v>
      </c>
      <c r="L220" s="7">
        <f t="shared" si="44"/>
        <v>-0.15247290533467006</v>
      </c>
      <c r="M220" s="9">
        <f t="shared" si="45"/>
        <v>100</v>
      </c>
      <c r="N220">
        <f t="shared" si="46"/>
        <v>0.16471090421493531</v>
      </c>
      <c r="AE220">
        <v>0.85550299843847011</v>
      </c>
      <c r="AF220">
        <v>0</v>
      </c>
      <c r="AG220">
        <v>1</v>
      </c>
      <c r="AH220">
        <f t="shared" si="50"/>
        <v>146</v>
      </c>
      <c r="AI220">
        <f t="shared" si="51"/>
        <v>77</v>
      </c>
      <c r="AJ220">
        <f t="shared" si="47"/>
        <v>2.6666666666666616E-2</v>
      </c>
      <c r="AK220">
        <f t="shared" si="48"/>
        <v>0.48666666666666669</v>
      </c>
      <c r="AL220">
        <f t="shared" si="49"/>
        <v>0</v>
      </c>
    </row>
    <row r="221" spans="1:38">
      <c r="A221" s="1">
        <v>0.21329999999999999</v>
      </c>
      <c r="B221" s="1">
        <v>1</v>
      </c>
      <c r="D221">
        <v>0.14660000000000001</v>
      </c>
      <c r="E221" s="7">
        <v>1</v>
      </c>
      <c r="F221" s="8">
        <v>0</v>
      </c>
      <c r="G221" s="9">
        <f t="shared" si="39"/>
        <v>1</v>
      </c>
      <c r="H221">
        <f t="shared" si="40"/>
        <v>1</v>
      </c>
      <c r="I221">
        <f t="shared" si="41"/>
        <v>0.85896317342793593</v>
      </c>
      <c r="J221" s="7">
        <f t="shared" si="42"/>
        <v>0.85896317342793593</v>
      </c>
      <c r="K221" s="9">
        <f t="shared" si="43"/>
        <v>0.14103682657206407</v>
      </c>
      <c r="L221" s="7">
        <f t="shared" si="44"/>
        <v>-0.15202922936283025</v>
      </c>
      <c r="M221" s="9">
        <f t="shared" si="45"/>
        <v>100</v>
      </c>
      <c r="N221">
        <f t="shared" si="46"/>
        <v>0.16419426459136385</v>
      </c>
      <c r="AE221">
        <v>0.85858215663743831</v>
      </c>
      <c r="AF221">
        <v>0</v>
      </c>
      <c r="AG221">
        <v>1</v>
      </c>
      <c r="AH221">
        <f t="shared" si="50"/>
        <v>146</v>
      </c>
      <c r="AI221">
        <f t="shared" si="51"/>
        <v>78</v>
      </c>
      <c r="AJ221">
        <f t="shared" si="47"/>
        <v>2.6666666666666616E-2</v>
      </c>
      <c r="AK221">
        <f t="shared" si="48"/>
        <v>0.48</v>
      </c>
      <c r="AL221">
        <f t="shared" si="49"/>
        <v>0</v>
      </c>
    </row>
    <row r="222" spans="1:38">
      <c r="A222" s="1">
        <v>7.2929999999999995E-2</v>
      </c>
      <c r="B222" s="1">
        <v>1</v>
      </c>
      <c r="D222">
        <v>0.14680000000000001</v>
      </c>
      <c r="E222" s="7">
        <v>1</v>
      </c>
      <c r="F222" s="8">
        <v>0</v>
      </c>
      <c r="G222" s="9">
        <f t="shared" si="39"/>
        <v>1</v>
      </c>
      <c r="H222">
        <f t="shared" si="40"/>
        <v>1</v>
      </c>
      <c r="I222">
        <f t="shared" si="41"/>
        <v>0.85972263288524875</v>
      </c>
      <c r="J222" s="7">
        <f t="shared" si="42"/>
        <v>0.85972263288524875</v>
      </c>
      <c r="K222" s="9">
        <f t="shared" si="43"/>
        <v>0.14027736711475125</v>
      </c>
      <c r="L222" s="7">
        <f t="shared" si="44"/>
        <v>-0.15114546165618586</v>
      </c>
      <c r="M222" s="9">
        <f t="shared" si="45"/>
        <v>100</v>
      </c>
      <c r="N222">
        <f t="shared" si="46"/>
        <v>0.16316584180641752</v>
      </c>
      <c r="AE222">
        <v>0.85896317342793593</v>
      </c>
      <c r="AF222">
        <v>0</v>
      </c>
      <c r="AG222">
        <v>1</v>
      </c>
      <c r="AH222">
        <f t="shared" si="50"/>
        <v>146</v>
      </c>
      <c r="AI222">
        <f t="shared" si="51"/>
        <v>79</v>
      </c>
      <c r="AJ222">
        <f t="shared" si="47"/>
        <v>2.6666666666666616E-2</v>
      </c>
      <c r="AK222">
        <f t="shared" si="48"/>
        <v>0.47333333333333338</v>
      </c>
      <c r="AL222">
        <f t="shared" si="49"/>
        <v>0</v>
      </c>
    </row>
    <row r="223" spans="1:38">
      <c r="A223" s="1">
        <v>0.1457</v>
      </c>
      <c r="B223" s="1">
        <v>1</v>
      </c>
      <c r="D223">
        <v>0.1479</v>
      </c>
      <c r="E223" s="7">
        <v>1</v>
      </c>
      <c r="F223" s="8">
        <v>0</v>
      </c>
      <c r="G223" s="9">
        <f t="shared" si="39"/>
        <v>1</v>
      </c>
      <c r="H223">
        <f t="shared" si="40"/>
        <v>1</v>
      </c>
      <c r="I223">
        <f t="shared" si="41"/>
        <v>0.86383865665855841</v>
      </c>
      <c r="J223" s="7">
        <f t="shared" si="42"/>
        <v>0.86383865665855841</v>
      </c>
      <c r="K223" s="9">
        <f t="shared" si="43"/>
        <v>0.13616134334144159</v>
      </c>
      <c r="L223" s="7">
        <f t="shared" si="44"/>
        <v>-0.14636926759468252</v>
      </c>
      <c r="M223" s="9">
        <f t="shared" si="45"/>
        <v>100</v>
      </c>
      <c r="N223">
        <f t="shared" si="46"/>
        <v>0.15762358201024665</v>
      </c>
      <c r="AE223">
        <v>0.85972263288524875</v>
      </c>
      <c r="AF223">
        <v>0</v>
      </c>
      <c r="AG223">
        <v>1</v>
      </c>
      <c r="AH223">
        <f t="shared" si="50"/>
        <v>146</v>
      </c>
      <c r="AI223">
        <f t="shared" si="51"/>
        <v>80</v>
      </c>
      <c r="AJ223">
        <f t="shared" si="47"/>
        <v>2.6666666666666616E-2</v>
      </c>
      <c r="AK223">
        <f t="shared" si="48"/>
        <v>0.46666666666666667</v>
      </c>
      <c r="AL223">
        <f t="shared" si="49"/>
        <v>0</v>
      </c>
    </row>
    <row r="224" spans="1:38">
      <c r="A224" s="1">
        <v>0.42680000000000001</v>
      </c>
      <c r="B224" s="1">
        <v>1</v>
      </c>
      <c r="D224">
        <v>0.14899999999999999</v>
      </c>
      <c r="E224" s="7">
        <v>1</v>
      </c>
      <c r="F224" s="8">
        <v>0</v>
      </c>
      <c r="G224" s="9">
        <f t="shared" si="39"/>
        <v>1</v>
      </c>
      <c r="H224">
        <f t="shared" si="40"/>
        <v>1</v>
      </c>
      <c r="I224">
        <f t="shared" si="41"/>
        <v>0.8678524717909496</v>
      </c>
      <c r="J224" s="7">
        <f t="shared" si="42"/>
        <v>0.8678524717909496</v>
      </c>
      <c r="K224" s="9">
        <f t="shared" si="43"/>
        <v>0.1321475282090504</v>
      </c>
      <c r="L224" s="7">
        <f t="shared" si="44"/>
        <v>-0.14173354214168007</v>
      </c>
      <c r="M224" s="9">
        <f t="shared" si="45"/>
        <v>100</v>
      </c>
      <c r="N224">
        <f t="shared" si="46"/>
        <v>0.1522695763444025</v>
      </c>
      <c r="AE224">
        <v>0.86383865665855841</v>
      </c>
      <c r="AF224">
        <v>0</v>
      </c>
      <c r="AG224">
        <v>1</v>
      </c>
      <c r="AH224">
        <f t="shared" si="50"/>
        <v>146</v>
      </c>
      <c r="AI224">
        <f t="shared" si="51"/>
        <v>81</v>
      </c>
      <c r="AJ224">
        <f t="shared" si="47"/>
        <v>2.6666666666666616E-2</v>
      </c>
      <c r="AK224">
        <f t="shared" si="48"/>
        <v>0.45999999999999996</v>
      </c>
      <c r="AL224">
        <f t="shared" si="49"/>
        <v>0</v>
      </c>
    </row>
    <row r="225" spans="1:38">
      <c r="A225" s="1">
        <v>5.2850000000000001E-2</v>
      </c>
      <c r="B225" s="1">
        <v>1</v>
      </c>
      <c r="D225">
        <v>0.15190000000000001</v>
      </c>
      <c r="E225" s="7">
        <v>1</v>
      </c>
      <c r="F225" s="8">
        <v>0</v>
      </c>
      <c r="G225" s="9">
        <f t="shared" si="39"/>
        <v>1</v>
      </c>
      <c r="H225">
        <f t="shared" si="40"/>
        <v>1</v>
      </c>
      <c r="I225">
        <f t="shared" si="41"/>
        <v>0.8779553162114595</v>
      </c>
      <c r="J225" s="7">
        <f t="shared" si="42"/>
        <v>0.8779553162114595</v>
      </c>
      <c r="K225" s="9">
        <f t="shared" si="43"/>
        <v>0.1220446837885405</v>
      </c>
      <c r="L225" s="7">
        <f t="shared" si="44"/>
        <v>-0.130159579339752</v>
      </c>
      <c r="M225" s="9">
        <f t="shared" si="45"/>
        <v>100</v>
      </c>
      <c r="N225">
        <f t="shared" si="46"/>
        <v>0.13901013130734946</v>
      </c>
      <c r="AE225">
        <v>0.8678524717909496</v>
      </c>
      <c r="AF225">
        <v>0</v>
      </c>
      <c r="AG225">
        <v>1</v>
      </c>
      <c r="AH225">
        <f t="shared" si="50"/>
        <v>146</v>
      </c>
      <c r="AI225">
        <f t="shared" si="51"/>
        <v>82</v>
      </c>
      <c r="AJ225">
        <f t="shared" si="47"/>
        <v>2.6666666666666616E-2</v>
      </c>
      <c r="AK225">
        <f t="shared" si="48"/>
        <v>0.45333333333333337</v>
      </c>
      <c r="AL225">
        <f t="shared" si="49"/>
        <v>0</v>
      </c>
    </row>
    <row r="226" spans="1:38">
      <c r="A226" s="1">
        <v>9.2710000000000001E-2</v>
      </c>
      <c r="B226" s="1">
        <v>1</v>
      </c>
      <c r="D226">
        <v>0.1525</v>
      </c>
      <c r="E226" s="7">
        <v>1</v>
      </c>
      <c r="F226" s="8">
        <v>0</v>
      </c>
      <c r="G226" s="9">
        <f t="shared" si="39"/>
        <v>1</v>
      </c>
      <c r="H226">
        <f t="shared" si="40"/>
        <v>1</v>
      </c>
      <c r="I226">
        <f t="shared" si="41"/>
        <v>0.87996068418619611</v>
      </c>
      <c r="J226" s="7">
        <f t="shared" si="42"/>
        <v>0.87996068418619611</v>
      </c>
      <c r="K226" s="9">
        <f t="shared" si="43"/>
        <v>0.12003931581380389</v>
      </c>
      <c r="L226" s="7">
        <f t="shared" si="44"/>
        <v>-0.12787804956907531</v>
      </c>
      <c r="M226" s="9">
        <f t="shared" si="45"/>
        <v>100</v>
      </c>
      <c r="N226">
        <f t="shared" si="46"/>
        <v>0.13641440801962473</v>
      </c>
      <c r="AE226">
        <v>0.8779553162114595</v>
      </c>
      <c r="AF226">
        <v>0</v>
      </c>
      <c r="AG226">
        <v>1</v>
      </c>
      <c r="AH226">
        <f t="shared" si="50"/>
        <v>146</v>
      </c>
      <c r="AI226">
        <f t="shared" si="51"/>
        <v>83</v>
      </c>
      <c r="AJ226">
        <f t="shared" si="47"/>
        <v>2.6666666666666616E-2</v>
      </c>
      <c r="AK226">
        <f t="shared" si="48"/>
        <v>0.44666666666666666</v>
      </c>
      <c r="AL226">
        <f t="shared" si="49"/>
        <v>0</v>
      </c>
    </row>
    <row r="227" spans="1:38">
      <c r="A227" s="1">
        <v>0.2545</v>
      </c>
      <c r="B227" s="1">
        <v>1</v>
      </c>
      <c r="D227">
        <v>0.15390000000000001</v>
      </c>
      <c r="E227" s="7">
        <v>1</v>
      </c>
      <c r="F227" s="8">
        <v>0</v>
      </c>
      <c r="G227" s="9">
        <f t="shared" si="39"/>
        <v>1</v>
      </c>
      <c r="H227">
        <f t="shared" si="40"/>
        <v>1</v>
      </c>
      <c r="I227">
        <f t="shared" si="41"/>
        <v>0.88452941549342201</v>
      </c>
      <c r="J227" s="7">
        <f t="shared" si="42"/>
        <v>0.88452941549342201</v>
      </c>
      <c r="K227" s="9">
        <f t="shared" si="43"/>
        <v>0.11547058450657799</v>
      </c>
      <c r="L227" s="7">
        <f t="shared" si="44"/>
        <v>-0.12269950930055294</v>
      </c>
      <c r="M227" s="9">
        <f t="shared" si="45"/>
        <v>100</v>
      </c>
      <c r="N227">
        <f t="shared" si="46"/>
        <v>0.13054465174814384</v>
      </c>
      <c r="AE227">
        <v>0.87996068418619611</v>
      </c>
      <c r="AF227">
        <v>0</v>
      </c>
      <c r="AG227">
        <v>1</v>
      </c>
      <c r="AH227">
        <f t="shared" si="50"/>
        <v>146</v>
      </c>
      <c r="AI227">
        <f t="shared" si="51"/>
        <v>84</v>
      </c>
      <c r="AJ227">
        <f t="shared" si="47"/>
        <v>2.6666666666666616E-2</v>
      </c>
      <c r="AK227">
        <f t="shared" si="48"/>
        <v>0.43999999999999995</v>
      </c>
      <c r="AL227">
        <f t="shared" si="49"/>
        <v>0</v>
      </c>
    </row>
    <row r="228" spans="1:38">
      <c r="A228" s="1">
        <v>0.14660000000000001</v>
      </c>
      <c r="B228" s="1">
        <v>1</v>
      </c>
      <c r="D228">
        <v>0.15479999999999999</v>
      </c>
      <c r="E228" s="7">
        <v>0</v>
      </c>
      <c r="F228" s="8">
        <v>1</v>
      </c>
      <c r="G228" s="9">
        <f t="shared" si="39"/>
        <v>1</v>
      </c>
      <c r="H228">
        <f t="shared" si="40"/>
        <v>0</v>
      </c>
      <c r="I228">
        <f t="shared" si="41"/>
        <v>0.88738601018477326</v>
      </c>
      <c r="J228" s="7">
        <f t="shared" si="42"/>
        <v>0.88738601018477326</v>
      </c>
      <c r="K228" s="9">
        <f t="shared" si="43"/>
        <v>0.11261398981522674</v>
      </c>
      <c r="L228" s="7">
        <f t="shared" si="44"/>
        <v>-2.1837893275196456</v>
      </c>
      <c r="M228" s="9">
        <f t="shared" si="45"/>
        <v>0</v>
      </c>
      <c r="N228">
        <f t="shared" si="46"/>
        <v>7.8798914028422793</v>
      </c>
      <c r="AE228">
        <v>0.88452941549342201</v>
      </c>
      <c r="AF228">
        <v>0</v>
      </c>
      <c r="AG228">
        <v>1</v>
      </c>
      <c r="AH228">
        <f t="shared" si="50"/>
        <v>146</v>
      </c>
      <c r="AI228">
        <f t="shared" si="51"/>
        <v>85</v>
      </c>
      <c r="AJ228">
        <f t="shared" si="47"/>
        <v>2.6666666666666616E-2</v>
      </c>
      <c r="AK228">
        <f t="shared" si="48"/>
        <v>0.43333333333333335</v>
      </c>
      <c r="AL228">
        <f t="shared" si="49"/>
        <v>2.8888888888888593E-3</v>
      </c>
    </row>
    <row r="229" spans="1:38">
      <c r="A229" s="1">
        <v>0.1043</v>
      </c>
      <c r="B229" s="1">
        <v>1</v>
      </c>
      <c r="D229">
        <v>0.15540000000000001</v>
      </c>
      <c r="E229" s="7">
        <v>1</v>
      </c>
      <c r="F229" s="8">
        <v>0</v>
      </c>
      <c r="G229" s="9">
        <f t="shared" si="39"/>
        <v>1</v>
      </c>
      <c r="H229">
        <f t="shared" si="40"/>
        <v>1</v>
      </c>
      <c r="I229">
        <f t="shared" si="41"/>
        <v>0.88925596482645752</v>
      </c>
      <c r="J229" s="7">
        <f t="shared" si="42"/>
        <v>0.88925596482645752</v>
      </c>
      <c r="K229" s="9">
        <f t="shared" si="43"/>
        <v>0.11074403517354248</v>
      </c>
      <c r="L229" s="7">
        <f t="shared" si="44"/>
        <v>-0.11737016047130937</v>
      </c>
      <c r="M229" s="9">
        <f t="shared" si="45"/>
        <v>100</v>
      </c>
      <c r="N229">
        <f t="shared" si="46"/>
        <v>0.1245356112906757</v>
      </c>
      <c r="AE229">
        <v>0.88738601018477326</v>
      </c>
      <c r="AF229">
        <v>1</v>
      </c>
      <c r="AG229">
        <v>0</v>
      </c>
      <c r="AH229">
        <f t="shared" si="50"/>
        <v>147</v>
      </c>
      <c r="AI229">
        <f t="shared" si="51"/>
        <v>85</v>
      </c>
      <c r="AJ229">
        <f t="shared" si="47"/>
        <v>2.0000000000000018E-2</v>
      </c>
      <c r="AK229">
        <f t="shared" si="48"/>
        <v>0.43333333333333335</v>
      </c>
      <c r="AL229">
        <f t="shared" si="49"/>
        <v>0</v>
      </c>
    </row>
    <row r="230" spans="1:38">
      <c r="A230" s="1">
        <v>0.1153</v>
      </c>
      <c r="B230" s="1">
        <v>1</v>
      </c>
      <c r="D230">
        <v>0.15579999999999999</v>
      </c>
      <c r="E230" s="7">
        <v>1</v>
      </c>
      <c r="F230" s="8">
        <v>0</v>
      </c>
      <c r="G230" s="9">
        <f t="shared" si="39"/>
        <v>1</v>
      </c>
      <c r="H230">
        <f t="shared" si="40"/>
        <v>1</v>
      </c>
      <c r="I230">
        <f t="shared" si="41"/>
        <v>0.89048745124052564</v>
      </c>
      <c r="J230" s="7">
        <f t="shared" si="42"/>
        <v>0.89048745124052564</v>
      </c>
      <c r="K230" s="9">
        <f t="shared" si="43"/>
        <v>0.10951254875947436</v>
      </c>
      <c r="L230" s="7">
        <f t="shared" si="44"/>
        <v>-0.11598626816470883</v>
      </c>
      <c r="M230" s="9">
        <f t="shared" si="45"/>
        <v>100</v>
      </c>
      <c r="N230">
        <f t="shared" si="46"/>
        <v>0.12298045144478337</v>
      </c>
      <c r="AE230">
        <v>0.88925596482645752</v>
      </c>
      <c r="AF230">
        <v>0</v>
      </c>
      <c r="AG230">
        <v>1</v>
      </c>
      <c r="AH230">
        <f t="shared" si="50"/>
        <v>147</v>
      </c>
      <c r="AI230">
        <f t="shared" si="51"/>
        <v>86</v>
      </c>
      <c r="AJ230">
        <f t="shared" si="47"/>
        <v>2.0000000000000018E-2</v>
      </c>
      <c r="AK230">
        <f t="shared" si="48"/>
        <v>0.42666666666666664</v>
      </c>
      <c r="AL230">
        <f t="shared" si="49"/>
        <v>0</v>
      </c>
    </row>
    <row r="231" spans="1:38">
      <c r="A231" s="1">
        <v>4.7109999999999999E-2</v>
      </c>
      <c r="B231" s="1">
        <v>1</v>
      </c>
      <c r="D231">
        <v>0.1578</v>
      </c>
      <c r="E231" s="7">
        <v>1</v>
      </c>
      <c r="F231" s="8">
        <v>0</v>
      </c>
      <c r="G231" s="9">
        <f t="shared" si="39"/>
        <v>1</v>
      </c>
      <c r="H231">
        <f t="shared" si="40"/>
        <v>1</v>
      </c>
      <c r="I231">
        <f t="shared" si="41"/>
        <v>0.89646609764540008</v>
      </c>
      <c r="J231" s="7">
        <f t="shared" si="42"/>
        <v>0.89646609764540008</v>
      </c>
      <c r="K231" s="9">
        <f t="shared" si="43"/>
        <v>0.10353390235459992</v>
      </c>
      <c r="L231" s="7">
        <f t="shared" si="44"/>
        <v>-0.10929480299846389</v>
      </c>
      <c r="M231" s="9">
        <f t="shared" si="45"/>
        <v>100</v>
      </c>
      <c r="N231">
        <f t="shared" si="46"/>
        <v>0.11549115200958004</v>
      </c>
      <c r="AE231">
        <v>0.89048745124052564</v>
      </c>
      <c r="AF231">
        <v>0</v>
      </c>
      <c r="AG231">
        <v>1</v>
      </c>
      <c r="AH231">
        <f t="shared" si="50"/>
        <v>147</v>
      </c>
      <c r="AI231">
        <f t="shared" si="51"/>
        <v>87</v>
      </c>
      <c r="AJ231">
        <f t="shared" si="47"/>
        <v>2.0000000000000018E-2</v>
      </c>
      <c r="AK231">
        <f t="shared" si="48"/>
        <v>0.42000000000000004</v>
      </c>
      <c r="AL231">
        <f t="shared" si="49"/>
        <v>0</v>
      </c>
    </row>
    <row r="232" spans="1:38">
      <c r="A232" s="1">
        <v>0.15390000000000001</v>
      </c>
      <c r="B232" s="1">
        <v>1</v>
      </c>
      <c r="D232">
        <v>0.16259999999999999</v>
      </c>
      <c r="E232" s="7">
        <v>1</v>
      </c>
      <c r="F232" s="8">
        <v>0</v>
      </c>
      <c r="G232" s="9">
        <f t="shared" si="39"/>
        <v>1</v>
      </c>
      <c r="H232">
        <f t="shared" si="40"/>
        <v>1</v>
      </c>
      <c r="I232">
        <f t="shared" si="41"/>
        <v>0.90964901717689739</v>
      </c>
      <c r="J232" s="7">
        <f t="shared" si="42"/>
        <v>0.90964901717689739</v>
      </c>
      <c r="K232" s="9">
        <f t="shared" si="43"/>
        <v>9.035098282310261E-2</v>
      </c>
      <c r="L232" s="7">
        <f t="shared" si="44"/>
        <v>-9.4696449280849845E-2</v>
      </c>
      <c r="M232" s="9">
        <f t="shared" si="45"/>
        <v>100</v>
      </c>
      <c r="N232">
        <f t="shared" si="46"/>
        <v>9.9325103547638155E-2</v>
      </c>
      <c r="AE232">
        <v>0.89646609764540008</v>
      </c>
      <c r="AF232">
        <v>0</v>
      </c>
      <c r="AG232">
        <v>1</v>
      </c>
      <c r="AH232">
        <f t="shared" si="50"/>
        <v>147</v>
      </c>
      <c r="AI232">
        <f t="shared" si="51"/>
        <v>88</v>
      </c>
      <c r="AJ232">
        <f t="shared" si="47"/>
        <v>2.0000000000000018E-2</v>
      </c>
      <c r="AK232">
        <f t="shared" si="48"/>
        <v>0.41333333333333333</v>
      </c>
      <c r="AL232">
        <f t="shared" si="49"/>
        <v>0</v>
      </c>
    </row>
    <row r="233" spans="1:38">
      <c r="A233" s="1">
        <v>9.4469999999999998E-2</v>
      </c>
      <c r="B233" s="1">
        <v>1</v>
      </c>
      <c r="D233">
        <v>0.16389999999999999</v>
      </c>
      <c r="E233" s="7">
        <v>1</v>
      </c>
      <c r="F233" s="8">
        <v>0</v>
      </c>
      <c r="G233" s="9">
        <f t="shared" si="39"/>
        <v>1</v>
      </c>
      <c r="H233">
        <f t="shared" si="40"/>
        <v>1</v>
      </c>
      <c r="I233">
        <f t="shared" si="41"/>
        <v>0.9129499169614772</v>
      </c>
      <c r="J233" s="7">
        <f t="shared" si="42"/>
        <v>0.9129499169614772</v>
      </c>
      <c r="K233" s="9">
        <f t="shared" si="43"/>
        <v>8.7050083038522796E-2</v>
      </c>
      <c r="L233" s="7">
        <f t="shared" si="44"/>
        <v>-9.1074255355664963E-2</v>
      </c>
      <c r="M233" s="9">
        <f t="shared" si="45"/>
        <v>100</v>
      </c>
      <c r="N233">
        <f t="shared" si="46"/>
        <v>9.5350337867653207E-2</v>
      </c>
      <c r="AE233">
        <v>0.90964901717689739</v>
      </c>
      <c r="AF233">
        <v>0</v>
      </c>
      <c r="AG233">
        <v>1</v>
      </c>
      <c r="AH233">
        <f t="shared" si="50"/>
        <v>147</v>
      </c>
      <c r="AI233">
        <f t="shared" si="51"/>
        <v>89</v>
      </c>
      <c r="AJ233">
        <f t="shared" si="47"/>
        <v>2.0000000000000018E-2</v>
      </c>
      <c r="AK233">
        <f t="shared" si="48"/>
        <v>0.40666666666666662</v>
      </c>
      <c r="AL233">
        <f t="shared" si="49"/>
        <v>0</v>
      </c>
    </row>
    <row r="234" spans="1:38">
      <c r="A234" s="1">
        <v>0.16589999999999999</v>
      </c>
      <c r="B234" s="1">
        <v>1</v>
      </c>
      <c r="D234">
        <v>0.16400000000000001</v>
      </c>
      <c r="E234" s="7">
        <v>1</v>
      </c>
      <c r="F234" s="8">
        <v>0</v>
      </c>
      <c r="G234" s="9">
        <f t="shared" si="39"/>
        <v>1</v>
      </c>
      <c r="H234">
        <f t="shared" si="40"/>
        <v>1</v>
      </c>
      <c r="I234">
        <f t="shared" si="41"/>
        <v>0.91319926163844789</v>
      </c>
      <c r="J234" s="7">
        <f t="shared" si="42"/>
        <v>0.91319926163844789</v>
      </c>
      <c r="K234" s="9">
        <f t="shared" si="43"/>
        <v>8.680073836155211E-2</v>
      </c>
      <c r="L234" s="7">
        <f t="shared" si="44"/>
        <v>-9.0801172869916E-2</v>
      </c>
      <c r="M234" s="9">
        <f t="shared" si="45"/>
        <v>100</v>
      </c>
      <c r="N234">
        <f t="shared" si="46"/>
        <v>9.5051257713256995E-2</v>
      </c>
      <c r="AE234">
        <v>0.9129499169614772</v>
      </c>
      <c r="AF234">
        <v>0</v>
      </c>
      <c r="AG234">
        <v>1</v>
      </c>
      <c r="AH234">
        <f t="shared" si="50"/>
        <v>147</v>
      </c>
      <c r="AI234">
        <f t="shared" si="51"/>
        <v>90</v>
      </c>
      <c r="AJ234">
        <f t="shared" si="47"/>
        <v>2.0000000000000018E-2</v>
      </c>
      <c r="AK234">
        <f t="shared" si="48"/>
        <v>0.4</v>
      </c>
      <c r="AL234">
        <f t="shared" si="49"/>
        <v>0</v>
      </c>
    </row>
    <row r="235" spans="1:38">
      <c r="A235" s="1">
        <v>0.1855</v>
      </c>
      <c r="B235" s="1">
        <v>1</v>
      </c>
      <c r="D235">
        <v>0.16569999999999999</v>
      </c>
      <c r="E235" s="7">
        <v>1</v>
      </c>
      <c r="F235" s="8">
        <v>0</v>
      </c>
      <c r="G235" s="9">
        <f t="shared" si="39"/>
        <v>1</v>
      </c>
      <c r="H235">
        <f t="shared" si="40"/>
        <v>1</v>
      </c>
      <c r="I235">
        <f t="shared" si="41"/>
        <v>0.91734025599964841</v>
      </c>
      <c r="J235" s="7">
        <f t="shared" si="42"/>
        <v>0.91734025599964841</v>
      </c>
      <c r="K235" s="9">
        <f t="shared" si="43"/>
        <v>8.2659744000351587E-2</v>
      </c>
      <c r="L235" s="7">
        <f t="shared" si="44"/>
        <v>-8.6276822114242605E-2</v>
      </c>
      <c r="M235" s="9">
        <f t="shared" si="45"/>
        <v>100</v>
      </c>
      <c r="N235">
        <f t="shared" si="46"/>
        <v>9.0108052557090951E-2</v>
      </c>
      <c r="AE235">
        <v>0.91319926163844789</v>
      </c>
      <c r="AF235">
        <v>0</v>
      </c>
      <c r="AG235">
        <v>1</v>
      </c>
      <c r="AH235">
        <f t="shared" si="50"/>
        <v>147</v>
      </c>
      <c r="AI235">
        <f t="shared" si="51"/>
        <v>91</v>
      </c>
      <c r="AJ235">
        <f t="shared" si="47"/>
        <v>2.0000000000000018E-2</v>
      </c>
      <c r="AK235">
        <f t="shared" si="48"/>
        <v>0.39333333333333331</v>
      </c>
      <c r="AL235">
        <f t="shared" si="49"/>
        <v>0</v>
      </c>
    </row>
    <row r="236" spans="1:38">
      <c r="A236" s="1">
        <v>0.1193</v>
      </c>
      <c r="B236" s="1">
        <v>1</v>
      </c>
      <c r="D236">
        <v>0.16589999999999999</v>
      </c>
      <c r="E236" s="7">
        <v>1</v>
      </c>
      <c r="F236" s="8">
        <v>0</v>
      </c>
      <c r="G236" s="9">
        <f t="shared" si="39"/>
        <v>1</v>
      </c>
      <c r="H236">
        <f t="shared" si="40"/>
        <v>1</v>
      </c>
      <c r="I236">
        <f t="shared" si="41"/>
        <v>0.91781544143742455</v>
      </c>
      <c r="J236" s="7">
        <f t="shared" si="42"/>
        <v>0.91781544143742455</v>
      </c>
      <c r="K236" s="9">
        <f t="shared" si="43"/>
        <v>8.2184558562575449E-2</v>
      </c>
      <c r="L236" s="7">
        <f t="shared" si="44"/>
        <v>-8.5758952759550006E-2</v>
      </c>
      <c r="M236" s="9">
        <f t="shared" si="45"/>
        <v>100</v>
      </c>
      <c r="N236">
        <f t="shared" si="46"/>
        <v>8.9543665155451285E-2</v>
      </c>
      <c r="AE236">
        <v>0.91734025599964841</v>
      </c>
      <c r="AF236">
        <v>0</v>
      </c>
      <c r="AG236">
        <v>1</v>
      </c>
      <c r="AH236">
        <f t="shared" si="50"/>
        <v>147</v>
      </c>
      <c r="AI236">
        <f t="shared" si="51"/>
        <v>92</v>
      </c>
      <c r="AJ236">
        <f t="shared" si="47"/>
        <v>2.0000000000000018E-2</v>
      </c>
      <c r="AK236">
        <f t="shared" si="48"/>
        <v>0.38666666666666671</v>
      </c>
      <c r="AL236">
        <f t="shared" si="49"/>
        <v>0</v>
      </c>
    </row>
    <row r="237" spans="1:38">
      <c r="A237" s="1">
        <v>0.25080000000000002</v>
      </c>
      <c r="B237" s="1">
        <v>1</v>
      </c>
      <c r="D237">
        <v>0.16819999999999999</v>
      </c>
      <c r="E237" s="7">
        <v>1</v>
      </c>
      <c r="F237" s="8">
        <v>0</v>
      </c>
      <c r="G237" s="9">
        <f t="shared" si="39"/>
        <v>1</v>
      </c>
      <c r="H237">
        <f t="shared" si="40"/>
        <v>1</v>
      </c>
      <c r="I237">
        <f t="shared" si="41"/>
        <v>0.92310379152881117</v>
      </c>
      <c r="J237" s="7">
        <f t="shared" si="42"/>
        <v>0.92310379152881117</v>
      </c>
      <c r="K237" s="9">
        <f t="shared" si="43"/>
        <v>7.6896208471188832E-2</v>
      </c>
      <c r="L237" s="7">
        <f t="shared" si="44"/>
        <v>-8.0013600607605748E-2</v>
      </c>
      <c r="M237" s="9">
        <f t="shared" si="45"/>
        <v>100</v>
      </c>
      <c r="N237">
        <f t="shared" si="46"/>
        <v>8.3301801137482173E-2</v>
      </c>
      <c r="AE237">
        <v>0.91781544143742455</v>
      </c>
      <c r="AF237">
        <v>0</v>
      </c>
      <c r="AG237">
        <v>1</v>
      </c>
      <c r="AH237">
        <f t="shared" si="50"/>
        <v>147</v>
      </c>
      <c r="AI237">
        <f t="shared" si="51"/>
        <v>93</v>
      </c>
      <c r="AJ237">
        <f t="shared" si="47"/>
        <v>2.0000000000000018E-2</v>
      </c>
      <c r="AK237">
        <f t="shared" si="48"/>
        <v>0.38</v>
      </c>
      <c r="AL237">
        <f t="shared" si="49"/>
        <v>0</v>
      </c>
    </row>
    <row r="238" spans="1:38">
      <c r="A238" s="1">
        <v>0.13239999999999999</v>
      </c>
      <c r="B238" s="1">
        <v>1</v>
      </c>
      <c r="D238">
        <v>0.16830000000000001</v>
      </c>
      <c r="E238" s="7">
        <v>1</v>
      </c>
      <c r="F238" s="8">
        <v>0</v>
      </c>
      <c r="G238" s="9">
        <f t="shared" si="39"/>
        <v>1</v>
      </c>
      <c r="H238">
        <f t="shared" si="40"/>
        <v>1</v>
      </c>
      <c r="I238">
        <f t="shared" si="41"/>
        <v>0.9233264942809184</v>
      </c>
      <c r="J238" s="7">
        <f t="shared" si="42"/>
        <v>0.9233264942809184</v>
      </c>
      <c r="K238" s="9">
        <f t="shared" si="43"/>
        <v>7.6673505719081603E-2</v>
      </c>
      <c r="L238" s="7">
        <f t="shared" si="44"/>
        <v>-7.9772375412266755E-2</v>
      </c>
      <c r="M238" s="9">
        <f t="shared" si="45"/>
        <v>100</v>
      </c>
      <c r="N238">
        <f t="shared" si="46"/>
        <v>8.304051296480397E-2</v>
      </c>
      <c r="AE238">
        <v>0.92310379152881117</v>
      </c>
      <c r="AF238">
        <v>0</v>
      </c>
      <c r="AG238">
        <v>1</v>
      </c>
      <c r="AH238">
        <f t="shared" si="50"/>
        <v>147</v>
      </c>
      <c r="AI238">
        <f t="shared" si="51"/>
        <v>94</v>
      </c>
      <c r="AJ238">
        <f t="shared" si="47"/>
        <v>2.0000000000000018E-2</v>
      </c>
      <c r="AK238">
        <f t="shared" si="48"/>
        <v>0.37333333333333329</v>
      </c>
      <c r="AL238">
        <f t="shared" si="49"/>
        <v>0</v>
      </c>
    </row>
    <row r="239" spans="1:38">
      <c r="A239" s="1">
        <v>8.4220000000000003E-2</v>
      </c>
      <c r="B239" s="1">
        <v>1</v>
      </c>
      <c r="D239">
        <v>0.16839999999999999</v>
      </c>
      <c r="E239" s="7">
        <v>1</v>
      </c>
      <c r="F239" s="8">
        <v>0</v>
      </c>
      <c r="G239" s="9">
        <f t="shared" si="39"/>
        <v>1</v>
      </c>
      <c r="H239">
        <f t="shared" si="40"/>
        <v>1</v>
      </c>
      <c r="I239">
        <f t="shared" si="41"/>
        <v>0.9235486054702351</v>
      </c>
      <c r="J239" s="7">
        <f t="shared" si="42"/>
        <v>0.9235486054702351</v>
      </c>
      <c r="K239" s="9">
        <f t="shared" si="43"/>
        <v>7.6451394529764904E-2</v>
      </c>
      <c r="L239" s="7">
        <f t="shared" si="44"/>
        <v>-7.9531848924668927E-2</v>
      </c>
      <c r="M239" s="9">
        <f t="shared" si="45"/>
        <v>100</v>
      </c>
      <c r="N239">
        <f t="shared" si="46"/>
        <v>8.2780044360349414E-2</v>
      </c>
      <c r="AE239">
        <v>0.9233264942809184</v>
      </c>
      <c r="AF239">
        <v>0</v>
      </c>
      <c r="AG239">
        <v>1</v>
      </c>
      <c r="AH239">
        <f t="shared" si="50"/>
        <v>147</v>
      </c>
      <c r="AI239">
        <f t="shared" si="51"/>
        <v>95</v>
      </c>
      <c r="AJ239">
        <f t="shared" si="47"/>
        <v>2.0000000000000018E-2</v>
      </c>
      <c r="AK239">
        <f t="shared" si="48"/>
        <v>0.3666666666666667</v>
      </c>
      <c r="AL239">
        <f t="shared" si="49"/>
        <v>0</v>
      </c>
    </row>
    <row r="240" spans="1:38">
      <c r="A240" s="1">
        <v>0.21590000000000001</v>
      </c>
      <c r="B240" s="1">
        <v>1</v>
      </c>
      <c r="D240">
        <v>0.16900000000000001</v>
      </c>
      <c r="E240" s="7">
        <v>1</v>
      </c>
      <c r="F240" s="8">
        <v>0</v>
      </c>
      <c r="G240" s="9">
        <f t="shared" si="39"/>
        <v>1</v>
      </c>
      <c r="H240">
        <f t="shared" si="40"/>
        <v>1</v>
      </c>
      <c r="I240">
        <f t="shared" si="41"/>
        <v>0.92486892040871527</v>
      </c>
      <c r="J240" s="7">
        <f t="shared" si="42"/>
        <v>0.92486892040871527</v>
      </c>
      <c r="K240" s="9">
        <f t="shared" si="43"/>
        <v>7.5131079591284733E-2</v>
      </c>
      <c r="L240" s="7">
        <f t="shared" si="44"/>
        <v>-7.8103259177445608E-2</v>
      </c>
      <c r="M240" s="9">
        <f t="shared" si="45"/>
        <v>100</v>
      </c>
      <c r="N240">
        <f t="shared" si="46"/>
        <v>8.1234300270445925E-2</v>
      </c>
      <c r="AE240">
        <v>0.9235486054702351</v>
      </c>
      <c r="AF240">
        <v>0</v>
      </c>
      <c r="AG240">
        <v>1</v>
      </c>
      <c r="AH240">
        <f t="shared" si="50"/>
        <v>147</v>
      </c>
      <c r="AI240">
        <f t="shared" si="51"/>
        <v>96</v>
      </c>
      <c r="AJ240">
        <f t="shared" si="47"/>
        <v>2.0000000000000018E-2</v>
      </c>
      <c r="AK240">
        <f t="shared" si="48"/>
        <v>0.36</v>
      </c>
      <c r="AL240">
        <f t="shared" si="49"/>
        <v>0</v>
      </c>
    </row>
    <row r="241" spans="1:38">
      <c r="A241" s="1">
        <v>5.858E-2</v>
      </c>
      <c r="B241" s="1">
        <v>1</v>
      </c>
      <c r="D241">
        <v>0.16919999999999999</v>
      </c>
      <c r="E241" s="7">
        <v>1</v>
      </c>
      <c r="F241" s="8">
        <v>0</v>
      </c>
      <c r="G241" s="9">
        <f t="shared" si="39"/>
        <v>1</v>
      </c>
      <c r="H241">
        <f t="shared" si="40"/>
        <v>1</v>
      </c>
      <c r="I241">
        <f t="shared" si="41"/>
        <v>0.92530435000056277</v>
      </c>
      <c r="J241" s="7">
        <f t="shared" si="42"/>
        <v>0.92530435000056277</v>
      </c>
      <c r="K241" s="9">
        <f t="shared" si="43"/>
        <v>7.469564999943723E-2</v>
      </c>
      <c r="L241" s="7">
        <f t="shared" si="44"/>
        <v>-7.7632568559598464E-2</v>
      </c>
      <c r="M241" s="9">
        <f t="shared" si="45"/>
        <v>100</v>
      </c>
      <c r="N241">
        <f t="shared" si="46"/>
        <v>8.0725493184368793E-2</v>
      </c>
      <c r="AE241">
        <v>0.92486892040871527</v>
      </c>
      <c r="AF241">
        <v>0</v>
      </c>
      <c r="AG241">
        <v>1</v>
      </c>
      <c r="AH241">
        <f t="shared" si="50"/>
        <v>147</v>
      </c>
      <c r="AI241">
        <f t="shared" si="51"/>
        <v>97</v>
      </c>
      <c r="AJ241">
        <f t="shared" si="47"/>
        <v>2.0000000000000018E-2</v>
      </c>
      <c r="AK241">
        <f t="shared" si="48"/>
        <v>0.35333333333333339</v>
      </c>
      <c r="AL241">
        <f t="shared" si="49"/>
        <v>0</v>
      </c>
    </row>
    <row r="242" spans="1:38">
      <c r="A242" s="1">
        <v>0.20319999999999999</v>
      </c>
      <c r="B242" s="1">
        <v>1</v>
      </c>
      <c r="D242">
        <v>0.16950000000000001</v>
      </c>
      <c r="E242" s="7">
        <v>1</v>
      </c>
      <c r="F242" s="8">
        <v>0</v>
      </c>
      <c r="G242" s="9">
        <f t="shared" si="39"/>
        <v>1</v>
      </c>
      <c r="H242">
        <f t="shared" si="40"/>
        <v>1</v>
      </c>
      <c r="I242">
        <f t="shared" si="41"/>
        <v>0.92595314575184917</v>
      </c>
      <c r="J242" s="7">
        <f t="shared" si="42"/>
        <v>0.92595314575184917</v>
      </c>
      <c r="K242" s="9">
        <f t="shared" si="43"/>
        <v>7.4046854248150829E-2</v>
      </c>
      <c r="L242" s="7">
        <f t="shared" si="44"/>
        <v>-7.6931644156226664E-2</v>
      </c>
      <c r="M242" s="9">
        <f t="shared" si="45"/>
        <v>100</v>
      </c>
      <c r="N242">
        <f t="shared" si="46"/>
        <v>7.9968251728360154E-2</v>
      </c>
      <c r="AE242">
        <v>0.92530435000056277</v>
      </c>
      <c r="AF242">
        <v>0</v>
      </c>
      <c r="AG242">
        <v>1</v>
      </c>
      <c r="AH242">
        <f t="shared" si="50"/>
        <v>147</v>
      </c>
      <c r="AI242">
        <f t="shared" si="51"/>
        <v>98</v>
      </c>
      <c r="AJ242">
        <f t="shared" si="47"/>
        <v>2.0000000000000018E-2</v>
      </c>
      <c r="AK242">
        <f t="shared" si="48"/>
        <v>0.34666666666666668</v>
      </c>
      <c r="AL242">
        <f t="shared" si="49"/>
        <v>0</v>
      </c>
    </row>
    <row r="243" spans="1:38">
      <c r="A243" s="1">
        <v>0.17929999999999999</v>
      </c>
      <c r="B243" s="1">
        <v>1</v>
      </c>
      <c r="D243">
        <v>0.16969999999999999</v>
      </c>
      <c r="E243" s="7">
        <v>1</v>
      </c>
      <c r="F243" s="8">
        <v>0</v>
      </c>
      <c r="G243" s="9">
        <f t="shared" si="39"/>
        <v>1</v>
      </c>
      <c r="H243">
        <f t="shared" si="40"/>
        <v>1</v>
      </c>
      <c r="I243">
        <f t="shared" si="41"/>
        <v>0.92638279177793115</v>
      </c>
      <c r="J243" s="7">
        <f t="shared" si="42"/>
        <v>0.92638279177793115</v>
      </c>
      <c r="K243" s="9">
        <f t="shared" si="43"/>
        <v>7.3617208222068853E-2</v>
      </c>
      <c r="L243" s="7">
        <f t="shared" si="44"/>
        <v>-7.6467747705175865E-2</v>
      </c>
      <c r="M243" s="9">
        <f t="shared" si="45"/>
        <v>100</v>
      </c>
      <c r="N243">
        <f t="shared" si="46"/>
        <v>7.9467374475708175E-2</v>
      </c>
      <c r="AE243">
        <v>0.92595314575184917</v>
      </c>
      <c r="AF243">
        <v>0</v>
      </c>
      <c r="AG243">
        <v>1</v>
      </c>
      <c r="AH243">
        <f t="shared" si="50"/>
        <v>147</v>
      </c>
      <c r="AI243">
        <f t="shared" si="51"/>
        <v>99</v>
      </c>
      <c r="AJ243">
        <f t="shared" si="47"/>
        <v>2.0000000000000018E-2</v>
      </c>
      <c r="AK243">
        <f t="shared" si="48"/>
        <v>0.33999999999999997</v>
      </c>
      <c r="AL243">
        <f t="shared" si="49"/>
        <v>0</v>
      </c>
    </row>
    <row r="244" spans="1:38">
      <c r="A244" s="1">
        <v>0.28710000000000002</v>
      </c>
      <c r="B244" s="1">
        <v>1</v>
      </c>
      <c r="D244">
        <v>0.17</v>
      </c>
      <c r="E244" s="7">
        <v>1</v>
      </c>
      <c r="F244" s="8">
        <v>0</v>
      </c>
      <c r="G244" s="9">
        <f t="shared" si="39"/>
        <v>1</v>
      </c>
      <c r="H244">
        <f t="shared" si="40"/>
        <v>1</v>
      </c>
      <c r="I244">
        <f t="shared" si="41"/>
        <v>0.9270229591109479</v>
      </c>
      <c r="J244" s="7">
        <f t="shared" si="42"/>
        <v>0.9270229591109479</v>
      </c>
      <c r="K244" s="9">
        <f t="shared" si="43"/>
        <v>7.2977040889052103E-2</v>
      </c>
      <c r="L244" s="7">
        <f t="shared" si="44"/>
        <v>-7.5776946613005547E-2</v>
      </c>
      <c r="M244" s="9">
        <f t="shared" si="45"/>
        <v>100</v>
      </c>
      <c r="N244">
        <f t="shared" si="46"/>
        <v>7.8721934739394164E-2</v>
      </c>
      <c r="AE244">
        <v>0.92638279177793115</v>
      </c>
      <c r="AF244">
        <v>0</v>
      </c>
      <c r="AG244">
        <v>1</v>
      </c>
      <c r="AH244">
        <f t="shared" si="50"/>
        <v>147</v>
      </c>
      <c r="AI244">
        <f t="shared" si="51"/>
        <v>100</v>
      </c>
      <c r="AJ244">
        <f t="shared" si="47"/>
        <v>2.0000000000000018E-2</v>
      </c>
      <c r="AK244">
        <f t="shared" si="48"/>
        <v>0.33333333333333337</v>
      </c>
      <c r="AL244">
        <f t="shared" si="49"/>
        <v>0</v>
      </c>
    </row>
    <row r="245" spans="1:38">
      <c r="A245" s="1">
        <v>0.2487</v>
      </c>
      <c r="B245" s="1">
        <v>1</v>
      </c>
      <c r="D245">
        <v>0.17219999999999999</v>
      </c>
      <c r="E245" s="7">
        <v>1</v>
      </c>
      <c r="F245" s="8">
        <v>0</v>
      </c>
      <c r="G245" s="9">
        <f t="shared" si="39"/>
        <v>1</v>
      </c>
      <c r="H245">
        <f t="shared" si="40"/>
        <v>1</v>
      </c>
      <c r="I245">
        <f t="shared" si="41"/>
        <v>0.93156286496286111</v>
      </c>
      <c r="J245" s="7">
        <f t="shared" si="42"/>
        <v>0.93156286496286111</v>
      </c>
      <c r="K245" s="9">
        <f t="shared" si="43"/>
        <v>6.8437135037138885E-2</v>
      </c>
      <c r="L245" s="7">
        <f t="shared" si="44"/>
        <v>-7.0891603334863273E-2</v>
      </c>
      <c r="M245" s="9">
        <f t="shared" si="45"/>
        <v>100</v>
      </c>
      <c r="N245">
        <f t="shared" si="46"/>
        <v>7.3464859550694178E-2</v>
      </c>
      <c r="AE245">
        <v>0.9270229591109479</v>
      </c>
      <c r="AF245">
        <v>0</v>
      </c>
      <c r="AG245">
        <v>1</v>
      </c>
      <c r="AH245">
        <f t="shared" si="50"/>
        <v>147</v>
      </c>
      <c r="AI245">
        <f t="shared" si="51"/>
        <v>101</v>
      </c>
      <c r="AJ245">
        <f t="shared" si="47"/>
        <v>2.0000000000000018E-2</v>
      </c>
      <c r="AK245">
        <f t="shared" si="48"/>
        <v>0.32666666666666666</v>
      </c>
      <c r="AL245">
        <f t="shared" si="49"/>
        <v>0</v>
      </c>
    </row>
    <row r="246" spans="1:38">
      <c r="A246" s="1">
        <v>6.5930000000000002E-2</v>
      </c>
      <c r="B246" s="1">
        <v>1</v>
      </c>
      <c r="D246">
        <v>0.17510000000000001</v>
      </c>
      <c r="E246" s="7">
        <v>1</v>
      </c>
      <c r="F246" s="8">
        <v>0</v>
      </c>
      <c r="G246" s="9">
        <f t="shared" si="39"/>
        <v>1</v>
      </c>
      <c r="H246">
        <f t="shared" si="40"/>
        <v>1</v>
      </c>
      <c r="I246">
        <f t="shared" si="41"/>
        <v>0.93714772228426069</v>
      </c>
      <c r="J246" s="7">
        <f t="shared" si="42"/>
        <v>0.93714772228426069</v>
      </c>
      <c r="K246" s="9">
        <f t="shared" si="43"/>
        <v>6.2852277715739313E-2</v>
      </c>
      <c r="L246" s="7">
        <f t="shared" si="44"/>
        <v>-6.491435465092768E-2</v>
      </c>
      <c r="M246" s="9">
        <f t="shared" si="45"/>
        <v>100</v>
      </c>
      <c r="N246">
        <f t="shared" si="46"/>
        <v>6.7067631090794694E-2</v>
      </c>
      <c r="AE246">
        <v>0.93156286496286111</v>
      </c>
      <c r="AF246">
        <v>0</v>
      </c>
      <c r="AG246">
        <v>1</v>
      </c>
      <c r="AH246">
        <f t="shared" si="50"/>
        <v>147</v>
      </c>
      <c r="AI246">
        <f t="shared" si="51"/>
        <v>102</v>
      </c>
      <c r="AJ246">
        <f t="shared" si="47"/>
        <v>2.0000000000000018E-2</v>
      </c>
      <c r="AK246">
        <f t="shared" si="48"/>
        <v>0.31999999999999995</v>
      </c>
      <c r="AL246">
        <f t="shared" si="49"/>
        <v>0</v>
      </c>
    </row>
    <row r="247" spans="1:38">
      <c r="A247" s="1">
        <v>5.3749999999999999E-2</v>
      </c>
      <c r="B247" s="1">
        <v>1</v>
      </c>
      <c r="D247">
        <v>0.1772</v>
      </c>
      <c r="E247" s="7">
        <v>1</v>
      </c>
      <c r="F247" s="8">
        <v>0</v>
      </c>
      <c r="G247" s="9">
        <f t="shared" si="39"/>
        <v>1</v>
      </c>
      <c r="H247">
        <f t="shared" si="40"/>
        <v>1</v>
      </c>
      <c r="I247">
        <f t="shared" si="41"/>
        <v>0.94092339931765967</v>
      </c>
      <c r="J247" s="7">
        <f t="shared" si="42"/>
        <v>0.94092339931765967</v>
      </c>
      <c r="K247" s="9">
        <f t="shared" si="43"/>
        <v>5.907660068234033E-2</v>
      </c>
      <c r="L247" s="7">
        <f t="shared" si="44"/>
        <v>-6.0893546198341801E-2</v>
      </c>
      <c r="M247" s="9">
        <f t="shared" si="45"/>
        <v>100</v>
      </c>
      <c r="N247">
        <f t="shared" si="46"/>
        <v>6.2785770579392108E-2</v>
      </c>
      <c r="AE247">
        <v>0.93714772228426069</v>
      </c>
      <c r="AF247">
        <v>0</v>
      </c>
      <c r="AG247">
        <v>1</v>
      </c>
      <c r="AH247">
        <f t="shared" si="50"/>
        <v>147</v>
      </c>
      <c r="AI247">
        <f t="shared" si="51"/>
        <v>103</v>
      </c>
      <c r="AJ247">
        <f t="shared" si="47"/>
        <v>2.0000000000000018E-2</v>
      </c>
      <c r="AK247">
        <f t="shared" si="48"/>
        <v>0.31333333333333335</v>
      </c>
      <c r="AL247">
        <f t="shared" si="49"/>
        <v>0</v>
      </c>
    </row>
    <row r="248" spans="1:38">
      <c r="A248" s="1">
        <v>8.1689999999999999E-2</v>
      </c>
      <c r="B248" s="1">
        <v>1</v>
      </c>
      <c r="D248">
        <v>0.1784</v>
      </c>
      <c r="E248" s="7">
        <v>1</v>
      </c>
      <c r="F248" s="8">
        <v>0</v>
      </c>
      <c r="G248" s="9">
        <f t="shared" si="39"/>
        <v>1</v>
      </c>
      <c r="H248">
        <f t="shared" si="40"/>
        <v>1</v>
      </c>
      <c r="I248">
        <f t="shared" si="41"/>
        <v>0.94298444750514754</v>
      </c>
      <c r="J248" s="7">
        <f t="shared" si="42"/>
        <v>0.94298444750514754</v>
      </c>
      <c r="K248" s="9">
        <f t="shared" si="43"/>
        <v>5.7015552494852462E-2</v>
      </c>
      <c r="L248" s="7">
        <f t="shared" si="44"/>
        <v>-5.8705489056107119E-2</v>
      </c>
      <c r="M248" s="9">
        <f t="shared" si="45"/>
        <v>100</v>
      </c>
      <c r="N248">
        <f t="shared" si="46"/>
        <v>6.0462876822304355E-2</v>
      </c>
      <c r="AE248">
        <v>0.94092339931765967</v>
      </c>
      <c r="AF248">
        <v>0</v>
      </c>
      <c r="AG248">
        <v>1</v>
      </c>
      <c r="AH248">
        <f t="shared" si="50"/>
        <v>147</v>
      </c>
      <c r="AI248">
        <f t="shared" si="51"/>
        <v>104</v>
      </c>
      <c r="AJ248">
        <f t="shared" si="47"/>
        <v>2.0000000000000018E-2</v>
      </c>
      <c r="AK248">
        <f t="shared" si="48"/>
        <v>0.30666666666666664</v>
      </c>
      <c r="AL248">
        <f t="shared" si="49"/>
        <v>0</v>
      </c>
    </row>
    <row r="249" spans="1:38">
      <c r="A249" s="1">
        <v>0.1981</v>
      </c>
      <c r="B249" s="1">
        <v>1</v>
      </c>
      <c r="D249">
        <v>0.17929999999999999</v>
      </c>
      <c r="E249" s="7">
        <v>1</v>
      </c>
      <c r="F249" s="8">
        <v>0</v>
      </c>
      <c r="G249" s="9">
        <f t="shared" si="39"/>
        <v>1</v>
      </c>
      <c r="H249">
        <f t="shared" si="40"/>
        <v>1</v>
      </c>
      <c r="I249">
        <f t="shared" si="41"/>
        <v>0.94448569883911093</v>
      </c>
      <c r="J249" s="7">
        <f t="shared" si="42"/>
        <v>0.94448569883911093</v>
      </c>
      <c r="K249" s="9">
        <f t="shared" si="43"/>
        <v>5.5514301160889068E-2</v>
      </c>
      <c r="L249" s="7">
        <f t="shared" si="44"/>
        <v>-5.7114733670176603E-2</v>
      </c>
      <c r="M249" s="9">
        <f t="shared" si="45"/>
        <v>100</v>
      </c>
      <c r="N249">
        <f t="shared" si="46"/>
        <v>5.8777280830321701E-2</v>
      </c>
      <c r="AE249">
        <v>0.94298444750514754</v>
      </c>
      <c r="AF249">
        <v>0</v>
      </c>
      <c r="AG249">
        <v>1</v>
      </c>
      <c r="AH249">
        <f t="shared" si="50"/>
        <v>147</v>
      </c>
      <c r="AI249">
        <f t="shared" si="51"/>
        <v>105</v>
      </c>
      <c r="AJ249">
        <f t="shared" si="47"/>
        <v>2.0000000000000018E-2</v>
      </c>
      <c r="AK249">
        <f t="shared" si="48"/>
        <v>0.30000000000000004</v>
      </c>
      <c r="AL249">
        <f t="shared" si="49"/>
        <v>0</v>
      </c>
    </row>
    <row r="250" spans="1:38">
      <c r="A250" s="1">
        <v>0.1085</v>
      </c>
      <c r="B250" s="1">
        <v>1</v>
      </c>
      <c r="D250">
        <v>0.1855</v>
      </c>
      <c r="E250" s="7">
        <v>1</v>
      </c>
      <c r="F250" s="8">
        <v>0</v>
      </c>
      <c r="G250" s="9">
        <f t="shared" si="39"/>
        <v>1</v>
      </c>
      <c r="H250">
        <f t="shared" si="40"/>
        <v>1</v>
      </c>
      <c r="I250">
        <f t="shared" si="41"/>
        <v>0.95385739631477084</v>
      </c>
      <c r="J250" s="7">
        <f t="shared" si="42"/>
        <v>0.95385739631477084</v>
      </c>
      <c r="K250" s="9">
        <f t="shared" si="43"/>
        <v>4.6142603685229155E-2</v>
      </c>
      <c r="L250" s="7">
        <f t="shared" si="44"/>
        <v>-4.7241098460971367E-2</v>
      </c>
      <c r="M250" s="9">
        <f t="shared" si="45"/>
        <v>100</v>
      </c>
      <c r="N250">
        <f t="shared" si="46"/>
        <v>4.8374740148266572E-2</v>
      </c>
      <c r="AE250">
        <v>0.94448569883911093</v>
      </c>
      <c r="AF250">
        <v>0</v>
      </c>
      <c r="AG250">
        <v>1</v>
      </c>
      <c r="AH250">
        <f t="shared" si="50"/>
        <v>147</v>
      </c>
      <c r="AI250">
        <f t="shared" si="51"/>
        <v>106</v>
      </c>
      <c r="AJ250">
        <f t="shared" si="47"/>
        <v>2.0000000000000018E-2</v>
      </c>
      <c r="AK250">
        <f t="shared" si="48"/>
        <v>0.29333333333333333</v>
      </c>
      <c r="AL250">
        <f t="shared" si="49"/>
        <v>0</v>
      </c>
    </row>
    <row r="251" spans="1:38">
      <c r="A251" s="1">
        <v>0.16969999999999999</v>
      </c>
      <c r="B251" s="1">
        <v>1</v>
      </c>
      <c r="D251">
        <v>0.18590000000000001</v>
      </c>
      <c r="E251" s="7">
        <v>1</v>
      </c>
      <c r="F251" s="8">
        <v>0</v>
      </c>
      <c r="G251" s="9">
        <f t="shared" si="39"/>
        <v>1</v>
      </c>
      <c r="H251">
        <f t="shared" si="40"/>
        <v>1</v>
      </c>
      <c r="I251">
        <f t="shared" si="41"/>
        <v>0.95440733889171359</v>
      </c>
      <c r="J251" s="7">
        <f t="shared" si="42"/>
        <v>0.95440733889171359</v>
      </c>
      <c r="K251" s="9">
        <f t="shared" si="43"/>
        <v>4.5592661108286414E-2</v>
      </c>
      <c r="L251" s="7">
        <f t="shared" si="44"/>
        <v>-4.6664718693508862E-2</v>
      </c>
      <c r="M251" s="9">
        <f t="shared" si="45"/>
        <v>100</v>
      </c>
      <c r="N251">
        <f t="shared" si="46"/>
        <v>4.7770652268066149E-2</v>
      </c>
      <c r="AE251">
        <v>0.95385739631477084</v>
      </c>
      <c r="AF251">
        <v>0</v>
      </c>
      <c r="AG251">
        <v>1</v>
      </c>
      <c r="AH251">
        <f t="shared" si="50"/>
        <v>147</v>
      </c>
      <c r="AI251">
        <f t="shared" si="51"/>
        <v>107</v>
      </c>
      <c r="AJ251">
        <f t="shared" si="47"/>
        <v>2.0000000000000018E-2</v>
      </c>
      <c r="AK251">
        <f t="shared" si="48"/>
        <v>0.28666666666666663</v>
      </c>
      <c r="AL251">
        <f t="shared" si="49"/>
        <v>0</v>
      </c>
    </row>
    <row r="252" spans="1:38">
      <c r="A252" s="1">
        <v>0.13850000000000001</v>
      </c>
      <c r="B252" s="1">
        <v>1</v>
      </c>
      <c r="D252">
        <v>0.191</v>
      </c>
      <c r="E252" s="7">
        <v>1</v>
      </c>
      <c r="F252" s="8">
        <v>0</v>
      </c>
      <c r="G252" s="9">
        <f t="shared" si="39"/>
        <v>1</v>
      </c>
      <c r="H252">
        <f t="shared" si="40"/>
        <v>1</v>
      </c>
      <c r="I252">
        <f t="shared" si="41"/>
        <v>0.960893094560199</v>
      </c>
      <c r="J252" s="7">
        <f t="shared" si="42"/>
        <v>0.960893094560199</v>
      </c>
      <c r="K252" s="9">
        <f t="shared" si="43"/>
        <v>3.9106905439800999E-2</v>
      </c>
      <c r="L252" s="7">
        <f t="shared" si="44"/>
        <v>-3.9892120153919422E-2</v>
      </c>
      <c r="M252" s="9">
        <f t="shared" si="45"/>
        <v>100</v>
      </c>
      <c r="N252">
        <f t="shared" si="46"/>
        <v>4.0698497742561297E-2</v>
      </c>
      <c r="AE252">
        <v>0.95440733889171359</v>
      </c>
      <c r="AF252">
        <v>0</v>
      </c>
      <c r="AG252">
        <v>1</v>
      </c>
      <c r="AH252">
        <f t="shared" si="50"/>
        <v>147</v>
      </c>
      <c r="AI252">
        <f t="shared" si="51"/>
        <v>108</v>
      </c>
      <c r="AJ252">
        <f t="shared" si="47"/>
        <v>2.0000000000000018E-2</v>
      </c>
      <c r="AK252">
        <f t="shared" si="48"/>
        <v>0.28000000000000003</v>
      </c>
      <c r="AL252">
        <f t="shared" si="49"/>
        <v>0</v>
      </c>
    </row>
    <row r="253" spans="1:38">
      <c r="A253" s="1">
        <v>0.1103</v>
      </c>
      <c r="B253" s="1">
        <v>1</v>
      </c>
      <c r="D253">
        <v>0.19209999999999999</v>
      </c>
      <c r="E253" s="7">
        <v>1</v>
      </c>
      <c r="F253" s="8">
        <v>0</v>
      </c>
      <c r="G253" s="9">
        <f t="shared" si="39"/>
        <v>1</v>
      </c>
      <c r="H253">
        <f t="shared" si="40"/>
        <v>1</v>
      </c>
      <c r="I253">
        <f t="shared" si="41"/>
        <v>0.96217119043771138</v>
      </c>
      <c r="J253" s="7">
        <f t="shared" si="42"/>
        <v>0.96217119043771138</v>
      </c>
      <c r="K253" s="9">
        <f t="shared" si="43"/>
        <v>3.7828809562288623E-2</v>
      </c>
      <c r="L253" s="7">
        <f t="shared" si="44"/>
        <v>-3.8562891510169457E-2</v>
      </c>
      <c r="M253" s="9">
        <f t="shared" si="45"/>
        <v>100</v>
      </c>
      <c r="N253">
        <f t="shared" si="46"/>
        <v>3.9316090461074316E-2</v>
      </c>
      <c r="AE253">
        <v>0.960893094560199</v>
      </c>
      <c r="AF253">
        <v>0</v>
      </c>
      <c r="AG253">
        <v>1</v>
      </c>
      <c r="AH253">
        <f t="shared" si="50"/>
        <v>147</v>
      </c>
      <c r="AI253">
        <f t="shared" si="51"/>
        <v>109</v>
      </c>
      <c r="AJ253">
        <f t="shared" si="47"/>
        <v>2.0000000000000018E-2</v>
      </c>
      <c r="AK253">
        <f t="shared" si="48"/>
        <v>0.27333333333333332</v>
      </c>
      <c r="AL253">
        <f t="shared" si="49"/>
        <v>0</v>
      </c>
    </row>
    <row r="254" spans="1:38">
      <c r="A254" s="1">
        <v>0.1114</v>
      </c>
      <c r="B254" s="1">
        <v>1</v>
      </c>
      <c r="D254">
        <v>0.19370000000000001</v>
      </c>
      <c r="E254" s="7">
        <v>1</v>
      </c>
      <c r="F254" s="8">
        <v>0</v>
      </c>
      <c r="G254" s="9">
        <f t="shared" si="39"/>
        <v>1</v>
      </c>
      <c r="H254">
        <f t="shared" si="40"/>
        <v>1</v>
      </c>
      <c r="I254">
        <f t="shared" si="41"/>
        <v>0.96395882720672321</v>
      </c>
      <c r="J254" s="7">
        <f t="shared" si="42"/>
        <v>0.96395882720672321</v>
      </c>
      <c r="K254" s="9">
        <f t="shared" si="43"/>
        <v>3.6041172793276788E-2</v>
      </c>
      <c r="L254" s="7">
        <f t="shared" si="44"/>
        <v>-3.6706695650174807E-2</v>
      </c>
      <c r="M254" s="9">
        <f t="shared" si="45"/>
        <v>100</v>
      </c>
      <c r="N254">
        <f t="shared" si="46"/>
        <v>3.7388705592036324E-2</v>
      </c>
      <c r="AE254">
        <v>0.96217119043771138</v>
      </c>
      <c r="AF254">
        <v>0</v>
      </c>
      <c r="AG254">
        <v>1</v>
      </c>
      <c r="AH254">
        <f t="shared" si="50"/>
        <v>147</v>
      </c>
      <c r="AI254">
        <f t="shared" si="51"/>
        <v>110</v>
      </c>
      <c r="AJ254">
        <f t="shared" si="47"/>
        <v>2.0000000000000018E-2</v>
      </c>
      <c r="AK254">
        <f t="shared" si="48"/>
        <v>0.26666666666666672</v>
      </c>
      <c r="AL254">
        <f t="shared" si="49"/>
        <v>0</v>
      </c>
    </row>
    <row r="255" spans="1:38">
      <c r="A255" s="1">
        <v>0.11799999999999999</v>
      </c>
      <c r="B255" s="1">
        <v>1</v>
      </c>
      <c r="D255">
        <v>0.1948</v>
      </c>
      <c r="E255" s="7">
        <v>1</v>
      </c>
      <c r="F255" s="8">
        <v>0</v>
      </c>
      <c r="G255" s="9">
        <f t="shared" si="39"/>
        <v>1</v>
      </c>
      <c r="H255">
        <f t="shared" si="40"/>
        <v>1</v>
      </c>
      <c r="I255">
        <f t="shared" si="41"/>
        <v>0.96514036339324383</v>
      </c>
      <c r="J255" s="7">
        <f t="shared" si="42"/>
        <v>0.96514036339324383</v>
      </c>
      <c r="K255" s="9">
        <f t="shared" si="43"/>
        <v>3.4859636606756172E-2</v>
      </c>
      <c r="L255" s="7">
        <f t="shared" si="44"/>
        <v>-3.5481733927084279E-2</v>
      </c>
      <c r="M255" s="9">
        <f t="shared" si="45"/>
        <v>100</v>
      </c>
      <c r="N255">
        <f t="shared" si="46"/>
        <v>3.6118722135085657E-2</v>
      </c>
      <c r="AE255">
        <v>0.96395882720672321</v>
      </c>
      <c r="AF255">
        <v>0</v>
      </c>
      <c r="AG255">
        <v>1</v>
      </c>
      <c r="AH255">
        <f t="shared" si="50"/>
        <v>147</v>
      </c>
      <c r="AI255">
        <f t="shared" si="51"/>
        <v>111</v>
      </c>
      <c r="AJ255">
        <f t="shared" si="47"/>
        <v>2.0000000000000018E-2</v>
      </c>
      <c r="AK255">
        <f t="shared" si="48"/>
        <v>0.26</v>
      </c>
      <c r="AL255">
        <f t="shared" si="49"/>
        <v>0</v>
      </c>
    </row>
    <row r="256" spans="1:38">
      <c r="A256" s="1">
        <v>0.1036</v>
      </c>
      <c r="B256" s="1">
        <v>1</v>
      </c>
      <c r="D256">
        <v>0.19500000000000001</v>
      </c>
      <c r="E256" s="7">
        <v>1</v>
      </c>
      <c r="F256" s="8">
        <v>0</v>
      </c>
      <c r="G256" s="9">
        <f t="shared" si="39"/>
        <v>1</v>
      </c>
      <c r="H256">
        <f t="shared" si="40"/>
        <v>1</v>
      </c>
      <c r="I256">
        <f t="shared" si="41"/>
        <v>0.96535113974163633</v>
      </c>
      <c r="J256" s="7">
        <f t="shared" si="42"/>
        <v>0.96535113974163633</v>
      </c>
      <c r="K256" s="9">
        <f t="shared" si="43"/>
        <v>3.4648860258363667E-2</v>
      </c>
      <c r="L256" s="7">
        <f t="shared" si="44"/>
        <v>-3.5263368449807868E-2</v>
      </c>
      <c r="M256" s="9">
        <f t="shared" si="45"/>
        <v>100</v>
      </c>
      <c r="N256">
        <f t="shared" si="46"/>
        <v>3.5892494276887663E-2</v>
      </c>
      <c r="AE256">
        <v>0.96514036339324383</v>
      </c>
      <c r="AF256">
        <v>0</v>
      </c>
      <c r="AG256">
        <v>1</v>
      </c>
      <c r="AH256">
        <f t="shared" si="50"/>
        <v>147</v>
      </c>
      <c r="AI256">
        <f t="shared" si="51"/>
        <v>112</v>
      </c>
      <c r="AJ256">
        <f t="shared" si="47"/>
        <v>2.0000000000000018E-2</v>
      </c>
      <c r="AK256">
        <f t="shared" si="48"/>
        <v>0.2533333333333333</v>
      </c>
      <c r="AL256">
        <f t="shared" si="49"/>
        <v>0</v>
      </c>
    </row>
    <row r="257" spans="1:38">
      <c r="A257" s="1">
        <v>0.3523</v>
      </c>
      <c r="B257" s="1">
        <v>1</v>
      </c>
      <c r="D257">
        <v>0.19739999999999999</v>
      </c>
      <c r="E257" s="7">
        <v>2</v>
      </c>
      <c r="F257" s="8">
        <v>0</v>
      </c>
      <c r="G257" s="9">
        <f t="shared" si="39"/>
        <v>2</v>
      </c>
      <c r="H257">
        <f t="shared" si="40"/>
        <v>1</v>
      </c>
      <c r="I257">
        <f t="shared" si="41"/>
        <v>0.96778646823432612</v>
      </c>
      <c r="J257" s="7">
        <f t="shared" si="42"/>
        <v>1.9355729364686522</v>
      </c>
      <c r="K257" s="9">
        <f t="shared" si="43"/>
        <v>6.442706353134775E-2</v>
      </c>
      <c r="L257" s="7">
        <f t="shared" si="44"/>
        <v>-6.5487613412556558E-2</v>
      </c>
      <c r="M257" s="9">
        <f t="shared" si="45"/>
        <v>100</v>
      </c>
      <c r="N257">
        <f t="shared" si="46"/>
        <v>6.6571568880159512E-2</v>
      </c>
      <c r="AE257">
        <v>0.96535113974163633</v>
      </c>
      <c r="AF257">
        <v>0</v>
      </c>
      <c r="AG257">
        <v>1</v>
      </c>
      <c r="AH257">
        <f t="shared" si="50"/>
        <v>147</v>
      </c>
      <c r="AI257">
        <f t="shared" si="51"/>
        <v>113</v>
      </c>
      <c r="AJ257">
        <f t="shared" si="47"/>
        <v>2.0000000000000018E-2</v>
      </c>
      <c r="AK257">
        <f t="shared" si="48"/>
        <v>0.2466666666666667</v>
      </c>
      <c r="AL257">
        <f t="shared" si="49"/>
        <v>0</v>
      </c>
    </row>
    <row r="258" spans="1:38">
      <c r="A258" s="1">
        <v>0.15579999999999999</v>
      </c>
      <c r="B258" s="1">
        <v>1</v>
      </c>
      <c r="D258">
        <v>0.19800000000000001</v>
      </c>
      <c r="E258" s="7">
        <v>1</v>
      </c>
      <c r="F258" s="8">
        <v>0</v>
      </c>
      <c r="G258" s="9">
        <f t="shared" si="39"/>
        <v>1</v>
      </c>
      <c r="H258">
        <f t="shared" si="40"/>
        <v>1</v>
      </c>
      <c r="I258">
        <f t="shared" si="41"/>
        <v>0.96836896181366994</v>
      </c>
      <c r="J258" s="7">
        <f t="shared" si="42"/>
        <v>0.96836896181366994</v>
      </c>
      <c r="K258" s="9">
        <f t="shared" si="43"/>
        <v>3.1631038186330063E-2</v>
      </c>
      <c r="L258" s="7">
        <f t="shared" si="44"/>
        <v>-3.2142105429740352E-2</v>
      </c>
      <c r="M258" s="9">
        <f t="shared" si="45"/>
        <v>100</v>
      </c>
      <c r="N258">
        <f t="shared" si="46"/>
        <v>3.2664242074723161E-2</v>
      </c>
      <c r="AE258">
        <v>0.96778646823432612</v>
      </c>
      <c r="AF258">
        <v>0</v>
      </c>
      <c r="AG258">
        <v>2</v>
      </c>
      <c r="AH258">
        <f t="shared" si="50"/>
        <v>147</v>
      </c>
      <c r="AI258">
        <f t="shared" si="51"/>
        <v>115</v>
      </c>
      <c r="AJ258">
        <f t="shared" si="47"/>
        <v>2.0000000000000018E-2</v>
      </c>
      <c r="AK258">
        <f t="shared" si="48"/>
        <v>0.23333333333333328</v>
      </c>
      <c r="AL258">
        <f t="shared" si="49"/>
        <v>0</v>
      </c>
    </row>
    <row r="259" spans="1:38">
      <c r="A259" s="1">
        <v>7.5499999999999998E-2</v>
      </c>
      <c r="B259" s="1">
        <v>1</v>
      </c>
      <c r="D259">
        <v>0.1981</v>
      </c>
      <c r="E259" s="7">
        <v>1</v>
      </c>
      <c r="F259" s="8">
        <v>0</v>
      </c>
      <c r="G259" s="9">
        <f t="shared" si="39"/>
        <v>1</v>
      </c>
      <c r="H259">
        <f t="shared" si="40"/>
        <v>1</v>
      </c>
      <c r="I259">
        <f t="shared" si="41"/>
        <v>0.96846504839859937</v>
      </c>
      <c r="J259" s="7">
        <f t="shared" si="42"/>
        <v>0.96846504839859937</v>
      </c>
      <c r="K259" s="9">
        <f t="shared" si="43"/>
        <v>3.1534951601400629E-2</v>
      </c>
      <c r="L259" s="7">
        <f t="shared" si="44"/>
        <v>-3.2042885171833242E-2</v>
      </c>
      <c r="M259" s="9">
        <f t="shared" si="45"/>
        <v>100</v>
      </c>
      <c r="N259">
        <f t="shared" si="46"/>
        <v>3.2561785945238904E-2</v>
      </c>
      <c r="AE259">
        <v>0.96836896181366994</v>
      </c>
      <c r="AF259">
        <v>0</v>
      </c>
      <c r="AG259">
        <v>1</v>
      </c>
      <c r="AH259">
        <f t="shared" si="50"/>
        <v>147</v>
      </c>
      <c r="AI259">
        <f t="shared" si="51"/>
        <v>116</v>
      </c>
      <c r="AJ259">
        <f t="shared" si="47"/>
        <v>2.0000000000000018E-2</v>
      </c>
      <c r="AK259">
        <f t="shared" si="48"/>
        <v>0.22666666666666668</v>
      </c>
      <c r="AL259">
        <f t="shared" si="49"/>
        <v>0</v>
      </c>
    </row>
    <row r="260" spans="1:38">
      <c r="A260" s="1">
        <v>6.9500000000000006E-2</v>
      </c>
      <c r="B260" s="1">
        <v>1</v>
      </c>
      <c r="D260">
        <v>0.20319999999999999</v>
      </c>
      <c r="E260" s="7">
        <v>1</v>
      </c>
      <c r="F260" s="8">
        <v>0</v>
      </c>
      <c r="G260" s="9">
        <f t="shared" si="39"/>
        <v>1</v>
      </c>
      <c r="H260">
        <f t="shared" si="40"/>
        <v>1</v>
      </c>
      <c r="I260">
        <f t="shared" si="41"/>
        <v>0.97300759056321462</v>
      </c>
      <c r="J260" s="7">
        <f t="shared" si="42"/>
        <v>0.97300759056321462</v>
      </c>
      <c r="K260" s="9">
        <f t="shared" si="43"/>
        <v>2.6992409436785381E-2</v>
      </c>
      <c r="L260" s="7">
        <f t="shared" si="44"/>
        <v>-2.7363395631068228E-2</v>
      </c>
      <c r="M260" s="9">
        <f t="shared" si="45"/>
        <v>100</v>
      </c>
      <c r="N260">
        <f t="shared" si="46"/>
        <v>2.7741211577970454E-2</v>
      </c>
      <c r="AE260">
        <v>0.96846504839859937</v>
      </c>
      <c r="AF260">
        <v>0</v>
      </c>
      <c r="AG260">
        <v>1</v>
      </c>
      <c r="AH260">
        <f t="shared" si="50"/>
        <v>147</v>
      </c>
      <c r="AI260">
        <f t="shared" si="51"/>
        <v>117</v>
      </c>
      <c r="AJ260">
        <f t="shared" si="47"/>
        <v>2.0000000000000018E-2</v>
      </c>
      <c r="AK260">
        <f t="shared" si="48"/>
        <v>0.21999999999999997</v>
      </c>
      <c r="AL260">
        <f t="shared" si="49"/>
        <v>0</v>
      </c>
    </row>
    <row r="261" spans="1:38">
      <c r="A261" s="1">
        <v>0.16400000000000001</v>
      </c>
      <c r="B261" s="1">
        <v>1</v>
      </c>
      <c r="D261">
        <v>0.2049</v>
      </c>
      <c r="E261" s="7">
        <v>1</v>
      </c>
      <c r="F261" s="8">
        <v>0</v>
      </c>
      <c r="G261" s="9">
        <f t="shared" ref="G261:G294" si="52">E261+F261</f>
        <v>1</v>
      </c>
      <c r="H261">
        <f t="shared" ref="H261:H294" si="53">IF(G261=0,"",E261/G261)</f>
        <v>1</v>
      </c>
      <c r="I261">
        <f t="shared" ref="I261:I294" si="54">1/(1+EXP(-$P$5-$P$6*D261))</f>
        <v>0.97437537834995558</v>
      </c>
      <c r="J261" s="7">
        <f t="shared" ref="J261:J294" si="55">G261*I261</f>
        <v>0.97437537834995558</v>
      </c>
      <c r="K261" s="9">
        <f t="shared" ref="K261:K294" si="56">G261-J261</f>
        <v>2.5624621650044421E-2</v>
      </c>
      <c r="L261" s="7">
        <f t="shared" ref="L261:L294" si="57">IFERROR(G261*(H261*LN(I261)+(1-H261)*LN(1-I261)),0)</f>
        <v>-2.5958650870024632E-2</v>
      </c>
      <c r="M261" s="9">
        <f t="shared" ref="M261:M294" si="58">100*IF(I261&gt;=$AA$10,E261/G261,F261/G261)</f>
        <v>100</v>
      </c>
      <c r="N261">
        <f t="shared" ref="N261:N294" si="59">IFERROR((E261-J261)^2/J261+(F261-K261)^2/K261,0)</f>
        <v>2.6298511045546053E-2</v>
      </c>
      <c r="AE261">
        <v>0.97300759056321462</v>
      </c>
      <c r="AF261">
        <v>0</v>
      </c>
      <c r="AG261">
        <v>1</v>
      </c>
      <c r="AH261">
        <f t="shared" si="50"/>
        <v>147</v>
      </c>
      <c r="AI261">
        <f t="shared" si="51"/>
        <v>118</v>
      </c>
      <c r="AJ261">
        <f t="shared" ref="AJ261:AJ295" si="60">1-AH261/AH$295</f>
        <v>2.0000000000000018E-2</v>
      </c>
      <c r="AK261">
        <f t="shared" ref="AK261:AK295" si="61">1-AI261/AI$295</f>
        <v>0.21333333333333337</v>
      </c>
      <c r="AL261">
        <f t="shared" ref="AL261:AL295" si="62">(AJ261-AJ262)*AK261</f>
        <v>0</v>
      </c>
    </row>
    <row r="262" spans="1:38">
      <c r="A262" s="1">
        <v>0.3201</v>
      </c>
      <c r="B262" s="1">
        <v>1</v>
      </c>
      <c r="D262">
        <v>0.20649999999999999</v>
      </c>
      <c r="E262" s="7">
        <v>1</v>
      </c>
      <c r="F262" s="8">
        <v>0</v>
      </c>
      <c r="G262" s="9">
        <f t="shared" si="52"/>
        <v>1</v>
      </c>
      <c r="H262">
        <f t="shared" si="53"/>
        <v>1</v>
      </c>
      <c r="I262">
        <f t="shared" si="54"/>
        <v>0.97560091917251335</v>
      </c>
      <c r="J262" s="7">
        <f t="shared" si="55"/>
        <v>0.97560091917251335</v>
      </c>
      <c r="K262" s="9">
        <f t="shared" si="56"/>
        <v>2.4399080827486652E-2</v>
      </c>
      <c r="L262" s="7">
        <f t="shared" si="57"/>
        <v>-2.4701670479567873E-2</v>
      </c>
      <c r="M262" s="9">
        <f t="shared" si="58"/>
        <v>100</v>
      </c>
      <c r="N262">
        <f t="shared" si="59"/>
        <v>2.5009284378474658E-2</v>
      </c>
      <c r="AE262">
        <v>0.97437537834995558</v>
      </c>
      <c r="AF262">
        <v>0</v>
      </c>
      <c r="AG262">
        <v>1</v>
      </c>
      <c r="AH262">
        <f t="shared" ref="AH262:AH295" si="63">AH261+AF262</f>
        <v>147</v>
      </c>
      <c r="AI262">
        <f t="shared" ref="AI262:AI295" si="64">AI261+AG262</f>
        <v>119</v>
      </c>
      <c r="AJ262">
        <f t="shared" si="60"/>
        <v>2.0000000000000018E-2</v>
      </c>
      <c r="AK262">
        <f t="shared" si="61"/>
        <v>0.20666666666666667</v>
      </c>
      <c r="AL262">
        <f t="shared" si="62"/>
        <v>0</v>
      </c>
    </row>
    <row r="263" spans="1:38">
      <c r="A263" s="1">
        <v>0.16819999999999999</v>
      </c>
      <c r="B263" s="1">
        <v>1</v>
      </c>
      <c r="D263">
        <v>0.20710000000000001</v>
      </c>
      <c r="E263" s="7">
        <v>1</v>
      </c>
      <c r="F263" s="8">
        <v>0</v>
      </c>
      <c r="G263" s="9">
        <f t="shared" si="52"/>
        <v>1</v>
      </c>
      <c r="H263">
        <f t="shared" si="53"/>
        <v>1</v>
      </c>
      <c r="I263">
        <f t="shared" si="54"/>
        <v>0.9760456072818211</v>
      </c>
      <c r="J263" s="7">
        <f t="shared" si="55"/>
        <v>0.9760456072818211</v>
      </c>
      <c r="K263" s="9">
        <f t="shared" si="56"/>
        <v>2.3954392718178896E-2</v>
      </c>
      <c r="L263" s="7">
        <f t="shared" si="57"/>
        <v>-2.424596488844195E-2</v>
      </c>
      <c r="M263" s="9">
        <f t="shared" si="58"/>
        <v>100</v>
      </c>
      <c r="N263">
        <f t="shared" si="59"/>
        <v>2.4542288331063981E-2</v>
      </c>
      <c r="AE263">
        <v>0.97560091917251335</v>
      </c>
      <c r="AF263">
        <v>0</v>
      </c>
      <c r="AG263">
        <v>1</v>
      </c>
      <c r="AH263">
        <f t="shared" si="63"/>
        <v>147</v>
      </c>
      <c r="AI263">
        <f t="shared" si="64"/>
        <v>120</v>
      </c>
      <c r="AJ263">
        <f t="shared" si="60"/>
        <v>2.0000000000000018E-2</v>
      </c>
      <c r="AK263">
        <f t="shared" si="61"/>
        <v>0.19999999999999996</v>
      </c>
      <c r="AL263">
        <f t="shared" si="62"/>
        <v>0</v>
      </c>
    </row>
    <row r="264" spans="1:38">
      <c r="A264" s="1">
        <v>0.1115</v>
      </c>
      <c r="B264" s="1">
        <v>1</v>
      </c>
      <c r="D264">
        <v>0.2077</v>
      </c>
      <c r="E264" s="7">
        <v>1</v>
      </c>
      <c r="F264" s="8">
        <v>0</v>
      </c>
      <c r="G264" s="9">
        <f t="shared" si="52"/>
        <v>1</v>
      </c>
      <c r="H264">
        <f t="shared" si="53"/>
        <v>1</v>
      </c>
      <c r="I264">
        <f t="shared" si="54"/>
        <v>0.97648238604981785</v>
      </c>
      <c r="J264" s="7">
        <f t="shared" si="55"/>
        <v>0.97648238604981785</v>
      </c>
      <c r="K264" s="9">
        <f t="shared" si="56"/>
        <v>2.3517613950182148E-2</v>
      </c>
      <c r="L264" s="7">
        <f t="shared" si="57"/>
        <v>-2.3798566667495451E-2</v>
      </c>
      <c r="M264" s="9">
        <f t="shared" si="58"/>
        <v>100</v>
      </c>
      <c r="N264">
        <f t="shared" si="59"/>
        <v>2.408401245752971E-2</v>
      </c>
      <c r="AE264">
        <v>0.9760456072818211</v>
      </c>
      <c r="AF264">
        <v>0</v>
      </c>
      <c r="AG264">
        <v>1</v>
      </c>
      <c r="AH264">
        <f t="shared" si="63"/>
        <v>147</v>
      </c>
      <c r="AI264">
        <f t="shared" si="64"/>
        <v>121</v>
      </c>
      <c r="AJ264">
        <f t="shared" si="60"/>
        <v>2.0000000000000018E-2</v>
      </c>
      <c r="AK264">
        <f t="shared" si="61"/>
        <v>0.19333333333333336</v>
      </c>
      <c r="AL264">
        <f t="shared" si="62"/>
        <v>0</v>
      </c>
    </row>
    <row r="265" spans="1:38">
      <c r="A265" s="1">
        <v>9.9010000000000001E-2</v>
      </c>
      <c r="B265" s="1">
        <v>1</v>
      </c>
      <c r="D265">
        <v>0.2107</v>
      </c>
      <c r="E265" s="7">
        <v>1</v>
      </c>
      <c r="F265" s="8">
        <v>0</v>
      </c>
      <c r="G265" s="9">
        <f t="shared" si="52"/>
        <v>1</v>
      </c>
      <c r="H265">
        <f t="shared" si="53"/>
        <v>1</v>
      </c>
      <c r="I265">
        <f t="shared" si="54"/>
        <v>0.97855224661988005</v>
      </c>
      <c r="J265" s="7">
        <f t="shared" si="55"/>
        <v>0.97855224661988005</v>
      </c>
      <c r="K265" s="9">
        <f t="shared" si="56"/>
        <v>2.1447753380119949E-2</v>
      </c>
      <c r="L265" s="7">
        <f t="shared" si="57"/>
        <v>-2.1681098967584144E-2</v>
      </c>
      <c r="M265" s="9">
        <f t="shared" si="58"/>
        <v>100</v>
      </c>
      <c r="N265">
        <f t="shared" si="59"/>
        <v>2.1917841846671841E-2</v>
      </c>
      <c r="AE265">
        <v>0.97648238604981785</v>
      </c>
      <c r="AF265">
        <v>0</v>
      </c>
      <c r="AG265">
        <v>1</v>
      </c>
      <c r="AH265">
        <f t="shared" si="63"/>
        <v>147</v>
      </c>
      <c r="AI265">
        <f t="shared" si="64"/>
        <v>122</v>
      </c>
      <c r="AJ265">
        <f t="shared" si="60"/>
        <v>2.0000000000000018E-2</v>
      </c>
      <c r="AK265">
        <f t="shared" si="61"/>
        <v>0.18666666666666665</v>
      </c>
      <c r="AL265">
        <f t="shared" si="62"/>
        <v>0</v>
      </c>
    </row>
    <row r="266" spans="1:38">
      <c r="A266" s="1">
        <v>0.12720000000000001</v>
      </c>
      <c r="B266" s="1">
        <v>1</v>
      </c>
      <c r="D266">
        <v>0.21279999999999999</v>
      </c>
      <c r="E266" s="7">
        <v>1</v>
      </c>
      <c r="F266" s="8">
        <v>0</v>
      </c>
      <c r="G266" s="9">
        <f t="shared" si="52"/>
        <v>1</v>
      </c>
      <c r="H266">
        <f t="shared" si="53"/>
        <v>1</v>
      </c>
      <c r="I266">
        <f t="shared" si="54"/>
        <v>0.97989402399571723</v>
      </c>
      <c r="J266" s="7">
        <f t="shared" si="55"/>
        <v>0.97989402399571723</v>
      </c>
      <c r="K266" s="9">
        <f t="shared" si="56"/>
        <v>2.0105976004282766E-2</v>
      </c>
      <c r="L266" s="7">
        <f t="shared" si="57"/>
        <v>-2.0310851944819238E-2</v>
      </c>
      <c r="M266" s="9">
        <f t="shared" si="58"/>
        <v>100</v>
      </c>
      <c r="N266">
        <f t="shared" si="59"/>
        <v>2.0518520893000814E-2</v>
      </c>
      <c r="AE266">
        <v>0.97855224661988005</v>
      </c>
      <c r="AF266">
        <v>0</v>
      </c>
      <c r="AG266">
        <v>1</v>
      </c>
      <c r="AH266">
        <f t="shared" si="63"/>
        <v>147</v>
      </c>
      <c r="AI266">
        <f t="shared" si="64"/>
        <v>123</v>
      </c>
      <c r="AJ266">
        <f t="shared" si="60"/>
        <v>2.0000000000000018E-2</v>
      </c>
      <c r="AK266">
        <f t="shared" si="61"/>
        <v>0.18000000000000005</v>
      </c>
      <c r="AL266">
        <f t="shared" si="62"/>
        <v>0</v>
      </c>
    </row>
    <row r="267" spans="1:38">
      <c r="A267" s="1">
        <v>0.1145</v>
      </c>
      <c r="B267" s="1">
        <v>1</v>
      </c>
      <c r="D267">
        <v>0.21329999999999999</v>
      </c>
      <c r="E267" s="7">
        <v>1</v>
      </c>
      <c r="F267" s="8">
        <v>0</v>
      </c>
      <c r="G267" s="9">
        <f t="shared" si="52"/>
        <v>1</v>
      </c>
      <c r="H267">
        <f t="shared" si="53"/>
        <v>1</v>
      </c>
      <c r="I267">
        <f t="shared" si="54"/>
        <v>0.98020117454196032</v>
      </c>
      <c r="J267" s="7">
        <f t="shared" si="55"/>
        <v>0.98020117454196032</v>
      </c>
      <c r="K267" s="9">
        <f t="shared" si="56"/>
        <v>1.9798825458039682E-2</v>
      </c>
      <c r="L267" s="7">
        <f t="shared" si="57"/>
        <v>-1.9997448239747865E-2</v>
      </c>
      <c r="M267" s="9">
        <f t="shared" si="58"/>
        <v>100</v>
      </c>
      <c r="N267">
        <f t="shared" si="59"/>
        <v>2.019873672084866E-2</v>
      </c>
      <c r="AE267">
        <v>0.97989402399571723</v>
      </c>
      <c r="AF267">
        <v>0</v>
      </c>
      <c r="AG267">
        <v>1</v>
      </c>
      <c r="AH267">
        <f t="shared" si="63"/>
        <v>147</v>
      </c>
      <c r="AI267">
        <f t="shared" si="64"/>
        <v>124</v>
      </c>
      <c r="AJ267">
        <f t="shared" si="60"/>
        <v>2.0000000000000018E-2</v>
      </c>
      <c r="AK267">
        <f t="shared" si="61"/>
        <v>0.17333333333333334</v>
      </c>
      <c r="AL267">
        <f t="shared" si="62"/>
        <v>0</v>
      </c>
    </row>
    <row r="268" spans="1:38">
      <c r="A268" s="1">
        <v>0.1147</v>
      </c>
      <c r="B268" s="1">
        <v>1</v>
      </c>
      <c r="D268">
        <v>0.2135</v>
      </c>
      <c r="E268" s="7">
        <v>1</v>
      </c>
      <c r="F268" s="8">
        <v>0</v>
      </c>
      <c r="G268" s="9">
        <f t="shared" si="52"/>
        <v>1</v>
      </c>
      <c r="H268">
        <f t="shared" si="53"/>
        <v>1</v>
      </c>
      <c r="I268">
        <f t="shared" si="54"/>
        <v>0.98032274336509173</v>
      </c>
      <c r="J268" s="7">
        <f t="shared" si="55"/>
        <v>0.98032274336509173</v>
      </c>
      <c r="K268" s="9">
        <f t="shared" si="56"/>
        <v>1.9677256634908269E-2</v>
      </c>
      <c r="L268" s="7">
        <f t="shared" si="57"/>
        <v>-1.9873431570349608E-2</v>
      </c>
      <c r="M268" s="9">
        <f t="shared" si="58"/>
        <v>100</v>
      </c>
      <c r="N268">
        <f t="shared" si="59"/>
        <v>2.0072222916468711E-2</v>
      </c>
      <c r="AE268">
        <v>0.98020117454196032</v>
      </c>
      <c r="AF268">
        <v>0</v>
      </c>
      <c r="AG268">
        <v>1</v>
      </c>
      <c r="AH268">
        <f t="shared" si="63"/>
        <v>147</v>
      </c>
      <c r="AI268">
        <f t="shared" si="64"/>
        <v>125</v>
      </c>
      <c r="AJ268">
        <f t="shared" si="60"/>
        <v>2.0000000000000018E-2</v>
      </c>
      <c r="AK268">
        <f t="shared" si="61"/>
        <v>0.16666666666666663</v>
      </c>
      <c r="AL268">
        <f t="shared" si="62"/>
        <v>0</v>
      </c>
    </row>
    <row r="269" spans="1:38">
      <c r="A269" s="1">
        <v>0.16950000000000001</v>
      </c>
      <c r="B269" s="1">
        <v>1</v>
      </c>
      <c r="D269">
        <v>0.21590000000000001</v>
      </c>
      <c r="E269" s="7">
        <v>1</v>
      </c>
      <c r="F269" s="8">
        <v>0</v>
      </c>
      <c r="G269" s="9">
        <f t="shared" si="52"/>
        <v>1</v>
      </c>
      <c r="H269">
        <f t="shared" si="53"/>
        <v>1</v>
      </c>
      <c r="I269">
        <f t="shared" si="54"/>
        <v>0.98172569842719104</v>
      </c>
      <c r="J269" s="7">
        <f t="shared" si="55"/>
        <v>0.98172569842719104</v>
      </c>
      <c r="K269" s="9">
        <f t="shared" si="56"/>
        <v>1.827430157280896E-2</v>
      </c>
      <c r="L269" s="7">
        <f t="shared" si="57"/>
        <v>-1.8443339151302224E-2</v>
      </c>
      <c r="M269" s="9">
        <f t="shared" si="58"/>
        <v>100</v>
      </c>
      <c r="N269">
        <f t="shared" si="59"/>
        <v>1.861446797418664E-2</v>
      </c>
      <c r="AE269">
        <v>0.98032274336509173</v>
      </c>
      <c r="AF269">
        <v>0</v>
      </c>
      <c r="AG269">
        <v>1</v>
      </c>
      <c r="AH269">
        <f t="shared" si="63"/>
        <v>147</v>
      </c>
      <c r="AI269">
        <f t="shared" si="64"/>
        <v>126</v>
      </c>
      <c r="AJ269">
        <f t="shared" si="60"/>
        <v>2.0000000000000018E-2</v>
      </c>
      <c r="AK269">
        <f t="shared" si="61"/>
        <v>0.16000000000000003</v>
      </c>
      <c r="AL269">
        <f t="shared" si="62"/>
        <v>0</v>
      </c>
    </row>
    <row r="270" spans="1:38">
      <c r="A270" s="1">
        <v>0.191</v>
      </c>
      <c r="B270" s="1">
        <v>1</v>
      </c>
      <c r="D270">
        <v>0.2195</v>
      </c>
      <c r="E270" s="7">
        <v>1</v>
      </c>
      <c r="F270" s="8">
        <v>0</v>
      </c>
      <c r="G270" s="9">
        <f t="shared" si="52"/>
        <v>1</v>
      </c>
      <c r="H270">
        <f t="shared" si="53"/>
        <v>1</v>
      </c>
      <c r="I270">
        <f t="shared" si="54"/>
        <v>0.98364791860727763</v>
      </c>
      <c r="J270" s="7">
        <f t="shared" si="55"/>
        <v>0.98364791860727763</v>
      </c>
      <c r="K270" s="9">
        <f t="shared" si="56"/>
        <v>1.6352081392722373E-2</v>
      </c>
      <c r="L270" s="7">
        <f t="shared" si="57"/>
        <v>-1.6487252251246001E-2</v>
      </c>
      <c r="M270" s="9">
        <f t="shared" si="58"/>
        <v>100</v>
      </c>
      <c r="N270">
        <f t="shared" si="59"/>
        <v>1.6623917037180209E-2</v>
      </c>
      <c r="AE270">
        <v>0.98172569842719104</v>
      </c>
      <c r="AF270">
        <v>0</v>
      </c>
      <c r="AG270">
        <v>1</v>
      </c>
      <c r="AH270">
        <f t="shared" si="63"/>
        <v>147</v>
      </c>
      <c r="AI270">
        <f t="shared" si="64"/>
        <v>127</v>
      </c>
      <c r="AJ270">
        <f t="shared" si="60"/>
        <v>2.0000000000000018E-2</v>
      </c>
      <c r="AK270">
        <f t="shared" si="61"/>
        <v>0.15333333333333332</v>
      </c>
      <c r="AL270">
        <f t="shared" si="62"/>
        <v>0</v>
      </c>
    </row>
    <row r="271" spans="1:38">
      <c r="A271" s="1">
        <v>0.15540000000000001</v>
      </c>
      <c r="B271" s="1">
        <v>1</v>
      </c>
      <c r="D271">
        <v>0.21970000000000001</v>
      </c>
      <c r="E271" s="7">
        <v>1</v>
      </c>
      <c r="F271" s="8">
        <v>0</v>
      </c>
      <c r="G271" s="9">
        <f t="shared" si="52"/>
        <v>1</v>
      </c>
      <c r="H271">
        <f t="shared" si="53"/>
        <v>1</v>
      </c>
      <c r="I271">
        <f t="shared" si="54"/>
        <v>0.98374867460490711</v>
      </c>
      <c r="J271" s="7">
        <f t="shared" si="55"/>
        <v>0.98374867460490711</v>
      </c>
      <c r="K271" s="9">
        <f t="shared" si="56"/>
        <v>1.6251325395092886E-2</v>
      </c>
      <c r="L271" s="7">
        <f t="shared" si="57"/>
        <v>-1.6384826539963187E-2</v>
      </c>
      <c r="M271" s="9">
        <f t="shared" si="58"/>
        <v>100</v>
      </c>
      <c r="N271">
        <f t="shared" si="59"/>
        <v>1.651979394190263E-2</v>
      </c>
      <c r="AE271">
        <v>0.98364791860727763</v>
      </c>
      <c r="AF271">
        <v>0</v>
      </c>
      <c r="AG271">
        <v>1</v>
      </c>
      <c r="AH271">
        <f t="shared" si="63"/>
        <v>147</v>
      </c>
      <c r="AI271">
        <f t="shared" si="64"/>
        <v>128</v>
      </c>
      <c r="AJ271">
        <f t="shared" si="60"/>
        <v>2.0000000000000018E-2</v>
      </c>
      <c r="AK271">
        <f t="shared" si="61"/>
        <v>0.14666666666666661</v>
      </c>
      <c r="AL271">
        <f t="shared" si="62"/>
        <v>0</v>
      </c>
    </row>
    <row r="272" spans="1:38">
      <c r="A272" s="1">
        <v>0.19500000000000001</v>
      </c>
      <c r="B272" s="1">
        <v>1</v>
      </c>
      <c r="D272">
        <v>0.22289999999999999</v>
      </c>
      <c r="E272" s="7">
        <v>1</v>
      </c>
      <c r="F272" s="8">
        <v>0</v>
      </c>
      <c r="G272" s="9">
        <f t="shared" si="52"/>
        <v>1</v>
      </c>
      <c r="H272">
        <f t="shared" si="53"/>
        <v>1</v>
      </c>
      <c r="I272">
        <f t="shared" si="54"/>
        <v>0.98528011047631892</v>
      </c>
      <c r="J272" s="7">
        <f t="shared" si="55"/>
        <v>0.98528011047631892</v>
      </c>
      <c r="K272" s="9">
        <f t="shared" si="56"/>
        <v>1.4719889523681084E-2</v>
      </c>
      <c r="L272" s="7">
        <f t="shared" si="57"/>
        <v>-1.4829302119181995E-2</v>
      </c>
      <c r="M272" s="9">
        <f t="shared" si="58"/>
        <v>100</v>
      </c>
      <c r="N272">
        <f t="shared" si="59"/>
        <v>1.4939801755020686E-2</v>
      </c>
      <c r="AE272">
        <v>0.98374867460490711</v>
      </c>
      <c r="AF272">
        <v>0</v>
      </c>
      <c r="AG272">
        <v>1</v>
      </c>
      <c r="AH272">
        <f t="shared" si="63"/>
        <v>147</v>
      </c>
      <c r="AI272">
        <f t="shared" si="64"/>
        <v>129</v>
      </c>
      <c r="AJ272">
        <f t="shared" si="60"/>
        <v>2.0000000000000018E-2</v>
      </c>
      <c r="AK272">
        <f t="shared" si="61"/>
        <v>0.14000000000000001</v>
      </c>
      <c r="AL272">
        <f t="shared" si="62"/>
        <v>0</v>
      </c>
    </row>
    <row r="273" spans="1:38">
      <c r="A273" s="1">
        <v>9.042E-2</v>
      </c>
      <c r="B273" s="1">
        <v>1</v>
      </c>
      <c r="D273">
        <v>0.2273</v>
      </c>
      <c r="E273" s="7">
        <v>1</v>
      </c>
      <c r="F273" s="8">
        <v>0</v>
      </c>
      <c r="G273" s="9">
        <f t="shared" si="52"/>
        <v>1</v>
      </c>
      <c r="H273">
        <f t="shared" si="53"/>
        <v>1</v>
      </c>
      <c r="I273">
        <f t="shared" si="54"/>
        <v>0.98715605505367954</v>
      </c>
      <c r="J273" s="7">
        <f t="shared" si="55"/>
        <v>0.98715605505367954</v>
      </c>
      <c r="K273" s="9">
        <f t="shared" si="56"/>
        <v>1.2843944946320462E-2</v>
      </c>
      <c r="L273" s="7">
        <f t="shared" si="57"/>
        <v>-1.2927141556751436E-2</v>
      </c>
      <c r="M273" s="9">
        <f t="shared" si="58"/>
        <v>100</v>
      </c>
      <c r="N273">
        <f t="shared" si="59"/>
        <v>1.3011058262335267E-2</v>
      </c>
      <c r="AE273">
        <v>0.98528011047631892</v>
      </c>
      <c r="AF273">
        <v>0</v>
      </c>
      <c r="AG273">
        <v>1</v>
      </c>
      <c r="AH273">
        <f t="shared" si="63"/>
        <v>147</v>
      </c>
      <c r="AI273">
        <f t="shared" si="64"/>
        <v>130</v>
      </c>
      <c r="AJ273">
        <f t="shared" si="60"/>
        <v>2.0000000000000018E-2</v>
      </c>
      <c r="AK273">
        <f t="shared" si="61"/>
        <v>0.1333333333333333</v>
      </c>
      <c r="AL273">
        <f t="shared" si="62"/>
        <v>0</v>
      </c>
    </row>
    <row r="274" spans="1:38">
      <c r="A274" s="1">
        <v>0.14169999999999999</v>
      </c>
      <c r="B274" s="1">
        <v>1</v>
      </c>
      <c r="D274">
        <v>0.2283</v>
      </c>
      <c r="E274" s="7">
        <v>1</v>
      </c>
      <c r="F274" s="8">
        <v>0</v>
      </c>
      <c r="G274" s="9">
        <f t="shared" si="52"/>
        <v>1</v>
      </c>
      <c r="H274">
        <f t="shared" si="53"/>
        <v>1</v>
      </c>
      <c r="I274">
        <f t="shared" si="54"/>
        <v>0.98754833867929459</v>
      </c>
      <c r="J274" s="7">
        <f t="shared" si="55"/>
        <v>0.98754833867929459</v>
      </c>
      <c r="K274" s="9">
        <f t="shared" si="56"/>
        <v>1.2451661320705409E-2</v>
      </c>
      <c r="L274" s="7">
        <f t="shared" si="57"/>
        <v>-1.2529832843588771E-2</v>
      </c>
      <c r="M274" s="9">
        <f t="shared" si="58"/>
        <v>100</v>
      </c>
      <c r="N274">
        <f t="shared" si="59"/>
        <v>1.2608660085801708E-2</v>
      </c>
      <c r="AE274">
        <v>0.98715605505367954</v>
      </c>
      <c r="AF274">
        <v>0</v>
      </c>
      <c r="AG274">
        <v>1</v>
      </c>
      <c r="AH274">
        <f t="shared" si="63"/>
        <v>147</v>
      </c>
      <c r="AI274">
        <f t="shared" si="64"/>
        <v>131</v>
      </c>
      <c r="AJ274">
        <f t="shared" si="60"/>
        <v>2.0000000000000018E-2</v>
      </c>
      <c r="AK274">
        <f t="shared" si="61"/>
        <v>0.12666666666666671</v>
      </c>
      <c r="AL274">
        <f t="shared" si="62"/>
        <v>0</v>
      </c>
    </row>
    <row r="275" spans="1:38">
      <c r="A275" s="1">
        <v>0.2049</v>
      </c>
      <c r="B275" s="1">
        <v>1</v>
      </c>
      <c r="D275">
        <v>0.2319</v>
      </c>
      <c r="E275" s="7">
        <v>1</v>
      </c>
      <c r="F275" s="8">
        <v>0</v>
      </c>
      <c r="G275" s="9">
        <f t="shared" si="52"/>
        <v>1</v>
      </c>
      <c r="H275">
        <f t="shared" si="53"/>
        <v>1</v>
      </c>
      <c r="I275">
        <f t="shared" si="54"/>
        <v>0.98886503914698254</v>
      </c>
      <c r="J275" s="7">
        <f t="shared" si="55"/>
        <v>0.98886503914698254</v>
      </c>
      <c r="K275" s="9">
        <f t="shared" si="56"/>
        <v>1.1134960853017462E-2</v>
      </c>
      <c r="L275" s="7">
        <f t="shared" si="57"/>
        <v>-1.1197418605496542E-2</v>
      </c>
      <c r="M275" s="9">
        <f t="shared" si="58"/>
        <v>100</v>
      </c>
      <c r="N275">
        <f t="shared" si="59"/>
        <v>1.1260344346507318E-2</v>
      </c>
      <c r="AE275">
        <v>0.98754833867929459</v>
      </c>
      <c r="AF275">
        <v>0</v>
      </c>
      <c r="AG275">
        <v>1</v>
      </c>
      <c r="AH275">
        <f t="shared" si="63"/>
        <v>147</v>
      </c>
      <c r="AI275">
        <f t="shared" si="64"/>
        <v>132</v>
      </c>
      <c r="AJ275">
        <f t="shared" si="60"/>
        <v>2.0000000000000018E-2</v>
      </c>
      <c r="AK275">
        <f t="shared" si="61"/>
        <v>0.12</v>
      </c>
      <c r="AL275">
        <f t="shared" si="62"/>
        <v>0</v>
      </c>
    </row>
    <row r="276" spans="1:38">
      <c r="A276" s="1">
        <v>0.2712</v>
      </c>
      <c r="B276" s="1">
        <v>1</v>
      </c>
      <c r="D276">
        <v>0.2414</v>
      </c>
      <c r="E276" s="7">
        <v>1</v>
      </c>
      <c r="F276" s="8">
        <v>0</v>
      </c>
      <c r="G276" s="9">
        <f t="shared" si="52"/>
        <v>1</v>
      </c>
      <c r="H276">
        <f t="shared" si="53"/>
        <v>1</v>
      </c>
      <c r="I276">
        <f t="shared" si="54"/>
        <v>0.99171441281994255</v>
      </c>
      <c r="J276" s="7">
        <f t="shared" si="55"/>
        <v>0.99171441281994255</v>
      </c>
      <c r="K276" s="9">
        <f t="shared" si="56"/>
        <v>8.2855871800574521E-3</v>
      </c>
      <c r="L276" s="7">
        <f t="shared" si="57"/>
        <v>-8.3201034481099057E-3</v>
      </c>
      <c r="M276" s="9">
        <f t="shared" si="58"/>
        <v>100</v>
      </c>
      <c r="N276">
        <f t="shared" si="59"/>
        <v>8.3548117007772055E-3</v>
      </c>
      <c r="AE276">
        <v>0.98886503914698254</v>
      </c>
      <c r="AF276">
        <v>0</v>
      </c>
      <c r="AG276">
        <v>1</v>
      </c>
      <c r="AH276">
        <f t="shared" si="63"/>
        <v>147</v>
      </c>
      <c r="AI276">
        <f t="shared" si="64"/>
        <v>133</v>
      </c>
      <c r="AJ276">
        <f t="shared" si="60"/>
        <v>2.0000000000000018E-2</v>
      </c>
      <c r="AK276">
        <f t="shared" si="61"/>
        <v>0.11333333333333329</v>
      </c>
      <c r="AL276">
        <f t="shared" si="62"/>
        <v>0</v>
      </c>
    </row>
    <row r="277" spans="1:38">
      <c r="A277" s="1">
        <v>0.2417</v>
      </c>
      <c r="B277" s="1">
        <v>1</v>
      </c>
      <c r="D277">
        <v>0.2417</v>
      </c>
      <c r="E277" s="7">
        <v>2</v>
      </c>
      <c r="F277" s="8">
        <v>0</v>
      </c>
      <c r="G277" s="9">
        <f t="shared" si="52"/>
        <v>2</v>
      </c>
      <c r="H277">
        <f t="shared" si="53"/>
        <v>1</v>
      </c>
      <c r="I277">
        <f t="shared" si="54"/>
        <v>0.99179149737091532</v>
      </c>
      <c r="J277" s="7">
        <f t="shared" si="55"/>
        <v>1.9835829947418306</v>
      </c>
      <c r="K277" s="9">
        <f t="shared" si="56"/>
        <v>1.6417005258169359E-2</v>
      </c>
      <c r="L277" s="7">
        <f t="shared" si="57"/>
        <v>-1.6484755781876196E-2</v>
      </c>
      <c r="M277" s="9">
        <f t="shared" si="58"/>
        <v>100</v>
      </c>
      <c r="N277">
        <f t="shared" si="59"/>
        <v>1.6552879613999798E-2</v>
      </c>
      <c r="AE277">
        <v>0.99171441281994255</v>
      </c>
      <c r="AF277">
        <v>0</v>
      </c>
      <c r="AG277">
        <v>1</v>
      </c>
      <c r="AH277">
        <f t="shared" si="63"/>
        <v>147</v>
      </c>
      <c r="AI277">
        <f t="shared" si="64"/>
        <v>134</v>
      </c>
      <c r="AJ277">
        <f t="shared" si="60"/>
        <v>2.0000000000000018E-2</v>
      </c>
      <c r="AK277">
        <f t="shared" si="61"/>
        <v>0.10666666666666669</v>
      </c>
      <c r="AL277">
        <f t="shared" si="62"/>
        <v>0</v>
      </c>
    </row>
    <row r="278" spans="1:38">
      <c r="A278" s="1">
        <v>0.12659999999999999</v>
      </c>
      <c r="B278" s="1">
        <v>1</v>
      </c>
      <c r="D278">
        <v>0.24479999999999999</v>
      </c>
      <c r="E278" s="7">
        <v>1</v>
      </c>
      <c r="F278" s="8">
        <v>0</v>
      </c>
      <c r="G278" s="9">
        <f t="shared" si="52"/>
        <v>1</v>
      </c>
      <c r="H278">
        <f t="shared" si="53"/>
        <v>1</v>
      </c>
      <c r="I278">
        <f t="shared" si="54"/>
        <v>0.99254754337788909</v>
      </c>
      <c r="J278" s="7">
        <f t="shared" si="55"/>
        <v>0.99254754337788909</v>
      </c>
      <c r="K278" s="9">
        <f t="shared" si="56"/>
        <v>7.4524566221109145E-3</v>
      </c>
      <c r="L278" s="7">
        <f t="shared" si="57"/>
        <v>-7.480364920339576E-3</v>
      </c>
      <c r="M278" s="9">
        <f t="shared" si="58"/>
        <v>100</v>
      </c>
      <c r="N278">
        <f t="shared" si="59"/>
        <v>7.5084127423743641E-3</v>
      </c>
      <c r="AE278">
        <v>0.99179149737091532</v>
      </c>
      <c r="AF278">
        <v>0</v>
      </c>
      <c r="AG278">
        <v>2</v>
      </c>
      <c r="AH278">
        <f t="shared" si="63"/>
        <v>147</v>
      </c>
      <c r="AI278">
        <f t="shared" si="64"/>
        <v>136</v>
      </c>
      <c r="AJ278">
        <f t="shared" si="60"/>
        <v>2.0000000000000018E-2</v>
      </c>
      <c r="AK278">
        <f t="shared" si="61"/>
        <v>9.3333333333333379E-2</v>
      </c>
      <c r="AL278">
        <f t="shared" si="62"/>
        <v>0</v>
      </c>
    </row>
    <row r="279" spans="1:38">
      <c r="A279" s="1">
        <v>0.13789999999999999</v>
      </c>
      <c r="B279" s="1">
        <v>1</v>
      </c>
      <c r="D279">
        <v>0.2487</v>
      </c>
      <c r="E279" s="7">
        <v>1</v>
      </c>
      <c r="F279" s="8">
        <v>0</v>
      </c>
      <c r="G279" s="9">
        <f t="shared" si="52"/>
        <v>1</v>
      </c>
      <c r="H279">
        <f t="shared" si="53"/>
        <v>1</v>
      </c>
      <c r="I279">
        <f t="shared" si="54"/>
        <v>0.99340123800690328</v>
      </c>
      <c r="J279" s="7">
        <f t="shared" si="55"/>
        <v>0.99340123800690328</v>
      </c>
      <c r="K279" s="9">
        <f t="shared" si="56"/>
        <v>6.5987619930967245E-3</v>
      </c>
      <c r="L279" s="7">
        <f t="shared" si="57"/>
        <v>-6.6206300776287608E-3</v>
      </c>
      <c r="M279" s="9">
        <f t="shared" si="58"/>
        <v>100</v>
      </c>
      <c r="N279">
        <f t="shared" si="59"/>
        <v>6.6425948958308712E-3</v>
      </c>
      <c r="AE279">
        <v>0.99254754337788909</v>
      </c>
      <c r="AF279">
        <v>0</v>
      </c>
      <c r="AG279">
        <v>1</v>
      </c>
      <c r="AH279">
        <f t="shared" si="63"/>
        <v>147</v>
      </c>
      <c r="AI279">
        <f t="shared" si="64"/>
        <v>137</v>
      </c>
      <c r="AJ279">
        <f t="shared" si="60"/>
        <v>2.0000000000000018E-2</v>
      </c>
      <c r="AK279">
        <f t="shared" si="61"/>
        <v>8.666666666666667E-2</v>
      </c>
      <c r="AL279">
        <f t="shared" si="62"/>
        <v>0</v>
      </c>
    </row>
    <row r="280" spans="1:38">
      <c r="A280" s="1">
        <v>9.7890000000000005E-2</v>
      </c>
      <c r="B280" s="1">
        <v>1</v>
      </c>
      <c r="D280">
        <v>0.25080000000000002</v>
      </c>
      <c r="E280" s="7">
        <v>1</v>
      </c>
      <c r="F280" s="8">
        <v>0</v>
      </c>
      <c r="G280" s="9">
        <f t="shared" si="52"/>
        <v>1</v>
      </c>
      <c r="H280">
        <f t="shared" si="53"/>
        <v>1</v>
      </c>
      <c r="I280">
        <f t="shared" si="54"/>
        <v>0.99381992523450724</v>
      </c>
      <c r="J280" s="7">
        <f t="shared" si="55"/>
        <v>0.99381992523450724</v>
      </c>
      <c r="K280" s="9">
        <f t="shared" si="56"/>
        <v>6.1800747654927601E-3</v>
      </c>
      <c r="L280" s="7">
        <f t="shared" si="57"/>
        <v>-6.1992504732406575E-3</v>
      </c>
      <c r="M280" s="9">
        <f t="shared" si="58"/>
        <v>100</v>
      </c>
      <c r="N280">
        <f t="shared" si="59"/>
        <v>6.2185055949994924E-3</v>
      </c>
      <c r="AE280">
        <v>0.99340123800690328</v>
      </c>
      <c r="AF280">
        <v>0</v>
      </c>
      <c r="AG280">
        <v>1</v>
      </c>
      <c r="AH280">
        <f t="shared" si="63"/>
        <v>147</v>
      </c>
      <c r="AI280">
        <f t="shared" si="64"/>
        <v>138</v>
      </c>
      <c r="AJ280">
        <f t="shared" si="60"/>
        <v>2.0000000000000018E-2</v>
      </c>
      <c r="AK280">
        <f t="shared" si="61"/>
        <v>7.999999999999996E-2</v>
      </c>
      <c r="AL280">
        <f t="shared" si="62"/>
        <v>0</v>
      </c>
    </row>
    <row r="281" spans="1:38">
      <c r="A281" s="1">
        <v>0.1784</v>
      </c>
      <c r="B281" s="1">
        <v>1</v>
      </c>
      <c r="D281">
        <v>0.2545</v>
      </c>
      <c r="E281" s="7">
        <v>1</v>
      </c>
      <c r="F281" s="8">
        <v>0</v>
      </c>
      <c r="G281" s="9">
        <f t="shared" si="52"/>
        <v>1</v>
      </c>
      <c r="H281">
        <f t="shared" si="53"/>
        <v>1</v>
      </c>
      <c r="I281">
        <f t="shared" si="54"/>
        <v>0.99449437374611727</v>
      </c>
      <c r="J281" s="7">
        <f t="shared" si="55"/>
        <v>0.99449437374611727</v>
      </c>
      <c r="K281" s="9">
        <f t="shared" si="56"/>
        <v>5.5056262538827339E-3</v>
      </c>
      <c r="L281" s="7">
        <f t="shared" si="57"/>
        <v>-5.5208380735276511E-3</v>
      </c>
      <c r="M281" s="9">
        <f t="shared" si="58"/>
        <v>100</v>
      </c>
      <c r="N281">
        <f t="shared" si="59"/>
        <v>5.5361059843343626E-3</v>
      </c>
      <c r="AE281">
        <v>0.99381992523450724</v>
      </c>
      <c r="AF281">
        <v>0</v>
      </c>
      <c r="AG281">
        <v>1</v>
      </c>
      <c r="AH281">
        <f t="shared" si="63"/>
        <v>147</v>
      </c>
      <c r="AI281">
        <f t="shared" si="64"/>
        <v>139</v>
      </c>
      <c r="AJ281">
        <f t="shared" si="60"/>
        <v>2.0000000000000018E-2</v>
      </c>
      <c r="AK281">
        <f t="shared" si="61"/>
        <v>7.3333333333333361E-2</v>
      </c>
      <c r="AL281">
        <f t="shared" si="62"/>
        <v>0</v>
      </c>
    </row>
    <row r="282" spans="1:38">
      <c r="A282" s="1">
        <v>0.24479999999999999</v>
      </c>
      <c r="B282" s="1">
        <v>1</v>
      </c>
      <c r="D282">
        <v>0.2712</v>
      </c>
      <c r="E282" s="7">
        <v>1</v>
      </c>
      <c r="F282" s="8">
        <v>0</v>
      </c>
      <c r="G282" s="9">
        <f t="shared" si="52"/>
        <v>1</v>
      </c>
      <c r="H282">
        <f t="shared" si="53"/>
        <v>1</v>
      </c>
      <c r="I282">
        <f t="shared" si="54"/>
        <v>0.99673461494399962</v>
      </c>
      <c r="J282" s="7">
        <f t="shared" si="55"/>
        <v>0.99673461494399962</v>
      </c>
      <c r="K282" s="9">
        <f t="shared" si="56"/>
        <v>3.2653850560003805E-3</v>
      </c>
      <c r="L282" s="7">
        <f t="shared" si="57"/>
        <v>-3.2707280602637893E-3</v>
      </c>
      <c r="M282" s="9">
        <f t="shared" si="58"/>
        <v>100</v>
      </c>
      <c r="N282">
        <f t="shared" si="59"/>
        <v>3.2760827275812453E-3</v>
      </c>
      <c r="AE282">
        <v>0.99449437374611727</v>
      </c>
      <c r="AF282">
        <v>0</v>
      </c>
      <c r="AG282">
        <v>1</v>
      </c>
      <c r="AH282">
        <f t="shared" si="63"/>
        <v>147</v>
      </c>
      <c r="AI282">
        <f t="shared" si="64"/>
        <v>140</v>
      </c>
      <c r="AJ282">
        <f t="shared" si="60"/>
        <v>2.0000000000000018E-2</v>
      </c>
      <c r="AK282">
        <f t="shared" si="61"/>
        <v>6.6666666666666652E-2</v>
      </c>
      <c r="AL282">
        <f t="shared" si="62"/>
        <v>0</v>
      </c>
    </row>
    <row r="283" spans="1:38">
      <c r="A283" s="1">
        <v>0.31759999999999999</v>
      </c>
      <c r="B283" s="1">
        <v>1</v>
      </c>
      <c r="D283">
        <v>0.28710000000000002</v>
      </c>
      <c r="E283" s="7">
        <v>1</v>
      </c>
      <c r="F283" s="8">
        <v>0</v>
      </c>
      <c r="G283" s="9">
        <f t="shared" si="52"/>
        <v>1</v>
      </c>
      <c r="H283">
        <f t="shared" si="53"/>
        <v>1</v>
      </c>
      <c r="I283">
        <f t="shared" si="54"/>
        <v>0.99801592655724092</v>
      </c>
      <c r="J283" s="7">
        <f t="shared" si="55"/>
        <v>0.99801592655724092</v>
      </c>
      <c r="K283" s="9">
        <f t="shared" si="56"/>
        <v>1.9840734427590823E-3</v>
      </c>
      <c r="L283" s="7">
        <f t="shared" si="57"/>
        <v>-1.9860443238188755E-3</v>
      </c>
      <c r="M283" s="9">
        <f t="shared" si="58"/>
        <v>100</v>
      </c>
      <c r="N283">
        <f t="shared" si="59"/>
        <v>1.9880178161117614E-3</v>
      </c>
      <c r="AE283">
        <v>0.99673461494399962</v>
      </c>
      <c r="AF283">
        <v>0</v>
      </c>
      <c r="AG283">
        <v>1</v>
      </c>
      <c r="AH283">
        <f t="shared" si="63"/>
        <v>147</v>
      </c>
      <c r="AI283">
        <f t="shared" si="64"/>
        <v>141</v>
      </c>
      <c r="AJ283">
        <f t="shared" si="60"/>
        <v>2.0000000000000018E-2</v>
      </c>
      <c r="AK283">
        <f t="shared" si="61"/>
        <v>6.0000000000000053E-2</v>
      </c>
      <c r="AL283">
        <f t="shared" si="62"/>
        <v>0</v>
      </c>
    </row>
    <row r="284" spans="1:38">
      <c r="A284" s="1">
        <v>0.17510000000000001</v>
      </c>
      <c r="B284" s="1">
        <v>1</v>
      </c>
      <c r="D284">
        <v>0.30009999999999998</v>
      </c>
      <c r="E284" s="7">
        <v>1</v>
      </c>
      <c r="F284" s="8">
        <v>0</v>
      </c>
      <c r="G284" s="9">
        <f t="shared" si="52"/>
        <v>1</v>
      </c>
      <c r="H284">
        <f t="shared" si="53"/>
        <v>1</v>
      </c>
      <c r="I284">
        <f t="shared" si="54"/>
        <v>0.99868028896449801</v>
      </c>
      <c r="J284" s="7">
        <f t="shared" si="55"/>
        <v>0.99868028896449801</v>
      </c>
      <c r="K284" s="9">
        <f t="shared" si="56"/>
        <v>1.3197110355019914E-3</v>
      </c>
      <c r="L284" s="7">
        <f t="shared" si="57"/>
        <v>-1.3205826210223493E-3</v>
      </c>
      <c r="M284" s="9">
        <f t="shared" si="58"/>
        <v>100</v>
      </c>
      <c r="N284">
        <f t="shared" si="59"/>
        <v>1.3214549742143812E-3</v>
      </c>
      <c r="AE284">
        <v>0.99801592655724092</v>
      </c>
      <c r="AF284">
        <v>0</v>
      </c>
      <c r="AG284">
        <v>1</v>
      </c>
      <c r="AH284">
        <f t="shared" si="63"/>
        <v>147</v>
      </c>
      <c r="AI284">
        <f t="shared" si="64"/>
        <v>142</v>
      </c>
      <c r="AJ284">
        <f t="shared" si="60"/>
        <v>2.0000000000000018E-2</v>
      </c>
      <c r="AK284">
        <f t="shared" si="61"/>
        <v>5.3333333333333344E-2</v>
      </c>
      <c r="AL284">
        <f t="shared" si="62"/>
        <v>0</v>
      </c>
    </row>
    <row r="285" spans="1:38">
      <c r="A285" s="1">
        <v>0.15190000000000001</v>
      </c>
      <c r="B285" s="1">
        <v>1</v>
      </c>
      <c r="D285">
        <v>0.30030000000000001</v>
      </c>
      <c r="E285" s="7">
        <v>0</v>
      </c>
      <c r="F285" s="8">
        <v>1</v>
      </c>
      <c r="G285" s="9">
        <f t="shared" si="52"/>
        <v>1</v>
      </c>
      <c r="H285">
        <f t="shared" si="53"/>
        <v>0</v>
      </c>
      <c r="I285">
        <f t="shared" si="54"/>
        <v>0.99868854406991481</v>
      </c>
      <c r="J285" s="7">
        <f t="shared" si="55"/>
        <v>0.99868854406991481</v>
      </c>
      <c r="K285" s="9">
        <f t="shared" si="56"/>
        <v>1.3114559300851925E-3</v>
      </c>
      <c r="L285" s="7">
        <f t="shared" si="57"/>
        <v>-6.6366173619019193</v>
      </c>
      <c r="M285" s="9">
        <f t="shared" si="58"/>
        <v>0</v>
      </c>
      <c r="N285">
        <f t="shared" si="59"/>
        <v>761.51132581713193</v>
      </c>
      <c r="AE285">
        <v>0.99868028896449801</v>
      </c>
      <c r="AF285">
        <v>0</v>
      </c>
      <c r="AG285">
        <v>1</v>
      </c>
      <c r="AH285">
        <f t="shared" si="63"/>
        <v>147</v>
      </c>
      <c r="AI285">
        <f t="shared" si="64"/>
        <v>143</v>
      </c>
      <c r="AJ285">
        <f t="shared" si="60"/>
        <v>2.0000000000000018E-2</v>
      </c>
      <c r="AK285">
        <f t="shared" si="61"/>
        <v>4.6666666666666634E-2</v>
      </c>
      <c r="AL285">
        <f t="shared" si="62"/>
        <v>3.1111111111111291E-4</v>
      </c>
    </row>
    <row r="286" spans="1:38">
      <c r="A286" s="1">
        <v>2.8910000000000002E-2</v>
      </c>
      <c r="B286" s="1">
        <v>1</v>
      </c>
      <c r="D286">
        <v>0.313</v>
      </c>
      <c r="E286" s="7">
        <v>0</v>
      </c>
      <c r="F286" s="8">
        <v>1</v>
      </c>
      <c r="G286" s="9">
        <f t="shared" si="52"/>
        <v>1</v>
      </c>
      <c r="H286">
        <f t="shared" si="53"/>
        <v>0</v>
      </c>
      <c r="I286">
        <f t="shared" si="54"/>
        <v>0.99911962778554142</v>
      </c>
      <c r="J286" s="7">
        <f t="shared" si="55"/>
        <v>0.99911962778554142</v>
      </c>
      <c r="K286" s="9">
        <f t="shared" si="56"/>
        <v>8.8037221445858016E-4</v>
      </c>
      <c r="L286" s="7">
        <f t="shared" si="57"/>
        <v>-7.0351657689433704</v>
      </c>
      <c r="M286" s="9">
        <f t="shared" si="58"/>
        <v>0</v>
      </c>
      <c r="N286">
        <f t="shared" si="59"/>
        <v>1134.8831907422132</v>
      </c>
      <c r="AE286">
        <v>0.99868854406991481</v>
      </c>
      <c r="AF286">
        <v>1</v>
      </c>
      <c r="AG286">
        <v>0</v>
      </c>
      <c r="AH286">
        <f t="shared" si="63"/>
        <v>148</v>
      </c>
      <c r="AI286">
        <f t="shared" si="64"/>
        <v>143</v>
      </c>
      <c r="AJ286">
        <f t="shared" si="60"/>
        <v>1.3333333333333308E-2</v>
      </c>
      <c r="AK286">
        <f t="shared" si="61"/>
        <v>4.6666666666666634E-2</v>
      </c>
      <c r="AL286">
        <f t="shared" si="62"/>
        <v>3.1111111111110771E-4</v>
      </c>
    </row>
    <row r="287" spans="1:38">
      <c r="A287" s="1">
        <v>9.6970000000000001E-2</v>
      </c>
      <c r="B287" s="1">
        <v>1</v>
      </c>
      <c r="D287">
        <v>0.31759999999999999</v>
      </c>
      <c r="E287" s="7">
        <v>1</v>
      </c>
      <c r="F287" s="8">
        <v>0</v>
      </c>
      <c r="G287" s="9">
        <f t="shared" si="52"/>
        <v>1</v>
      </c>
      <c r="H287">
        <f t="shared" si="53"/>
        <v>1</v>
      </c>
      <c r="I287">
        <f t="shared" si="54"/>
        <v>0.99923799674490044</v>
      </c>
      <c r="J287" s="7">
        <f t="shared" si="55"/>
        <v>0.99923799674490044</v>
      </c>
      <c r="K287" s="9">
        <f t="shared" si="56"/>
        <v>7.6200325509956368E-4</v>
      </c>
      <c r="L287" s="7">
        <f t="shared" si="57"/>
        <v>-7.6229372714976058E-4</v>
      </c>
      <c r="M287" s="9">
        <f t="shared" si="58"/>
        <v>100</v>
      </c>
      <c r="N287">
        <f t="shared" si="59"/>
        <v>7.6258434685415452E-4</v>
      </c>
      <c r="AE287">
        <v>0.99911962778554142</v>
      </c>
      <c r="AF287">
        <v>1</v>
      </c>
      <c r="AG287">
        <v>0</v>
      </c>
      <c r="AH287">
        <f t="shared" si="63"/>
        <v>149</v>
      </c>
      <c r="AI287">
        <f t="shared" si="64"/>
        <v>143</v>
      </c>
      <c r="AJ287">
        <f t="shared" si="60"/>
        <v>6.6666666666667096E-3</v>
      </c>
      <c r="AK287">
        <f t="shared" si="61"/>
        <v>4.6666666666666634E-2</v>
      </c>
      <c r="AL287">
        <f t="shared" si="62"/>
        <v>0</v>
      </c>
    </row>
    <row r="288" spans="1:38">
      <c r="A288" s="1">
        <v>4.2090000000000002E-2</v>
      </c>
      <c r="B288" s="1">
        <v>1</v>
      </c>
      <c r="D288">
        <v>0.3201</v>
      </c>
      <c r="E288" s="7">
        <v>1</v>
      </c>
      <c r="F288" s="8">
        <v>0</v>
      </c>
      <c r="G288" s="9">
        <f t="shared" si="52"/>
        <v>1</v>
      </c>
      <c r="H288">
        <f t="shared" si="53"/>
        <v>1</v>
      </c>
      <c r="I288">
        <f t="shared" si="54"/>
        <v>0.99929551360217883</v>
      </c>
      <c r="J288" s="7">
        <f t="shared" si="55"/>
        <v>0.99929551360217883</v>
      </c>
      <c r="K288" s="9">
        <f t="shared" si="56"/>
        <v>7.0448639782116906E-4</v>
      </c>
      <c r="L288" s="7">
        <f t="shared" si="57"/>
        <v>-7.0473466497092776E-4</v>
      </c>
      <c r="M288" s="9">
        <f t="shared" si="58"/>
        <v>100</v>
      </c>
      <c r="N288">
        <f t="shared" si="59"/>
        <v>7.0498304878973588E-4</v>
      </c>
      <c r="AE288">
        <v>0.99923799674490044</v>
      </c>
      <c r="AF288">
        <v>0</v>
      </c>
      <c r="AG288">
        <v>1</v>
      </c>
      <c r="AH288">
        <f t="shared" si="63"/>
        <v>149</v>
      </c>
      <c r="AI288">
        <f t="shared" si="64"/>
        <v>144</v>
      </c>
      <c r="AJ288">
        <f t="shared" si="60"/>
        <v>6.6666666666667096E-3</v>
      </c>
      <c r="AK288">
        <f t="shared" si="61"/>
        <v>4.0000000000000036E-2</v>
      </c>
      <c r="AL288">
        <f t="shared" si="62"/>
        <v>0</v>
      </c>
    </row>
    <row r="289" spans="1:38">
      <c r="A289" s="1">
        <v>9.0609999999999996E-2</v>
      </c>
      <c r="B289" s="1">
        <v>1</v>
      </c>
      <c r="D289">
        <v>0.33389999999999997</v>
      </c>
      <c r="E289" s="7">
        <v>1</v>
      </c>
      <c r="F289" s="8">
        <v>0</v>
      </c>
      <c r="G289" s="9">
        <f t="shared" si="52"/>
        <v>1</v>
      </c>
      <c r="H289">
        <f t="shared" si="53"/>
        <v>1</v>
      </c>
      <c r="I289">
        <f t="shared" si="54"/>
        <v>0.99954323017414692</v>
      </c>
      <c r="J289" s="7">
        <f t="shared" si="55"/>
        <v>0.99954323017414692</v>
      </c>
      <c r="K289" s="9">
        <f t="shared" si="56"/>
        <v>4.5676982585307613E-4</v>
      </c>
      <c r="L289" s="7">
        <f t="shared" si="57"/>
        <v>-4.5687417696748447E-4</v>
      </c>
      <c r="M289" s="9">
        <f t="shared" si="58"/>
        <v>100</v>
      </c>
      <c r="N289">
        <f t="shared" si="59"/>
        <v>4.5697855987028666E-4</v>
      </c>
      <c r="AE289">
        <v>0.99929551360217883</v>
      </c>
      <c r="AF289">
        <v>0</v>
      </c>
      <c r="AG289">
        <v>1</v>
      </c>
      <c r="AH289">
        <f t="shared" si="63"/>
        <v>149</v>
      </c>
      <c r="AI289">
        <f t="shared" si="64"/>
        <v>145</v>
      </c>
      <c r="AJ289">
        <f t="shared" si="60"/>
        <v>6.6666666666667096E-3</v>
      </c>
      <c r="AK289">
        <f t="shared" si="61"/>
        <v>3.3333333333333326E-2</v>
      </c>
      <c r="AL289">
        <f t="shared" si="62"/>
        <v>0</v>
      </c>
    </row>
    <row r="290" spans="1:38">
      <c r="A290" s="1">
        <v>0.13669999999999999</v>
      </c>
      <c r="B290" s="1">
        <v>1</v>
      </c>
      <c r="D290">
        <v>0.3523</v>
      </c>
      <c r="E290" s="7">
        <v>1</v>
      </c>
      <c r="F290" s="8">
        <v>0</v>
      </c>
      <c r="G290" s="9">
        <f t="shared" si="52"/>
        <v>1</v>
      </c>
      <c r="H290">
        <f t="shared" si="53"/>
        <v>1</v>
      </c>
      <c r="I290">
        <f t="shared" si="54"/>
        <v>0.99974370466408258</v>
      </c>
      <c r="J290" s="7">
        <f t="shared" si="55"/>
        <v>0.99974370466408258</v>
      </c>
      <c r="K290" s="9">
        <f t="shared" si="56"/>
        <v>2.5629533591742248E-4</v>
      </c>
      <c r="L290" s="7">
        <f t="shared" si="57"/>
        <v>-2.5632818517989074E-4</v>
      </c>
      <c r="M290" s="9">
        <f t="shared" si="58"/>
        <v>100</v>
      </c>
      <c r="N290">
        <f t="shared" si="59"/>
        <v>2.5636104005629984E-4</v>
      </c>
      <c r="AE290">
        <v>0.99954323017414692</v>
      </c>
      <c r="AF290">
        <v>0</v>
      </c>
      <c r="AG290">
        <v>1</v>
      </c>
      <c r="AH290">
        <f t="shared" si="63"/>
        <v>149</v>
      </c>
      <c r="AI290">
        <f t="shared" si="64"/>
        <v>146</v>
      </c>
      <c r="AJ290">
        <f t="shared" si="60"/>
        <v>6.6666666666667096E-3</v>
      </c>
      <c r="AK290">
        <f t="shared" si="61"/>
        <v>2.6666666666666616E-2</v>
      </c>
      <c r="AL290">
        <f t="shared" si="62"/>
        <v>0</v>
      </c>
    </row>
    <row r="291" spans="1:38">
      <c r="A291" s="1">
        <v>0.2195</v>
      </c>
      <c r="B291" s="1">
        <v>1</v>
      </c>
      <c r="D291">
        <v>0.37540000000000001</v>
      </c>
      <c r="E291" s="7">
        <v>1</v>
      </c>
      <c r="F291" s="8">
        <v>0</v>
      </c>
      <c r="G291" s="9">
        <f t="shared" si="52"/>
        <v>1</v>
      </c>
      <c r="H291">
        <f t="shared" si="53"/>
        <v>1</v>
      </c>
      <c r="I291">
        <f t="shared" si="54"/>
        <v>0.99987594078608344</v>
      </c>
      <c r="J291" s="7">
        <f t="shared" si="55"/>
        <v>0.99987594078608344</v>
      </c>
      <c r="K291" s="9">
        <f t="shared" si="56"/>
        <v>1.2405921391656083E-4</v>
      </c>
      <c r="L291" s="7">
        <f t="shared" si="57"/>
        <v>-1.2406690989735108E-4</v>
      </c>
      <c r="M291" s="9">
        <f t="shared" si="58"/>
        <v>100</v>
      </c>
      <c r="N291">
        <f t="shared" si="59"/>
        <v>1.2407460651471205E-4</v>
      </c>
      <c r="AE291">
        <v>0.99974370466408258</v>
      </c>
      <c r="AF291">
        <v>0</v>
      </c>
      <c r="AG291">
        <v>1</v>
      </c>
      <c r="AH291">
        <f t="shared" si="63"/>
        <v>149</v>
      </c>
      <c r="AI291">
        <f t="shared" si="64"/>
        <v>147</v>
      </c>
      <c r="AJ291">
        <f t="shared" si="60"/>
        <v>6.6666666666667096E-3</v>
      </c>
      <c r="AK291">
        <f t="shared" si="61"/>
        <v>2.0000000000000018E-2</v>
      </c>
      <c r="AL291">
        <f t="shared" si="62"/>
        <v>0</v>
      </c>
    </row>
    <row r="292" spans="1:38">
      <c r="A292" s="1">
        <v>5.6989999999999999E-2</v>
      </c>
      <c r="B292" s="1">
        <v>1</v>
      </c>
      <c r="D292">
        <v>0.4108</v>
      </c>
      <c r="E292" s="7">
        <v>0</v>
      </c>
      <c r="F292" s="8">
        <v>1</v>
      </c>
      <c r="G292" s="9">
        <f t="shared" si="52"/>
        <v>1</v>
      </c>
      <c r="H292">
        <f t="shared" si="53"/>
        <v>0</v>
      </c>
      <c r="I292">
        <f t="shared" si="54"/>
        <v>0.9999591982542545</v>
      </c>
      <c r="J292" s="7">
        <f t="shared" si="55"/>
        <v>0.9999591982542545</v>
      </c>
      <c r="K292" s="9">
        <f t="shared" si="56"/>
        <v>4.0801745745500106E-5</v>
      </c>
      <c r="L292" s="7">
        <f t="shared" si="57"/>
        <v>-10.106785689589628</v>
      </c>
      <c r="M292" s="9">
        <f t="shared" si="58"/>
        <v>0</v>
      </c>
      <c r="N292">
        <f t="shared" si="59"/>
        <v>24507.755243892643</v>
      </c>
      <c r="AE292">
        <v>0.99987594078608344</v>
      </c>
      <c r="AF292">
        <v>0</v>
      </c>
      <c r="AG292">
        <v>1</v>
      </c>
      <c r="AH292">
        <f t="shared" si="63"/>
        <v>149</v>
      </c>
      <c r="AI292">
        <f t="shared" si="64"/>
        <v>148</v>
      </c>
      <c r="AJ292">
        <f t="shared" si="60"/>
        <v>6.6666666666667096E-3</v>
      </c>
      <c r="AK292">
        <f t="shared" si="61"/>
        <v>1.3333333333333308E-2</v>
      </c>
      <c r="AL292">
        <f t="shared" si="62"/>
        <v>8.88888888888893E-5</v>
      </c>
    </row>
    <row r="293" spans="1:38">
      <c r="A293" s="1">
        <v>8.0199999999999994E-2</v>
      </c>
      <c r="B293" s="1">
        <v>1</v>
      </c>
      <c r="D293">
        <v>0.4264</v>
      </c>
      <c r="E293" s="7">
        <v>1</v>
      </c>
      <c r="F293" s="8">
        <v>0</v>
      </c>
      <c r="G293" s="9">
        <f t="shared" si="52"/>
        <v>1</v>
      </c>
      <c r="H293">
        <f t="shared" si="53"/>
        <v>1</v>
      </c>
      <c r="I293">
        <f t="shared" si="54"/>
        <v>0.99997500551872653</v>
      </c>
      <c r="J293" s="7">
        <f t="shared" si="55"/>
        <v>0.99997500551872653</v>
      </c>
      <c r="K293" s="9">
        <f t="shared" si="56"/>
        <v>2.4994481273465929E-5</v>
      </c>
      <c r="L293" s="7">
        <f t="shared" si="57"/>
        <v>-2.4994793640717975E-5</v>
      </c>
      <c r="M293" s="9">
        <f t="shared" si="58"/>
        <v>100</v>
      </c>
      <c r="N293">
        <f t="shared" si="59"/>
        <v>2.4995106013175103E-5</v>
      </c>
      <c r="AE293">
        <v>0.9999591982542545</v>
      </c>
      <c r="AF293">
        <v>1</v>
      </c>
      <c r="AG293">
        <v>0</v>
      </c>
      <c r="AH293">
        <f t="shared" si="63"/>
        <v>150</v>
      </c>
      <c r="AI293">
        <f t="shared" si="64"/>
        <v>148</v>
      </c>
      <c r="AJ293">
        <f t="shared" si="60"/>
        <v>0</v>
      </c>
      <c r="AK293">
        <f t="shared" si="61"/>
        <v>1.3333333333333308E-2</v>
      </c>
      <c r="AL293">
        <f t="shared" si="62"/>
        <v>0</v>
      </c>
    </row>
    <row r="294" spans="1:38">
      <c r="A294" s="1">
        <v>0.19209999999999999</v>
      </c>
      <c r="B294" s="1">
        <v>1</v>
      </c>
      <c r="D294">
        <v>0.42680000000000001</v>
      </c>
      <c r="E294" s="10">
        <v>1</v>
      </c>
      <c r="F294" s="11">
        <v>0</v>
      </c>
      <c r="G294" s="9">
        <f t="shared" si="52"/>
        <v>1</v>
      </c>
      <c r="H294">
        <f t="shared" si="53"/>
        <v>1</v>
      </c>
      <c r="I294">
        <f t="shared" si="54"/>
        <v>0.99997531763390257</v>
      </c>
      <c r="J294" s="7">
        <f t="shared" si="55"/>
        <v>0.99997531763390257</v>
      </c>
      <c r="K294" s="9">
        <f t="shared" si="56"/>
        <v>2.4682366097428243E-5</v>
      </c>
      <c r="L294" s="7">
        <f t="shared" si="57"/>
        <v>-2.4682670712038743E-5</v>
      </c>
      <c r="M294" s="9">
        <f t="shared" si="58"/>
        <v>100</v>
      </c>
      <c r="N294">
        <f t="shared" si="59"/>
        <v>2.4682975331661753E-5</v>
      </c>
      <c r="AE294">
        <v>0.99997500551872653</v>
      </c>
      <c r="AF294">
        <v>0</v>
      </c>
      <c r="AG294">
        <v>1</v>
      </c>
      <c r="AH294">
        <f t="shared" si="63"/>
        <v>150</v>
      </c>
      <c r="AI294">
        <f t="shared" si="64"/>
        <v>149</v>
      </c>
      <c r="AJ294">
        <f t="shared" si="60"/>
        <v>0</v>
      </c>
      <c r="AK294">
        <f t="shared" si="61"/>
        <v>6.6666666666667096E-3</v>
      </c>
      <c r="AL294">
        <f t="shared" si="62"/>
        <v>0</v>
      </c>
    </row>
    <row r="295" spans="1:38">
      <c r="A295" s="1">
        <v>0.16259999999999999</v>
      </c>
      <c r="B295" s="1">
        <v>1</v>
      </c>
      <c r="D295" s="3"/>
      <c r="E295" s="3">
        <f>SUM(E4:E294)</f>
        <v>150</v>
      </c>
      <c r="F295" s="3">
        <f>SUM(F4:F294)</f>
        <v>150</v>
      </c>
      <c r="G295" s="3">
        <f>SUM(G4:G294)</f>
        <v>300</v>
      </c>
      <c r="H295" s="3"/>
      <c r="I295" s="3"/>
      <c r="J295" s="3">
        <f>SUM(J4:J294)</f>
        <v>149.99992593378556</v>
      </c>
      <c r="K295" s="3">
        <f>SUM(K4:K294)</f>
        <v>150.00007406621444</v>
      </c>
      <c r="L295" s="3">
        <f>SUM(L4:L294)</f>
        <v>-124.78626825070134</v>
      </c>
      <c r="M295" s="3">
        <f>SUMPRODUCT(M4:M294,G4:G294)/G295</f>
        <v>86</v>
      </c>
      <c r="N295" s="3">
        <f>SUM(N4:N294)</f>
        <v>26576.249656050466</v>
      </c>
      <c r="AE295" s="18">
        <v>0.99997531763390257</v>
      </c>
      <c r="AF295" s="18">
        <v>0</v>
      </c>
      <c r="AG295" s="18">
        <v>1</v>
      </c>
      <c r="AH295" s="18">
        <f t="shared" si="63"/>
        <v>150</v>
      </c>
      <c r="AI295" s="18">
        <f t="shared" si="64"/>
        <v>150</v>
      </c>
      <c r="AJ295" s="18">
        <f t="shared" si="60"/>
        <v>0</v>
      </c>
      <c r="AK295" s="18">
        <f t="shared" si="61"/>
        <v>0</v>
      </c>
      <c r="AL295" s="18">
        <f t="shared" si="62"/>
        <v>0</v>
      </c>
    </row>
    <row r="296" spans="1:38" ht="16" thickBot="1">
      <c r="A296" s="1">
        <v>0.1948</v>
      </c>
      <c r="B296" s="1">
        <v>1</v>
      </c>
      <c r="AL296">
        <f>SUM(AL4:AL295)</f>
        <v>0.91675555555555543</v>
      </c>
    </row>
    <row r="297" spans="1:38" ht="16" thickTop="1">
      <c r="A297" s="1">
        <v>2.6849999999999999E-2</v>
      </c>
      <c r="B297" s="1">
        <v>1</v>
      </c>
      <c r="D297" s="13"/>
      <c r="E297" s="13" t="s">
        <v>59</v>
      </c>
      <c r="F297" s="13" t="s">
        <v>60</v>
      </c>
      <c r="G297" s="13" t="s">
        <v>61</v>
      </c>
      <c r="H297" s="13" t="s">
        <v>51</v>
      </c>
      <c r="I297" s="13" t="s">
        <v>62</v>
      </c>
      <c r="J297" s="13" t="s">
        <v>63</v>
      </c>
      <c r="K297" s="13" t="s">
        <v>64</v>
      </c>
    </row>
    <row r="298" spans="1:38">
      <c r="A298" s="1">
        <v>0.21970000000000001</v>
      </c>
      <c r="B298" s="1">
        <v>1</v>
      </c>
      <c r="D298" t="s">
        <v>65</v>
      </c>
      <c r="E298">
        <f t="array" ref="E298:E299">P5:P6</f>
        <v>-2.798843230562106</v>
      </c>
      <c r="F298">
        <f t="array" ref="F298:F299">SQRT([1]!DIAG(U4:V5))</f>
        <v>0.32926861705572091</v>
      </c>
      <c r="G298">
        <f>(E298/F298)^2</f>
        <v>72.253097063854185</v>
      </c>
      <c r="H298">
        <f>CHIDIST(G298,1)</f>
        <v>1.892933845579405E-17</v>
      </c>
      <c r="I298">
        <f>EXP(E298)</f>
        <v>6.0880446548316328E-2</v>
      </c>
    </row>
    <row r="299" spans="1:38">
      <c r="A299" s="1">
        <v>0.2283</v>
      </c>
      <c r="B299" s="1">
        <v>1</v>
      </c>
      <c r="D299" s="18" t="str">
        <f t="array" ref="D299">TRANSPOSE(D3)</f>
        <v>concavity_mean</v>
      </c>
      <c r="E299" s="18">
        <v>31.415745174236029</v>
      </c>
      <c r="F299" s="18">
        <v>3.5653273824554903</v>
      </c>
      <c r="G299" s="18">
        <f>(E299/F299)^2</f>
        <v>77.641854798218532</v>
      </c>
      <c r="H299" s="18">
        <f>CHIDIST(G299,1)</f>
        <v>1.2352464256739506E-18</v>
      </c>
      <c r="I299" s="18">
        <f>EXP(E299)</f>
        <v>44023520957652.578</v>
      </c>
      <c r="J299" s="18">
        <f>EXP(E299-F299*NORMSINV(1-$S$9/2))</f>
        <v>40632412054.592102</v>
      </c>
      <c r="K299" s="18">
        <f>EXP(E299+F299*NORMSINV(1-$S$9/2))</f>
        <v>4.7697645783493264E+16</v>
      </c>
    </row>
    <row r="300" spans="1:38">
      <c r="A300" s="1">
        <v>0.113</v>
      </c>
      <c r="B300" s="1">
        <v>1</v>
      </c>
    </row>
    <row r="301" spans="1:38">
      <c r="A301" s="1">
        <v>0.11550000000000001</v>
      </c>
      <c r="B301" s="1">
        <v>1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01"/>
  <sheetViews>
    <sheetView workbookViewId="0">
      <selection sqref="A1:XFD1048576"/>
    </sheetView>
  </sheetViews>
  <sheetFormatPr baseColWidth="10" defaultRowHeight="15" x14ac:dyDescent="0"/>
  <sheetData>
    <row r="1" spans="1:38">
      <c r="A1" s="1" t="s">
        <v>8</v>
      </c>
      <c r="B1" s="1" t="s">
        <v>1</v>
      </c>
      <c r="D1" t="s">
        <v>36</v>
      </c>
      <c r="Z1" t="s">
        <v>67</v>
      </c>
      <c r="AE1" t="s">
        <v>72</v>
      </c>
    </row>
    <row r="2" spans="1:38" ht="16" thickBot="1">
      <c r="A2" s="1">
        <v>6.6640000000000005E-2</v>
      </c>
      <c r="B2" s="1">
        <v>0</v>
      </c>
    </row>
    <row r="3" spans="1:38" ht="16" thickTop="1">
      <c r="A3" s="1">
        <v>4.5679999999999998E-2</v>
      </c>
      <c r="B3" s="1">
        <v>0</v>
      </c>
      <c r="D3" s="13" t="s">
        <v>8</v>
      </c>
      <c r="E3" s="13" t="s">
        <v>37</v>
      </c>
      <c r="F3" s="13" t="s">
        <v>38</v>
      </c>
      <c r="G3" s="13" t="s">
        <v>35</v>
      </c>
      <c r="H3" s="13" t="s">
        <v>39</v>
      </c>
      <c r="I3" s="13" t="s">
        <v>40</v>
      </c>
      <c r="J3" s="13" t="s">
        <v>41</v>
      </c>
      <c r="K3" s="13" t="s">
        <v>42</v>
      </c>
      <c r="L3" s="13" t="s">
        <v>43</v>
      </c>
      <c r="M3" s="13" t="s">
        <v>44</v>
      </c>
      <c r="N3" s="13" t="s">
        <v>45</v>
      </c>
      <c r="P3" t="s">
        <v>46</v>
      </c>
      <c r="R3" t="s">
        <v>47</v>
      </c>
      <c r="S3" s="14">
        <v>-207.94415416798358</v>
      </c>
      <c r="U3" t="s">
        <v>58</v>
      </c>
      <c r="X3" t="s">
        <v>66</v>
      </c>
      <c r="AA3" s="19" t="s">
        <v>68</v>
      </c>
      <c r="AB3" s="19" t="s">
        <v>69</v>
      </c>
      <c r="AE3" s="13" t="s">
        <v>40</v>
      </c>
      <c r="AF3" s="13" t="s">
        <v>38</v>
      </c>
      <c r="AG3" s="13" t="s">
        <v>37</v>
      </c>
      <c r="AH3" s="13" t="s">
        <v>73</v>
      </c>
      <c r="AI3" s="13" t="s">
        <v>74</v>
      </c>
      <c r="AJ3" s="13" t="s">
        <v>75</v>
      </c>
      <c r="AK3" s="13" t="s">
        <v>76</v>
      </c>
      <c r="AL3" s="13" t="s">
        <v>77</v>
      </c>
    </row>
    <row r="4" spans="1:38">
      <c r="A4" s="1">
        <v>2.9559999999999999E-2</v>
      </c>
      <c r="B4" s="1">
        <v>0</v>
      </c>
      <c r="D4">
        <v>0</v>
      </c>
      <c r="E4" s="7">
        <v>0</v>
      </c>
      <c r="F4" s="8">
        <v>5</v>
      </c>
      <c r="G4" s="9">
        <v>5</v>
      </c>
      <c r="H4">
        <v>0</v>
      </c>
      <c r="I4">
        <v>5.7386717557475132E-2</v>
      </c>
      <c r="J4" s="4">
        <v>0.28693358778737565</v>
      </c>
      <c r="K4" s="6">
        <v>4.7130664122126245</v>
      </c>
      <c r="L4" s="4">
        <v>-0.29549586654834659</v>
      </c>
      <c r="M4" s="6">
        <v>100</v>
      </c>
      <c r="N4">
        <v>0.30440223274158157</v>
      </c>
      <c r="R4" t="s">
        <v>48</v>
      </c>
      <c r="S4" s="16">
        <v>-124.78626825070134</v>
      </c>
      <c r="U4" s="4">
        <v>0.10841782217778698</v>
      </c>
      <c r="V4" s="6">
        <v>-1.0296461088319175</v>
      </c>
      <c r="X4" s="14">
        <v>1.6612983838274913E-6</v>
      </c>
      <c r="Z4" t="s">
        <v>41</v>
      </c>
      <c r="AA4" s="4">
        <v>126</v>
      </c>
      <c r="AB4" s="6">
        <v>18</v>
      </c>
      <c r="AC4">
        <v>144</v>
      </c>
      <c r="AH4">
        <v>0</v>
      </c>
      <c r="AI4">
        <v>0</v>
      </c>
      <c r="AJ4">
        <v>1</v>
      </c>
      <c r="AK4">
        <v>1</v>
      </c>
      <c r="AL4">
        <v>3.3333333333333326E-2</v>
      </c>
    </row>
    <row r="5" spans="1:38">
      <c r="A5" s="1">
        <v>2.562E-2</v>
      </c>
      <c r="B5" s="1">
        <v>0</v>
      </c>
      <c r="D5">
        <v>6.9200000000000002E-4</v>
      </c>
      <c r="E5" s="7">
        <v>0</v>
      </c>
      <c r="F5" s="8">
        <v>1</v>
      </c>
      <c r="G5" s="9">
        <v>1</v>
      </c>
      <c r="H5">
        <v>0</v>
      </c>
      <c r="I5">
        <v>5.8574071686404598E-2</v>
      </c>
      <c r="J5" s="7">
        <v>5.8574071686404598E-2</v>
      </c>
      <c r="K5" s="9">
        <v>0.94142592831359539</v>
      </c>
      <c r="L5" s="7">
        <v>-6.0359608102476321E-2</v>
      </c>
      <c r="M5" s="9">
        <v>100</v>
      </c>
      <c r="N5">
        <v>6.2218460236515991E-2</v>
      </c>
      <c r="P5" s="14">
        <v>-2.798843230562106</v>
      </c>
      <c r="U5" s="10">
        <v>-1.0296461088319175</v>
      </c>
      <c r="V5" s="12">
        <v>12.711559344086918</v>
      </c>
      <c r="X5" s="16">
        <v>2.3644136341926186E-6</v>
      </c>
      <c r="Z5" t="s">
        <v>42</v>
      </c>
      <c r="AA5" s="10">
        <v>24</v>
      </c>
      <c r="AB5" s="12">
        <v>132</v>
      </c>
      <c r="AC5">
        <v>156</v>
      </c>
      <c r="AE5">
        <v>5.7386717557475132E-2</v>
      </c>
      <c r="AF5">
        <v>5</v>
      </c>
      <c r="AG5">
        <v>0</v>
      </c>
      <c r="AH5">
        <v>5</v>
      </c>
      <c r="AI5">
        <v>0</v>
      </c>
      <c r="AJ5">
        <v>0.96666666666666667</v>
      </c>
      <c r="AK5">
        <v>1</v>
      </c>
      <c r="AL5">
        <v>6.6666666666667096E-3</v>
      </c>
    </row>
    <row r="6" spans="1:38">
      <c r="A6" s="1">
        <v>1.5879999999999998E-2</v>
      </c>
      <c r="B6" s="1">
        <v>0</v>
      </c>
      <c r="D6">
        <v>1.487E-3</v>
      </c>
      <c r="E6" s="7">
        <v>0</v>
      </c>
      <c r="F6" s="8">
        <v>1</v>
      </c>
      <c r="G6" s="9">
        <v>1</v>
      </c>
      <c r="H6">
        <v>0</v>
      </c>
      <c r="I6">
        <v>5.9966580185772E-2</v>
      </c>
      <c r="J6" s="7">
        <v>5.9966580185772E-2</v>
      </c>
      <c r="K6" s="9">
        <v>0.94003341981422794</v>
      </c>
      <c r="L6" s="7">
        <v>-6.1839851356220665E-2</v>
      </c>
      <c r="M6" s="9">
        <v>100</v>
      </c>
      <c r="N6">
        <v>6.3791966244798798E-2</v>
      </c>
      <c r="P6" s="16">
        <v>31.415745174236029</v>
      </c>
      <c r="R6" t="s">
        <v>49</v>
      </c>
      <c r="S6" s="14">
        <v>166.31577183456449</v>
      </c>
      <c r="AA6">
        <v>150</v>
      </c>
      <c r="AB6">
        <v>150</v>
      </c>
      <c r="AC6">
        <v>300</v>
      </c>
      <c r="AE6">
        <v>5.8574071686404598E-2</v>
      </c>
      <c r="AF6">
        <v>1</v>
      </c>
      <c r="AG6">
        <v>0</v>
      </c>
      <c r="AH6">
        <v>6</v>
      </c>
      <c r="AI6">
        <v>0</v>
      </c>
      <c r="AJ6">
        <v>0.96</v>
      </c>
      <c r="AK6">
        <v>1</v>
      </c>
      <c r="AL6">
        <v>6.6666666666665986E-3</v>
      </c>
    </row>
    <row r="7" spans="1:38">
      <c r="A7" s="1">
        <v>6.5920000000000006E-2</v>
      </c>
      <c r="B7" s="1">
        <v>0</v>
      </c>
      <c r="D7">
        <v>1.5950000000000001E-3</v>
      </c>
      <c r="E7" s="7">
        <v>0</v>
      </c>
      <c r="F7" s="8">
        <v>1</v>
      </c>
      <c r="G7" s="9">
        <v>1</v>
      </c>
      <c r="H7">
        <v>0</v>
      </c>
      <c r="I7">
        <v>6.0158125777520721E-2</v>
      </c>
      <c r="J7" s="7">
        <v>6.0158125777520721E-2</v>
      </c>
      <c r="K7" s="9">
        <v>0.93984187422247922</v>
      </c>
      <c r="L7" s="7">
        <v>-6.204363678073177E-2</v>
      </c>
      <c r="M7" s="9">
        <v>100</v>
      </c>
      <c r="N7">
        <v>6.400877363257397E-2</v>
      </c>
      <c r="R7" t="s">
        <v>50</v>
      </c>
      <c r="S7" s="15">
        <v>1</v>
      </c>
      <c r="AE7">
        <v>5.9966580185772E-2</v>
      </c>
      <c r="AF7">
        <v>1</v>
      </c>
      <c r="AG7">
        <v>0</v>
      </c>
      <c r="AH7">
        <v>7</v>
      </c>
      <c r="AI7">
        <v>0</v>
      </c>
      <c r="AJ7">
        <v>0.95333333333333337</v>
      </c>
      <c r="AK7">
        <v>1</v>
      </c>
      <c r="AL7">
        <v>6.6666666666667096E-3</v>
      </c>
    </row>
    <row r="8" spans="1:38">
      <c r="A8" s="1">
        <v>4.7509999999999997E-2</v>
      </c>
      <c r="B8" s="1">
        <v>0</v>
      </c>
      <c r="D8">
        <v>1.5969999999999999E-3</v>
      </c>
      <c r="E8" s="7">
        <v>0</v>
      </c>
      <c r="F8" s="8">
        <v>1</v>
      </c>
      <c r="G8" s="9">
        <v>1</v>
      </c>
      <c r="H8">
        <v>0</v>
      </c>
      <c r="I8">
        <v>6.0161678313226649E-2</v>
      </c>
      <c r="J8" s="7">
        <v>6.0161678313226649E-2</v>
      </c>
      <c r="K8" s="9">
        <v>0.93983832168677339</v>
      </c>
      <c r="L8" s="7">
        <v>-6.2047416717035363E-2</v>
      </c>
      <c r="M8" s="9">
        <v>100</v>
      </c>
      <c r="N8">
        <v>6.4012795525566102E-2</v>
      </c>
      <c r="R8" t="s">
        <v>51</v>
      </c>
      <c r="S8" s="15">
        <v>4.7194265704309416E-38</v>
      </c>
      <c r="Z8" t="s">
        <v>70</v>
      </c>
      <c r="AA8" s="20">
        <v>0.84</v>
      </c>
      <c r="AB8" s="21">
        <v>0.88</v>
      </c>
      <c r="AC8">
        <v>0.86</v>
      </c>
      <c r="AE8">
        <v>6.0158125777520721E-2</v>
      </c>
      <c r="AF8">
        <v>1</v>
      </c>
      <c r="AG8">
        <v>0</v>
      </c>
      <c r="AH8">
        <v>8</v>
      </c>
      <c r="AI8">
        <v>0</v>
      </c>
      <c r="AJ8">
        <v>0.94666666666666666</v>
      </c>
      <c r="AK8">
        <v>1</v>
      </c>
      <c r="AL8">
        <v>6.6666666666667096E-3</v>
      </c>
    </row>
    <row r="9" spans="1:38">
      <c r="A9" s="1">
        <v>1.6570000000000001E-2</v>
      </c>
      <c r="B9" s="1">
        <v>0</v>
      </c>
      <c r="D9">
        <v>1.8600000000000001E-3</v>
      </c>
      <c r="E9" s="7">
        <v>0</v>
      </c>
      <c r="F9" s="8">
        <v>1</v>
      </c>
      <c r="G9" s="9">
        <v>1</v>
      </c>
      <c r="H9">
        <v>0</v>
      </c>
      <c r="I9">
        <v>6.0630550928861687E-2</v>
      </c>
      <c r="J9" s="7">
        <v>6.0630550928861687E-2</v>
      </c>
      <c r="K9" s="9">
        <v>0.93936944907113828</v>
      </c>
      <c r="L9" s="7">
        <v>-6.2546427664798288E-2</v>
      </c>
      <c r="M9" s="9">
        <v>100</v>
      </c>
      <c r="N9">
        <v>6.4543882057069277E-2</v>
      </c>
      <c r="R9" t="s">
        <v>52</v>
      </c>
      <c r="S9" s="15">
        <v>0.05</v>
      </c>
      <c r="AE9">
        <v>6.0161678313226649E-2</v>
      </c>
      <c r="AF9">
        <v>1</v>
      </c>
      <c r="AG9">
        <v>0</v>
      </c>
      <c r="AH9">
        <v>9</v>
      </c>
      <c r="AI9">
        <v>0</v>
      </c>
      <c r="AJ9">
        <v>0.94</v>
      </c>
      <c r="AK9">
        <v>1</v>
      </c>
      <c r="AL9">
        <v>6.6666666666665986E-3</v>
      </c>
    </row>
    <row r="10" spans="1:38">
      <c r="A10" s="1">
        <v>1.857E-2</v>
      </c>
      <c r="B10" s="1">
        <v>0</v>
      </c>
      <c r="D10">
        <v>3.0899999999999999E-3</v>
      </c>
      <c r="E10" s="7">
        <v>0</v>
      </c>
      <c r="F10" s="8">
        <v>1</v>
      </c>
      <c r="G10" s="9">
        <v>1</v>
      </c>
      <c r="H10">
        <v>0</v>
      </c>
      <c r="I10">
        <v>6.2869076942563315E-2</v>
      </c>
      <c r="J10" s="7">
        <v>6.2869076942563315E-2</v>
      </c>
      <c r="K10" s="9">
        <v>0.93713092305743673</v>
      </c>
      <c r="L10" s="7">
        <v>-6.493228072276995E-2</v>
      </c>
      <c r="M10" s="9">
        <v>100</v>
      </c>
      <c r="N10">
        <v>6.7086759593259174E-2</v>
      </c>
      <c r="R10" t="s">
        <v>53</v>
      </c>
      <c r="S10" s="17" t="s">
        <v>93</v>
      </c>
      <c r="Z10" t="s">
        <v>71</v>
      </c>
      <c r="AA10" s="22">
        <v>0.5</v>
      </c>
      <c r="AE10">
        <v>6.0630550928861687E-2</v>
      </c>
      <c r="AF10">
        <v>1</v>
      </c>
      <c r="AG10">
        <v>0</v>
      </c>
      <c r="AH10">
        <v>10</v>
      </c>
      <c r="AI10">
        <v>0</v>
      </c>
      <c r="AJ10">
        <v>0.93333333333333335</v>
      </c>
      <c r="AK10">
        <v>1</v>
      </c>
      <c r="AL10">
        <v>6.6666666666667096E-3</v>
      </c>
    </row>
    <row r="11" spans="1:38">
      <c r="A11" s="1">
        <v>1.9720000000000001E-2</v>
      </c>
      <c r="B11" s="1">
        <v>0</v>
      </c>
      <c r="D11">
        <v>4.9670000000000001E-3</v>
      </c>
      <c r="E11" s="7">
        <v>0</v>
      </c>
      <c r="F11" s="8">
        <v>1</v>
      </c>
      <c r="G11" s="9">
        <v>1</v>
      </c>
      <c r="H11">
        <v>0</v>
      </c>
      <c r="I11">
        <v>6.6434090812868662E-2</v>
      </c>
      <c r="J11" s="7">
        <v>6.6434090812868662E-2</v>
      </c>
      <c r="K11" s="9">
        <v>0.93356590918713134</v>
      </c>
      <c r="L11" s="7">
        <v>-6.8743714114444091E-2</v>
      </c>
      <c r="M11" s="9">
        <v>100</v>
      </c>
      <c r="N11">
        <v>7.1161650354942527E-2</v>
      </c>
      <c r="AE11">
        <v>6.2869076942563315E-2</v>
      </c>
      <c r="AF11">
        <v>1</v>
      </c>
      <c r="AG11">
        <v>0</v>
      </c>
      <c r="AH11">
        <v>11</v>
      </c>
      <c r="AI11">
        <v>0</v>
      </c>
      <c r="AJ11">
        <v>0.92666666666666664</v>
      </c>
      <c r="AK11">
        <v>1</v>
      </c>
      <c r="AL11">
        <v>6.6666666666665986E-3</v>
      </c>
    </row>
    <row r="12" spans="1:38">
      <c r="A12" s="1">
        <v>3.0360000000000002E-2</v>
      </c>
      <c r="B12" s="1">
        <v>0</v>
      </c>
      <c r="D12">
        <v>6.6429999999999996E-3</v>
      </c>
      <c r="E12" s="7">
        <v>0</v>
      </c>
      <c r="F12" s="8">
        <v>1</v>
      </c>
      <c r="G12" s="9">
        <v>1</v>
      </c>
      <c r="H12">
        <v>0</v>
      </c>
      <c r="I12">
        <v>6.9775147829611028E-2</v>
      </c>
      <c r="J12" s="7">
        <v>6.9775147829611028E-2</v>
      </c>
      <c r="K12" s="9">
        <v>0.93022485217038897</v>
      </c>
      <c r="L12" s="7">
        <v>-7.2328945530769809E-2</v>
      </c>
      <c r="M12" s="9">
        <v>100</v>
      </c>
      <c r="N12">
        <v>7.500890528436488E-2</v>
      </c>
      <c r="R12" t="s">
        <v>54</v>
      </c>
      <c r="S12" s="14">
        <v>0.39990489874557755</v>
      </c>
      <c r="AE12">
        <v>6.6434090812868662E-2</v>
      </c>
      <c r="AF12">
        <v>1</v>
      </c>
      <c r="AG12">
        <v>0</v>
      </c>
      <c r="AH12">
        <v>12</v>
      </c>
      <c r="AI12">
        <v>0</v>
      </c>
      <c r="AJ12">
        <v>0.92</v>
      </c>
      <c r="AK12">
        <v>1</v>
      </c>
      <c r="AL12">
        <v>6.6666666666667096E-3</v>
      </c>
    </row>
    <row r="13" spans="1:38">
      <c r="A13" s="1">
        <v>6.9200000000000002E-4</v>
      </c>
      <c r="B13" s="1">
        <v>0</v>
      </c>
      <c r="D13">
        <v>6.829E-3</v>
      </c>
      <c r="E13" s="7">
        <v>0</v>
      </c>
      <c r="F13" s="8">
        <v>1</v>
      </c>
      <c r="G13" s="9">
        <v>1</v>
      </c>
      <c r="H13">
        <v>0</v>
      </c>
      <c r="I13">
        <v>7.0155373068521751E-2</v>
      </c>
      <c r="J13" s="7">
        <v>7.0155373068521751E-2</v>
      </c>
      <c r="K13" s="9">
        <v>0.92984462693147829</v>
      </c>
      <c r="L13" s="7">
        <v>-7.2737774607832248E-2</v>
      </c>
      <c r="M13" s="9">
        <v>100</v>
      </c>
      <c r="N13">
        <v>7.5448490034337318E-2</v>
      </c>
      <c r="R13" t="s">
        <v>55</v>
      </c>
      <c r="S13" s="15">
        <v>0.42557509627180956</v>
      </c>
      <c r="AE13">
        <v>6.9775147829611028E-2</v>
      </c>
      <c r="AF13">
        <v>1</v>
      </c>
      <c r="AG13">
        <v>0</v>
      </c>
      <c r="AH13">
        <v>13</v>
      </c>
      <c r="AI13">
        <v>0</v>
      </c>
      <c r="AJ13">
        <v>0.91333333333333333</v>
      </c>
      <c r="AK13">
        <v>1</v>
      </c>
      <c r="AL13">
        <v>6.6666666666667096E-3</v>
      </c>
    </row>
    <row r="14" spans="1:38">
      <c r="A14" s="1">
        <v>2.061E-2</v>
      </c>
      <c r="B14" s="1">
        <v>0</v>
      </c>
      <c r="D14">
        <v>7.2500000000000004E-3</v>
      </c>
      <c r="E14" s="7">
        <v>0</v>
      </c>
      <c r="F14" s="8">
        <v>1</v>
      </c>
      <c r="G14" s="9">
        <v>1</v>
      </c>
      <c r="H14">
        <v>0</v>
      </c>
      <c r="I14">
        <v>7.1023074846938844E-2</v>
      </c>
      <c r="J14" s="7">
        <v>7.1023074846938844E-2</v>
      </c>
      <c r="K14" s="9">
        <v>0.92897692515306118</v>
      </c>
      <c r="L14" s="7">
        <v>-7.3671378848077188E-2</v>
      </c>
      <c r="M14" s="9">
        <v>100</v>
      </c>
      <c r="N14">
        <v>7.6453002140216622E-2</v>
      </c>
      <c r="R14" t="s">
        <v>56</v>
      </c>
      <c r="S14" s="16">
        <v>0.56743346169574604</v>
      </c>
      <c r="AE14">
        <v>7.0155373068521751E-2</v>
      </c>
      <c r="AF14">
        <v>1</v>
      </c>
      <c r="AG14">
        <v>0</v>
      </c>
      <c r="AH14">
        <v>14</v>
      </c>
      <c r="AI14">
        <v>0</v>
      </c>
      <c r="AJ14">
        <v>0.90666666666666662</v>
      </c>
      <c r="AK14">
        <v>1</v>
      </c>
      <c r="AL14">
        <v>6.6666666666665986E-3</v>
      </c>
    </row>
    <row r="15" spans="1:38">
      <c r="A15" s="1">
        <v>1.0840000000000001E-2</v>
      </c>
      <c r="B15" s="1">
        <v>0</v>
      </c>
      <c r="D15">
        <v>9.1929999999999998E-3</v>
      </c>
      <c r="E15" s="7">
        <v>0</v>
      </c>
      <c r="F15" s="8">
        <v>1</v>
      </c>
      <c r="G15" s="9">
        <v>1</v>
      </c>
      <c r="H15">
        <v>0</v>
      </c>
      <c r="I15">
        <v>7.5157448282006128E-2</v>
      </c>
      <c r="J15" s="7">
        <v>7.5157448282006128E-2</v>
      </c>
      <c r="K15" s="9">
        <v>0.9248425517179939</v>
      </c>
      <c r="L15" s="7">
        <v>-7.8131770316745439E-2</v>
      </c>
      <c r="M15" s="9">
        <v>100</v>
      </c>
      <c r="N15">
        <v>8.1265127931660505E-2</v>
      </c>
      <c r="AE15">
        <v>7.1023074846938844E-2</v>
      </c>
      <c r="AF15">
        <v>1</v>
      </c>
      <c r="AG15">
        <v>0</v>
      </c>
      <c r="AH15">
        <v>15</v>
      </c>
      <c r="AI15">
        <v>0</v>
      </c>
      <c r="AJ15">
        <v>0.9</v>
      </c>
      <c r="AK15">
        <v>1</v>
      </c>
      <c r="AL15">
        <v>6.6666666666667096E-3</v>
      </c>
    </row>
    <row r="16" spans="1:38">
      <c r="A16" s="1">
        <v>0.03</v>
      </c>
      <c r="B16" s="1">
        <v>0</v>
      </c>
      <c r="D16">
        <v>1.0529999999999999E-2</v>
      </c>
      <c r="E16" s="7">
        <v>0</v>
      </c>
      <c r="F16" s="8">
        <v>1</v>
      </c>
      <c r="G16" s="9">
        <v>1</v>
      </c>
      <c r="H16">
        <v>0</v>
      </c>
      <c r="I16">
        <v>7.8129616528715251E-2</v>
      </c>
      <c r="J16" s="7">
        <v>7.8129616528715251E-2</v>
      </c>
      <c r="K16" s="9">
        <v>0.92187038347128469</v>
      </c>
      <c r="L16" s="7">
        <v>-8.1350647226453646E-2</v>
      </c>
      <c r="M16" s="9">
        <v>100</v>
      </c>
      <c r="N16">
        <v>8.4751194885467229E-2</v>
      </c>
      <c r="R16" t="s">
        <v>57</v>
      </c>
      <c r="S16" s="14">
        <v>26576.249656050466</v>
      </c>
      <c r="AE16">
        <v>7.5157448282006128E-2</v>
      </c>
      <c r="AF16">
        <v>1</v>
      </c>
      <c r="AG16">
        <v>0</v>
      </c>
      <c r="AH16">
        <v>16</v>
      </c>
      <c r="AI16">
        <v>0</v>
      </c>
      <c r="AJ16">
        <v>0.89333333333333331</v>
      </c>
      <c r="AK16">
        <v>1</v>
      </c>
      <c r="AL16">
        <v>6.6666666666665986E-3</v>
      </c>
    </row>
    <row r="17" spans="1:38">
      <c r="A17" s="1">
        <v>5.9880000000000003E-2</v>
      </c>
      <c r="B17" s="1">
        <v>0</v>
      </c>
      <c r="D17">
        <v>1.0840000000000001E-2</v>
      </c>
      <c r="E17" s="7">
        <v>0</v>
      </c>
      <c r="F17" s="8">
        <v>1</v>
      </c>
      <c r="G17" s="9">
        <v>1</v>
      </c>
      <c r="H17">
        <v>0</v>
      </c>
      <c r="I17">
        <v>7.8833951354146822E-2</v>
      </c>
      <c r="J17" s="7">
        <v>7.8833951354146822E-2</v>
      </c>
      <c r="K17" s="9">
        <v>0.92116604864585316</v>
      </c>
      <c r="L17" s="7">
        <v>-8.2114967288115084E-2</v>
      </c>
      <c r="M17" s="9">
        <v>100</v>
      </c>
      <c r="N17">
        <v>8.5580608914142611E-2</v>
      </c>
      <c r="R17" t="s">
        <v>50</v>
      </c>
      <c r="S17" s="15">
        <v>289</v>
      </c>
      <c r="AE17">
        <v>7.8129616528715251E-2</v>
      </c>
      <c r="AF17">
        <v>1</v>
      </c>
      <c r="AG17">
        <v>0</v>
      </c>
      <c r="AH17">
        <v>17</v>
      </c>
      <c r="AI17">
        <v>0</v>
      </c>
      <c r="AJ17">
        <v>0.88666666666666671</v>
      </c>
      <c r="AK17">
        <v>1</v>
      </c>
      <c r="AL17">
        <v>6.6666666666667096E-3</v>
      </c>
    </row>
    <row r="18" spans="1:38">
      <c r="A18" s="1">
        <v>2.172E-2</v>
      </c>
      <c r="B18" s="1">
        <v>0</v>
      </c>
      <c r="D18">
        <v>1.103E-2</v>
      </c>
      <c r="E18" s="7">
        <v>0</v>
      </c>
      <c r="F18" s="8">
        <v>1</v>
      </c>
      <c r="G18" s="9">
        <v>1</v>
      </c>
      <c r="H18">
        <v>0</v>
      </c>
      <c r="I18">
        <v>7.9268505657529284E-2</v>
      </c>
      <c r="J18" s="7">
        <v>7.9268505657529284E-2</v>
      </c>
      <c r="K18" s="9">
        <v>0.9207314943424707</v>
      </c>
      <c r="L18" s="7">
        <v>-8.2586822319465111E-2</v>
      </c>
      <c r="M18" s="9">
        <v>100</v>
      </c>
      <c r="N18">
        <v>8.6092966456130543E-2</v>
      </c>
      <c r="R18" t="s">
        <v>51</v>
      </c>
      <c r="S18" s="15">
        <v>0</v>
      </c>
      <c r="AE18">
        <v>7.8833951354146822E-2</v>
      </c>
      <c r="AF18">
        <v>1</v>
      </c>
      <c r="AG18">
        <v>0</v>
      </c>
      <c r="AH18">
        <v>18</v>
      </c>
      <c r="AI18">
        <v>0</v>
      </c>
      <c r="AJ18">
        <v>0.88</v>
      </c>
      <c r="AK18">
        <v>1</v>
      </c>
      <c r="AL18">
        <v>6.6666666666667096E-3</v>
      </c>
    </row>
    <row r="19" spans="1:38">
      <c r="A19" s="1">
        <v>3.7089999999999998E-2</v>
      </c>
      <c r="B19" s="1">
        <v>0</v>
      </c>
      <c r="D19">
        <v>1.2880000000000001E-2</v>
      </c>
      <c r="E19" s="7">
        <v>0</v>
      </c>
      <c r="F19" s="8">
        <v>1</v>
      </c>
      <c r="G19" s="9">
        <v>1</v>
      </c>
      <c r="H19">
        <v>0</v>
      </c>
      <c r="I19">
        <v>8.3615399937107121E-2</v>
      </c>
      <c r="J19" s="7">
        <v>8.3615399937107121E-2</v>
      </c>
      <c r="K19" s="9">
        <v>0.91638460006289291</v>
      </c>
      <c r="L19" s="7">
        <v>-8.7319133364063647E-2</v>
      </c>
      <c r="M19" s="9">
        <v>100</v>
      </c>
      <c r="N19">
        <v>9.1244876803220465E-2</v>
      </c>
      <c r="R19" t="s">
        <v>52</v>
      </c>
      <c r="S19" s="15">
        <v>0.05</v>
      </c>
      <c r="AE19">
        <v>7.9268505657529284E-2</v>
      </c>
      <c r="AF19">
        <v>1</v>
      </c>
      <c r="AG19">
        <v>0</v>
      </c>
      <c r="AH19">
        <v>19</v>
      </c>
      <c r="AI19">
        <v>0</v>
      </c>
      <c r="AJ19">
        <v>0.87333333333333329</v>
      </c>
      <c r="AK19">
        <v>1</v>
      </c>
      <c r="AL19">
        <v>6.6666666666665986E-3</v>
      </c>
    </row>
    <row r="20" spans="1:38">
      <c r="A20" s="1">
        <v>0.313</v>
      </c>
      <c r="B20" s="1">
        <v>0</v>
      </c>
      <c r="D20">
        <v>1.4200000000000001E-2</v>
      </c>
      <c r="E20" s="7">
        <v>0</v>
      </c>
      <c r="F20" s="8">
        <v>1</v>
      </c>
      <c r="G20" s="9">
        <v>1</v>
      </c>
      <c r="H20">
        <v>0</v>
      </c>
      <c r="I20">
        <v>8.6848256756094339E-2</v>
      </c>
      <c r="J20" s="7">
        <v>8.6848256756094339E-2</v>
      </c>
      <c r="K20" s="9">
        <v>0.91315174324390569</v>
      </c>
      <c r="L20" s="7">
        <v>-9.0853209301495583E-2</v>
      </c>
      <c r="M20" s="9">
        <v>100</v>
      </c>
      <c r="N20">
        <v>9.5108241755715389E-2</v>
      </c>
      <c r="R20" t="s">
        <v>53</v>
      </c>
      <c r="S20" s="17" t="s">
        <v>93</v>
      </c>
      <c r="AE20">
        <v>8.3615399937107121E-2</v>
      </c>
      <c r="AF20">
        <v>1</v>
      </c>
      <c r="AG20">
        <v>0</v>
      </c>
      <c r="AH20">
        <v>20</v>
      </c>
      <c r="AI20">
        <v>0</v>
      </c>
      <c r="AJ20">
        <v>0.8666666666666667</v>
      </c>
      <c r="AK20">
        <v>1</v>
      </c>
      <c r="AL20">
        <v>6.6666666666667096E-3</v>
      </c>
    </row>
    <row r="21" spans="1:38">
      <c r="A21" s="1">
        <v>3.653E-2</v>
      </c>
      <c r="B21" s="1">
        <v>0</v>
      </c>
      <c r="D21">
        <v>1.4619999999999999E-2</v>
      </c>
      <c r="E21" s="7">
        <v>0</v>
      </c>
      <c r="F21" s="8">
        <v>1</v>
      </c>
      <c r="G21" s="9">
        <v>1</v>
      </c>
      <c r="H21">
        <v>0</v>
      </c>
      <c r="I21">
        <v>8.7900384223084577E-2</v>
      </c>
      <c r="J21" s="7">
        <v>8.7900384223084577E-2</v>
      </c>
      <c r="K21" s="9">
        <v>0.91209961577691545</v>
      </c>
      <c r="L21" s="7">
        <v>-9.200606704716506E-2</v>
      </c>
      <c r="M21" s="9">
        <v>100</v>
      </c>
      <c r="N21">
        <v>9.6371473798080809E-2</v>
      </c>
      <c r="AE21">
        <v>8.6848256756094339E-2</v>
      </c>
      <c r="AF21">
        <v>1</v>
      </c>
      <c r="AG21">
        <v>0</v>
      </c>
      <c r="AH21">
        <v>21</v>
      </c>
      <c r="AI21">
        <v>0</v>
      </c>
      <c r="AJ21">
        <v>0.86</v>
      </c>
      <c r="AK21">
        <v>1</v>
      </c>
      <c r="AL21">
        <v>6.6666666666667096E-3</v>
      </c>
    </row>
    <row r="22" spans="1:38">
      <c r="A22" s="1">
        <v>8.6059999999999998E-2</v>
      </c>
      <c r="B22" s="1">
        <v>0</v>
      </c>
      <c r="D22">
        <v>1.5879999999999998E-2</v>
      </c>
      <c r="E22" s="7">
        <v>0</v>
      </c>
      <c r="F22" s="8">
        <v>1</v>
      </c>
      <c r="G22" s="9">
        <v>1</v>
      </c>
      <c r="H22">
        <v>0</v>
      </c>
      <c r="I22">
        <v>9.1126174697331058E-2</v>
      </c>
      <c r="J22" s="7">
        <v>9.1126174697331058E-2</v>
      </c>
      <c r="K22" s="9">
        <v>0.90887382530266891</v>
      </c>
      <c r="L22" s="7">
        <v>-9.5549000486778168E-2</v>
      </c>
      <c r="M22" s="9">
        <v>100</v>
      </c>
      <c r="N22">
        <v>0.10026273412262109</v>
      </c>
      <c r="AE22">
        <v>8.7900384223084577E-2</v>
      </c>
      <c r="AF22">
        <v>1</v>
      </c>
      <c r="AG22">
        <v>0</v>
      </c>
      <c r="AH22">
        <v>22</v>
      </c>
      <c r="AI22">
        <v>0</v>
      </c>
      <c r="AJ22">
        <v>0.85333333333333328</v>
      </c>
      <c r="AK22">
        <v>1</v>
      </c>
      <c r="AL22">
        <v>6.6666666666665986E-3</v>
      </c>
    </row>
    <row r="23" spans="1:38">
      <c r="A23" s="1">
        <v>3.372E-2</v>
      </c>
      <c r="B23" s="1">
        <v>0</v>
      </c>
      <c r="D23">
        <v>1.6330000000000001E-2</v>
      </c>
      <c r="E23" s="7">
        <v>0</v>
      </c>
      <c r="F23" s="8">
        <v>1</v>
      </c>
      <c r="G23" s="9">
        <v>1</v>
      </c>
      <c r="H23">
        <v>0</v>
      </c>
      <c r="I23">
        <v>9.2303826684554752E-2</v>
      </c>
      <c r="J23" s="7">
        <v>9.2303826684554752E-2</v>
      </c>
      <c r="K23" s="9">
        <v>0.90769617331544528</v>
      </c>
      <c r="L23" s="7">
        <v>-9.6845567261631085E-2</v>
      </c>
      <c r="M23" s="9">
        <v>100</v>
      </c>
      <c r="N23">
        <v>0.10169022344492912</v>
      </c>
      <c r="AE23">
        <v>9.1126174697331058E-2</v>
      </c>
      <c r="AF23">
        <v>1</v>
      </c>
      <c r="AG23">
        <v>0</v>
      </c>
      <c r="AH23">
        <v>23</v>
      </c>
      <c r="AI23">
        <v>0</v>
      </c>
      <c r="AJ23">
        <v>0.84666666666666668</v>
      </c>
      <c r="AK23">
        <v>1</v>
      </c>
      <c r="AL23">
        <v>6.6666666666667096E-3</v>
      </c>
    </row>
    <row r="24" spans="1:38">
      <c r="A24" s="1">
        <v>6.8769999999999998E-2</v>
      </c>
      <c r="B24" s="1">
        <v>0</v>
      </c>
      <c r="D24">
        <v>1.652E-2</v>
      </c>
      <c r="E24" s="7">
        <v>0</v>
      </c>
      <c r="F24" s="8">
        <v>1</v>
      </c>
      <c r="G24" s="9">
        <v>1</v>
      </c>
      <c r="H24">
        <v>0</v>
      </c>
      <c r="I24">
        <v>9.2805150161978184E-2</v>
      </c>
      <c r="J24" s="7">
        <v>9.2805150161978184E-2</v>
      </c>
      <c r="K24" s="9">
        <v>0.90719484983802179</v>
      </c>
      <c r="L24" s="7">
        <v>-9.739802301107113E-2</v>
      </c>
      <c r="M24" s="9">
        <v>100</v>
      </c>
      <c r="N24">
        <v>0.10229902669591698</v>
      </c>
      <c r="AE24">
        <v>9.2303826684554752E-2</v>
      </c>
      <c r="AF24">
        <v>1</v>
      </c>
      <c r="AG24">
        <v>0</v>
      </c>
      <c r="AH24">
        <v>24</v>
      </c>
      <c r="AI24">
        <v>0</v>
      </c>
      <c r="AJ24">
        <v>0.84</v>
      </c>
      <c r="AK24">
        <v>1</v>
      </c>
      <c r="AL24">
        <v>6.6666666666665986E-3</v>
      </c>
    </row>
    <row r="25" spans="1:38">
      <c r="A25" s="1">
        <v>3.8890000000000001E-2</v>
      </c>
      <c r="B25" s="1">
        <v>0</v>
      </c>
      <c r="D25">
        <v>1.6570000000000001E-2</v>
      </c>
      <c r="E25" s="7">
        <v>0</v>
      </c>
      <c r="F25" s="8">
        <v>1</v>
      </c>
      <c r="G25" s="9">
        <v>1</v>
      </c>
      <c r="H25">
        <v>0</v>
      </c>
      <c r="I25">
        <v>9.2937483054428796E-2</v>
      </c>
      <c r="J25" s="7">
        <v>9.2937483054428796E-2</v>
      </c>
      <c r="K25" s="9">
        <v>0.90706251694557116</v>
      </c>
      <c r="L25" s="7">
        <v>-9.7543904069743545E-2</v>
      </c>
      <c r="M25" s="9">
        <v>100</v>
      </c>
      <c r="N25">
        <v>0.10245984297464424</v>
      </c>
      <c r="AE25">
        <v>9.2805150161978184E-2</v>
      </c>
      <c r="AF25">
        <v>1</v>
      </c>
      <c r="AG25">
        <v>0</v>
      </c>
      <c r="AH25">
        <v>25</v>
      </c>
      <c r="AI25">
        <v>0</v>
      </c>
      <c r="AJ25">
        <v>0.83333333333333337</v>
      </c>
      <c r="AK25">
        <v>1</v>
      </c>
      <c r="AL25">
        <v>6.6666666666667096E-3</v>
      </c>
    </row>
    <row r="26" spans="1:38">
      <c r="A26" s="1">
        <v>4.5909999999999999E-2</v>
      </c>
      <c r="B26" s="1">
        <v>0</v>
      </c>
      <c r="D26">
        <v>1.7559999999999999E-2</v>
      </c>
      <c r="E26" s="7">
        <v>0</v>
      </c>
      <c r="F26" s="8">
        <v>1</v>
      </c>
      <c r="G26" s="9">
        <v>1</v>
      </c>
      <c r="H26">
        <v>0</v>
      </c>
      <c r="I26">
        <v>9.559275268633044E-2</v>
      </c>
      <c r="J26" s="7">
        <v>9.559275268633044E-2</v>
      </c>
      <c r="K26" s="9">
        <v>0.9044072473136695</v>
      </c>
      <c r="L26" s="7">
        <v>-0.10047552521627907</v>
      </c>
      <c r="M26" s="9">
        <v>100</v>
      </c>
      <c r="N26">
        <v>0.10569657968826145</v>
      </c>
      <c r="AE26">
        <v>9.2937483054428796E-2</v>
      </c>
      <c r="AF26">
        <v>1</v>
      </c>
      <c r="AG26">
        <v>0</v>
      </c>
      <c r="AH26">
        <v>26</v>
      </c>
      <c r="AI26">
        <v>0</v>
      </c>
      <c r="AJ26">
        <v>0.82666666666666666</v>
      </c>
      <c r="AK26">
        <v>1</v>
      </c>
      <c r="AL26">
        <v>6.6666666666665986E-3</v>
      </c>
    </row>
    <row r="27" spans="1:38">
      <c r="A27" s="1">
        <v>0.1169</v>
      </c>
      <c r="B27" s="1">
        <v>0</v>
      </c>
      <c r="D27">
        <v>1.7680000000000001E-2</v>
      </c>
      <c r="E27" s="7">
        <v>0</v>
      </c>
      <c r="F27" s="8">
        <v>1</v>
      </c>
      <c r="G27" s="9">
        <v>1</v>
      </c>
      <c r="H27">
        <v>0</v>
      </c>
      <c r="I27">
        <v>9.5919174907635157E-2</v>
      </c>
      <c r="J27" s="7">
        <v>9.5919174907635157E-2</v>
      </c>
      <c r="K27" s="9">
        <v>0.90408082509236487</v>
      </c>
      <c r="L27" s="7">
        <v>-0.10083651429862908</v>
      </c>
      <c r="M27" s="9">
        <v>100</v>
      </c>
      <c r="N27">
        <v>0.10609579613397466</v>
      </c>
      <c r="AE27">
        <v>9.559275268633044E-2</v>
      </c>
      <c r="AF27">
        <v>1</v>
      </c>
      <c r="AG27">
        <v>0</v>
      </c>
      <c r="AH27">
        <v>27</v>
      </c>
      <c r="AI27">
        <v>0</v>
      </c>
      <c r="AJ27">
        <v>0.82000000000000006</v>
      </c>
      <c r="AK27">
        <v>1</v>
      </c>
      <c r="AL27">
        <v>6.6666666666667096E-3</v>
      </c>
    </row>
    <row r="28" spans="1:38">
      <c r="A28" s="1">
        <v>4.1509999999999998E-2</v>
      </c>
      <c r="B28" s="1">
        <v>0</v>
      </c>
      <c r="D28">
        <v>1.857E-2</v>
      </c>
      <c r="E28" s="7">
        <v>0</v>
      </c>
      <c r="F28" s="8">
        <v>1</v>
      </c>
      <c r="G28" s="9">
        <v>1</v>
      </c>
      <c r="H28">
        <v>0</v>
      </c>
      <c r="I28">
        <v>9.8371376010404535E-2</v>
      </c>
      <c r="J28" s="7">
        <v>9.8371376010404535E-2</v>
      </c>
      <c r="K28" s="9">
        <v>0.90162862398959542</v>
      </c>
      <c r="L28" s="7">
        <v>-0.10355256876851822</v>
      </c>
      <c r="M28" s="9">
        <v>100</v>
      </c>
      <c r="N28">
        <v>0.10910409606909255</v>
      </c>
      <c r="AE28">
        <v>9.5919174907635157E-2</v>
      </c>
      <c r="AF28">
        <v>1</v>
      </c>
      <c r="AG28">
        <v>0</v>
      </c>
      <c r="AH28">
        <v>28</v>
      </c>
      <c r="AI28">
        <v>0</v>
      </c>
      <c r="AJ28">
        <v>0.81333333333333335</v>
      </c>
      <c r="AK28">
        <v>1</v>
      </c>
      <c r="AL28">
        <v>6.6666666666667096E-3</v>
      </c>
    </row>
    <row r="29" spans="1:38">
      <c r="A29" s="1">
        <v>6.0150000000000002E-2</v>
      </c>
      <c r="B29" s="1">
        <v>0</v>
      </c>
      <c r="D29">
        <v>1.9470000000000001E-2</v>
      </c>
      <c r="E29" s="7">
        <v>0</v>
      </c>
      <c r="F29" s="8">
        <v>1</v>
      </c>
      <c r="G29" s="9">
        <v>1</v>
      </c>
      <c r="H29">
        <v>0</v>
      </c>
      <c r="I29">
        <v>0.1009077715991351</v>
      </c>
      <c r="J29" s="7">
        <v>0.1009077715991351</v>
      </c>
      <c r="K29" s="9">
        <v>0.89909222840086489</v>
      </c>
      <c r="L29" s="7">
        <v>-0.10636965978267132</v>
      </c>
      <c r="M29" s="9">
        <v>100</v>
      </c>
      <c r="N29">
        <v>0.11223294831344582</v>
      </c>
      <c r="AE29">
        <v>9.8371376010404535E-2</v>
      </c>
      <c r="AF29">
        <v>1</v>
      </c>
      <c r="AG29">
        <v>0</v>
      </c>
      <c r="AH29">
        <v>29</v>
      </c>
      <c r="AI29">
        <v>0</v>
      </c>
      <c r="AJ29">
        <v>0.80666666666666664</v>
      </c>
      <c r="AK29">
        <v>1</v>
      </c>
      <c r="AL29">
        <v>6.6666666666665986E-3</v>
      </c>
    </row>
    <row r="30" spans="1:38">
      <c r="A30" s="1">
        <v>9.9659999999999999E-2</v>
      </c>
      <c r="B30" s="1">
        <v>0</v>
      </c>
      <c r="D30">
        <v>1.9720000000000001E-2</v>
      </c>
      <c r="E30" s="7">
        <v>0</v>
      </c>
      <c r="F30" s="8">
        <v>2</v>
      </c>
      <c r="G30" s="9">
        <v>2</v>
      </c>
      <c r="H30">
        <v>0</v>
      </c>
      <c r="I30">
        <v>0.1016225598479145</v>
      </c>
      <c r="J30" s="7">
        <v>0.20324511969582901</v>
      </c>
      <c r="K30" s="9">
        <v>1.7967548803041711</v>
      </c>
      <c r="L30" s="7">
        <v>-0.21432997402580492</v>
      </c>
      <c r="M30" s="9">
        <v>100</v>
      </c>
      <c r="N30">
        <v>0.2262357786515897</v>
      </c>
      <c r="AE30">
        <v>0.1009077715991351</v>
      </c>
      <c r="AF30">
        <v>1</v>
      </c>
      <c r="AG30">
        <v>0</v>
      </c>
      <c r="AH30">
        <v>30</v>
      </c>
      <c r="AI30">
        <v>0</v>
      </c>
      <c r="AJ30">
        <v>0.8</v>
      </c>
      <c r="AK30">
        <v>1</v>
      </c>
      <c r="AL30">
        <v>1.3333333333333419E-2</v>
      </c>
    </row>
    <row r="31" spans="1:38">
      <c r="A31" s="1">
        <v>3.1019999999999999E-2</v>
      </c>
      <c r="B31" s="1">
        <v>0</v>
      </c>
      <c r="D31">
        <v>1.9820000000000001E-2</v>
      </c>
      <c r="E31" s="7">
        <v>0</v>
      </c>
      <c r="F31" s="8">
        <v>1</v>
      </c>
      <c r="G31" s="9">
        <v>1</v>
      </c>
      <c r="H31">
        <v>0</v>
      </c>
      <c r="I31">
        <v>0.10190973036481973</v>
      </c>
      <c r="J31" s="7">
        <v>0.10190973036481973</v>
      </c>
      <c r="K31" s="9">
        <v>0.89809026963518024</v>
      </c>
      <c r="L31" s="7">
        <v>-0.10748469275299095</v>
      </c>
      <c r="M31" s="9">
        <v>100</v>
      </c>
      <c r="N31">
        <v>0.11347381639733969</v>
      </c>
      <c r="AE31">
        <v>0.1016225598479145</v>
      </c>
      <c r="AF31">
        <v>2</v>
      </c>
      <c r="AG31">
        <v>0</v>
      </c>
      <c r="AH31">
        <v>32</v>
      </c>
      <c r="AI31">
        <v>0</v>
      </c>
      <c r="AJ31">
        <v>0.78666666666666663</v>
      </c>
      <c r="AK31">
        <v>1</v>
      </c>
      <c r="AL31">
        <v>6.6666666666665986E-3</v>
      </c>
    </row>
    <row r="32" spans="1:38">
      <c r="A32" s="1">
        <v>3.261E-2</v>
      </c>
      <c r="B32" s="1">
        <v>0</v>
      </c>
      <c r="D32">
        <v>1.9970000000000002E-2</v>
      </c>
      <c r="E32" s="7">
        <v>0</v>
      </c>
      <c r="F32" s="8">
        <v>1</v>
      </c>
      <c r="G32" s="9">
        <v>1</v>
      </c>
      <c r="H32">
        <v>0</v>
      </c>
      <c r="I32">
        <v>0.1023418350157547</v>
      </c>
      <c r="J32" s="7">
        <v>0.1023418350157547</v>
      </c>
      <c r="K32" s="9">
        <v>0.89765816498424533</v>
      </c>
      <c r="L32" s="7">
        <v>-0.10796594575140024</v>
      </c>
      <c r="M32" s="9">
        <v>100</v>
      </c>
      <c r="N32">
        <v>0.11400980797356294</v>
      </c>
      <c r="AE32">
        <v>0.10190973036481973</v>
      </c>
      <c r="AF32">
        <v>1</v>
      </c>
      <c r="AG32">
        <v>0</v>
      </c>
      <c r="AH32">
        <v>33</v>
      </c>
      <c r="AI32">
        <v>0</v>
      </c>
      <c r="AJ32">
        <v>0.78</v>
      </c>
      <c r="AK32">
        <v>1</v>
      </c>
      <c r="AL32">
        <v>6.6666666666667096E-3</v>
      </c>
    </row>
    <row r="33" spans="1:38">
      <c r="A33" s="1">
        <v>3.9739999999999998E-2</v>
      </c>
      <c r="B33" s="1">
        <v>0</v>
      </c>
      <c r="D33">
        <v>2.0310000000000002E-2</v>
      </c>
      <c r="E33" s="7">
        <v>0</v>
      </c>
      <c r="F33" s="8">
        <v>1</v>
      </c>
      <c r="G33" s="9">
        <v>1</v>
      </c>
      <c r="H33">
        <v>0</v>
      </c>
      <c r="I33">
        <v>0.10332728577315896</v>
      </c>
      <c r="J33" s="7">
        <v>0.10332728577315896</v>
      </c>
      <c r="K33" s="9">
        <v>0.89667271422684103</v>
      </c>
      <c r="L33" s="7">
        <v>-0.10906435058620516</v>
      </c>
      <c r="M33" s="9">
        <v>100</v>
      </c>
      <c r="N33">
        <v>0.11523411400139821</v>
      </c>
      <c r="AE33">
        <v>0.1023418350157547</v>
      </c>
      <c r="AF33">
        <v>1</v>
      </c>
      <c r="AG33">
        <v>0</v>
      </c>
      <c r="AH33">
        <v>34</v>
      </c>
      <c r="AI33">
        <v>0</v>
      </c>
      <c r="AJ33">
        <v>0.77333333333333332</v>
      </c>
      <c r="AK33">
        <v>1</v>
      </c>
      <c r="AL33">
        <v>6.6666666666667096E-3</v>
      </c>
    </row>
    <row r="34" spans="1:38">
      <c r="A34" s="1">
        <v>2.4899999999999999E-2</v>
      </c>
      <c r="B34" s="1">
        <v>0</v>
      </c>
      <c r="D34">
        <v>2.061E-2</v>
      </c>
      <c r="E34" s="7">
        <v>0</v>
      </c>
      <c r="F34" s="8">
        <v>1</v>
      </c>
      <c r="G34" s="9">
        <v>1</v>
      </c>
      <c r="H34">
        <v>0</v>
      </c>
      <c r="I34">
        <v>0.10420376380443788</v>
      </c>
      <c r="J34" s="7">
        <v>0.10420376380443788</v>
      </c>
      <c r="K34" s="9">
        <v>0.89579623619556215</v>
      </c>
      <c r="L34" s="7">
        <v>-0.11004230683021989</v>
      </c>
      <c r="M34" s="9">
        <v>100</v>
      </c>
      <c r="N34">
        <v>0.11632529764468563</v>
      </c>
      <c r="AE34">
        <v>0.10332728577315896</v>
      </c>
      <c r="AF34">
        <v>1</v>
      </c>
      <c r="AG34">
        <v>0</v>
      </c>
      <c r="AH34">
        <v>35</v>
      </c>
      <c r="AI34">
        <v>0</v>
      </c>
      <c r="AJ34">
        <v>0.76666666666666661</v>
      </c>
      <c r="AK34">
        <v>1</v>
      </c>
      <c r="AL34">
        <v>6.6666666666665986E-3</v>
      </c>
    </row>
    <row r="35" spans="1:38">
      <c r="A35" s="1">
        <v>6.829E-3</v>
      </c>
      <c r="B35" s="1">
        <v>0</v>
      </c>
      <c r="D35">
        <v>2.172E-2</v>
      </c>
      <c r="E35" s="7">
        <v>0</v>
      </c>
      <c r="F35" s="8">
        <v>1</v>
      </c>
      <c r="G35" s="9">
        <v>1</v>
      </c>
      <c r="H35">
        <v>0</v>
      </c>
      <c r="I35">
        <v>0.10750407006960591</v>
      </c>
      <c r="J35" s="7">
        <v>0.10750407006960591</v>
      </c>
      <c r="K35" s="9">
        <v>0.89249592993039406</v>
      </c>
      <c r="L35" s="7">
        <v>-0.1137333256408206</v>
      </c>
      <c r="M35" s="9">
        <v>100</v>
      </c>
      <c r="N35">
        <v>0.12045328887717187</v>
      </c>
      <c r="AE35">
        <v>0.10420376380443788</v>
      </c>
      <c r="AF35">
        <v>1</v>
      </c>
      <c r="AG35">
        <v>0</v>
      </c>
      <c r="AH35">
        <v>36</v>
      </c>
      <c r="AI35">
        <v>0</v>
      </c>
      <c r="AJ35">
        <v>0.76</v>
      </c>
      <c r="AK35">
        <v>1</v>
      </c>
      <c r="AL35">
        <v>6.6666666666667096E-3</v>
      </c>
    </row>
    <row r="36" spans="1:38">
      <c r="A36" s="1">
        <v>4.1959999999999997E-2</v>
      </c>
      <c r="B36" s="1">
        <v>0</v>
      </c>
      <c r="D36">
        <v>2.2450000000000001E-2</v>
      </c>
      <c r="E36" s="7">
        <v>0</v>
      </c>
      <c r="F36" s="8">
        <v>1</v>
      </c>
      <c r="G36" s="9">
        <v>1</v>
      </c>
      <c r="H36">
        <v>0</v>
      </c>
      <c r="I36">
        <v>0.10972435691781662</v>
      </c>
      <c r="J36" s="7">
        <v>0.10972435691781662</v>
      </c>
      <c r="K36" s="9">
        <v>0.89027564308218343</v>
      </c>
      <c r="L36" s="7">
        <v>-0.11622415287830866</v>
      </c>
      <c r="M36" s="9">
        <v>100</v>
      </c>
      <c r="N36">
        <v>0.12324762310462054</v>
      </c>
      <c r="AE36">
        <v>0.10750407006960591</v>
      </c>
      <c r="AF36">
        <v>1</v>
      </c>
      <c r="AG36">
        <v>0</v>
      </c>
      <c r="AH36">
        <v>37</v>
      </c>
      <c r="AI36">
        <v>0</v>
      </c>
      <c r="AJ36">
        <v>0.7533333333333333</v>
      </c>
      <c r="AK36">
        <v>1</v>
      </c>
      <c r="AL36">
        <v>6.6666666666667096E-3</v>
      </c>
    </row>
    <row r="37" spans="1:38">
      <c r="A37" s="1">
        <v>0</v>
      </c>
      <c r="B37" s="1">
        <v>0</v>
      </c>
      <c r="D37">
        <v>2.2509999999999999E-2</v>
      </c>
      <c r="E37" s="7">
        <v>0</v>
      </c>
      <c r="F37" s="8">
        <v>1</v>
      </c>
      <c r="G37" s="9">
        <v>1</v>
      </c>
      <c r="H37">
        <v>0</v>
      </c>
      <c r="I37">
        <v>0.10990862309610608</v>
      </c>
      <c r="J37" s="7">
        <v>0.10990862309610608</v>
      </c>
      <c r="K37" s="9">
        <v>0.89009137690389395</v>
      </c>
      <c r="L37" s="7">
        <v>-0.11643115084769239</v>
      </c>
      <c r="M37" s="9">
        <v>100</v>
      </c>
      <c r="N37">
        <v>0.12348015714792535</v>
      </c>
      <c r="AE37">
        <v>0.10972435691781662</v>
      </c>
      <c r="AF37">
        <v>1</v>
      </c>
      <c r="AG37">
        <v>0</v>
      </c>
      <c r="AH37">
        <v>38</v>
      </c>
      <c r="AI37">
        <v>0</v>
      </c>
      <c r="AJ37">
        <v>0.74666666666666659</v>
      </c>
      <c r="AK37">
        <v>1</v>
      </c>
      <c r="AL37">
        <v>6.6666666666665986E-3</v>
      </c>
    </row>
    <row r="38" spans="1:38">
      <c r="A38" s="1">
        <v>2.383E-2</v>
      </c>
      <c r="B38" s="1">
        <v>0</v>
      </c>
      <c r="D38">
        <v>2.2599999999999999E-2</v>
      </c>
      <c r="E38" s="7">
        <v>0</v>
      </c>
      <c r="F38" s="8">
        <v>1</v>
      </c>
      <c r="G38" s="9">
        <v>1</v>
      </c>
      <c r="H38">
        <v>0</v>
      </c>
      <c r="I38">
        <v>0.11018553091323137</v>
      </c>
      <c r="J38" s="7">
        <v>0.11018553091323137</v>
      </c>
      <c r="K38" s="9">
        <v>0.88981446908676864</v>
      </c>
      <c r="L38" s="7">
        <v>-0.11674229968737185</v>
      </c>
      <c r="M38" s="9">
        <v>100</v>
      </c>
      <c r="N38">
        <v>0.12382978108494527</v>
      </c>
      <c r="AE38">
        <v>0.10990862309610608</v>
      </c>
      <c r="AF38">
        <v>1</v>
      </c>
      <c r="AG38">
        <v>0</v>
      </c>
      <c r="AH38">
        <v>39</v>
      </c>
      <c r="AI38">
        <v>0</v>
      </c>
      <c r="AJ38">
        <v>0.74</v>
      </c>
      <c r="AK38">
        <v>1</v>
      </c>
      <c r="AL38">
        <v>6.6666666666665986E-3</v>
      </c>
    </row>
    <row r="39" spans="1:38">
      <c r="A39" s="1">
        <v>6.1539999999999997E-2</v>
      </c>
      <c r="B39" s="1">
        <v>0</v>
      </c>
      <c r="D39">
        <v>2.3529999999999999E-2</v>
      </c>
      <c r="E39" s="7">
        <v>0</v>
      </c>
      <c r="F39" s="8">
        <v>1</v>
      </c>
      <c r="G39" s="9">
        <v>1</v>
      </c>
      <c r="H39">
        <v>0</v>
      </c>
      <c r="I39">
        <v>0.11308285909637406</v>
      </c>
      <c r="J39" s="7">
        <v>0.11308285909637406</v>
      </c>
      <c r="K39" s="9">
        <v>0.88691714090362594</v>
      </c>
      <c r="L39" s="7">
        <v>-0.12000371602628465</v>
      </c>
      <c r="M39" s="9">
        <v>100</v>
      </c>
      <c r="N39">
        <v>0.12750104139509674</v>
      </c>
      <c r="AE39">
        <v>0.11018553091323137</v>
      </c>
      <c r="AF39">
        <v>1</v>
      </c>
      <c r="AG39">
        <v>0</v>
      </c>
      <c r="AH39">
        <v>40</v>
      </c>
      <c r="AI39">
        <v>0</v>
      </c>
      <c r="AJ39">
        <v>0.73333333333333339</v>
      </c>
      <c r="AK39">
        <v>1</v>
      </c>
      <c r="AL39">
        <v>6.6666666666667096E-3</v>
      </c>
    </row>
    <row r="40" spans="1:38">
      <c r="A40" s="1">
        <v>2.9950000000000001E-2</v>
      </c>
      <c r="B40" s="1">
        <v>0</v>
      </c>
      <c r="D40">
        <v>2.3630000000000002E-2</v>
      </c>
      <c r="E40" s="7">
        <v>0</v>
      </c>
      <c r="F40" s="8">
        <v>1</v>
      </c>
      <c r="G40" s="9">
        <v>1</v>
      </c>
      <c r="H40">
        <v>0</v>
      </c>
      <c r="I40">
        <v>0.11339832690949908</v>
      </c>
      <c r="J40" s="7">
        <v>0.11339832690949908</v>
      </c>
      <c r="K40" s="9">
        <v>0.88660167309050086</v>
      </c>
      <c r="L40" s="7">
        <v>-0.12035946958690437</v>
      </c>
      <c r="M40" s="9">
        <v>100</v>
      </c>
      <c r="N40">
        <v>0.12790222526223885</v>
      </c>
      <c r="AE40">
        <v>0.11308285909637406</v>
      </c>
      <c r="AF40">
        <v>1</v>
      </c>
      <c r="AG40">
        <v>0</v>
      </c>
      <c r="AH40">
        <v>41</v>
      </c>
      <c r="AI40">
        <v>0</v>
      </c>
      <c r="AJ40">
        <v>0.72666666666666668</v>
      </c>
      <c r="AK40">
        <v>1</v>
      </c>
      <c r="AL40">
        <v>6.6666666666667096E-3</v>
      </c>
    </row>
    <row r="41" spans="1:38">
      <c r="A41" s="1">
        <v>7.0699999999999999E-2</v>
      </c>
      <c r="B41" s="1">
        <v>0</v>
      </c>
      <c r="D41">
        <v>2.3789999999999999E-2</v>
      </c>
      <c r="E41" s="7">
        <v>0</v>
      </c>
      <c r="F41" s="8">
        <v>1</v>
      </c>
      <c r="G41" s="9">
        <v>1</v>
      </c>
      <c r="H41">
        <v>0</v>
      </c>
      <c r="I41">
        <v>0.11390467175580843</v>
      </c>
      <c r="J41" s="7">
        <v>0.11390467175580843</v>
      </c>
      <c r="K41" s="9">
        <v>0.88609532824419157</v>
      </c>
      <c r="L41" s="7">
        <v>-0.12093074020980105</v>
      </c>
      <c r="M41" s="9">
        <v>100</v>
      </c>
      <c r="N41">
        <v>0.12854674674959848</v>
      </c>
      <c r="AE41">
        <v>0.11339832690949908</v>
      </c>
      <c r="AF41">
        <v>1</v>
      </c>
      <c r="AG41">
        <v>0</v>
      </c>
      <c r="AH41">
        <v>42</v>
      </c>
      <c r="AI41">
        <v>0</v>
      </c>
      <c r="AJ41">
        <v>0.72</v>
      </c>
      <c r="AK41">
        <v>1</v>
      </c>
      <c r="AL41">
        <v>6.6666666666665986E-3</v>
      </c>
    </row>
    <row r="42" spans="1:38">
      <c r="A42" s="1">
        <v>2.6429999999999999E-2</v>
      </c>
      <c r="B42" s="1">
        <v>0</v>
      </c>
      <c r="D42">
        <v>2.383E-2</v>
      </c>
      <c r="E42" s="7">
        <v>0</v>
      </c>
      <c r="F42" s="8">
        <v>1</v>
      </c>
      <c r="G42" s="9">
        <v>1</v>
      </c>
      <c r="H42">
        <v>0</v>
      </c>
      <c r="I42">
        <v>0.11403156545119118</v>
      </c>
      <c r="J42" s="7">
        <v>0.11403156545119118</v>
      </c>
      <c r="K42" s="9">
        <v>0.8859684345488088</v>
      </c>
      <c r="L42" s="7">
        <v>-0.12107395593179025</v>
      </c>
      <c r="M42" s="9">
        <v>100</v>
      </c>
      <c r="N42">
        <v>0.12870838396095147</v>
      </c>
      <c r="AE42">
        <v>0.11390467175580843</v>
      </c>
      <c r="AF42">
        <v>1</v>
      </c>
      <c r="AG42">
        <v>0</v>
      </c>
      <c r="AH42">
        <v>43</v>
      </c>
      <c r="AI42">
        <v>0</v>
      </c>
      <c r="AJ42">
        <v>0.71333333333333337</v>
      </c>
      <c r="AK42">
        <v>1</v>
      </c>
      <c r="AL42">
        <v>6.6666666666667096E-3</v>
      </c>
    </row>
    <row r="43" spans="1:38">
      <c r="A43" s="1">
        <v>5.1330000000000001E-2</v>
      </c>
      <c r="B43" s="1">
        <v>0</v>
      </c>
      <c r="D43">
        <v>2.3980000000000001E-2</v>
      </c>
      <c r="E43" s="7">
        <v>1</v>
      </c>
      <c r="F43" s="8">
        <v>0</v>
      </c>
      <c r="G43" s="9">
        <v>1</v>
      </c>
      <c r="H43">
        <v>1</v>
      </c>
      <c r="I43">
        <v>0.114508514271482</v>
      </c>
      <c r="J43" s="7">
        <v>0.114508514271482</v>
      </c>
      <c r="K43" s="9">
        <v>0.88549148572851799</v>
      </c>
      <c r="L43" s="7">
        <v>-2.1671060983028196</v>
      </c>
      <c r="M43" s="9">
        <v>0</v>
      </c>
      <c r="N43">
        <v>7.7329750661959906</v>
      </c>
      <c r="AE43">
        <v>0.11403156545119118</v>
      </c>
      <c r="AF43">
        <v>1</v>
      </c>
      <c r="AG43">
        <v>0</v>
      </c>
      <c r="AH43">
        <v>44</v>
      </c>
      <c r="AI43">
        <v>0</v>
      </c>
      <c r="AJ43">
        <v>0.70666666666666667</v>
      </c>
      <c r="AK43">
        <v>1</v>
      </c>
      <c r="AL43">
        <v>0</v>
      </c>
    </row>
    <row r="44" spans="1:38">
      <c r="A44" s="1">
        <v>4.3339999999999997E-2</v>
      </c>
      <c r="B44" s="1">
        <v>0</v>
      </c>
      <c r="D44">
        <v>2.3990000000000001E-2</v>
      </c>
      <c r="E44" s="7">
        <v>0</v>
      </c>
      <c r="F44" s="8">
        <v>1</v>
      </c>
      <c r="G44" s="9">
        <v>1</v>
      </c>
      <c r="H44">
        <v>0</v>
      </c>
      <c r="I44">
        <v>0.1145403725371736</v>
      </c>
      <c r="J44" s="7">
        <v>0.1145403725371736</v>
      </c>
      <c r="K44" s="9">
        <v>0.88545962746282636</v>
      </c>
      <c r="L44" s="7">
        <v>-0.12164841572599382</v>
      </c>
      <c r="M44" s="9">
        <v>100</v>
      </c>
      <c r="N44">
        <v>0.12935696782175682</v>
      </c>
      <c r="AE44">
        <v>0.114508514271482</v>
      </c>
      <c r="AF44">
        <v>0</v>
      </c>
      <c r="AG44">
        <v>1</v>
      </c>
      <c r="AH44">
        <v>44</v>
      </c>
      <c r="AI44">
        <v>1</v>
      </c>
      <c r="AJ44">
        <v>0.70666666666666667</v>
      </c>
      <c r="AK44">
        <v>0.99333333333333329</v>
      </c>
      <c r="AL44">
        <v>6.6222222222222646E-3</v>
      </c>
    </row>
    <row r="45" spans="1:38">
      <c r="A45" s="1">
        <v>0.1065</v>
      </c>
      <c r="B45" s="1">
        <v>0</v>
      </c>
      <c r="D45">
        <v>2.4899999999999999E-2</v>
      </c>
      <c r="E45" s="7">
        <v>0</v>
      </c>
      <c r="F45" s="8">
        <v>1</v>
      </c>
      <c r="G45" s="9">
        <v>1</v>
      </c>
      <c r="H45">
        <v>0</v>
      </c>
      <c r="I45">
        <v>0.11747193088285772</v>
      </c>
      <c r="J45" s="7">
        <v>0.11747193088285772</v>
      </c>
      <c r="K45" s="9">
        <v>0.88252806911714232</v>
      </c>
      <c r="L45" s="7">
        <v>-0.12496468431546313</v>
      </c>
      <c r="M45" s="9">
        <v>100</v>
      </c>
      <c r="N45">
        <v>0.13310843586014609</v>
      </c>
      <c r="AE45">
        <v>0.1145403725371736</v>
      </c>
      <c r="AF45">
        <v>1</v>
      </c>
      <c r="AG45">
        <v>0</v>
      </c>
      <c r="AH45">
        <v>45</v>
      </c>
      <c r="AI45">
        <v>1</v>
      </c>
      <c r="AJ45">
        <v>0.7</v>
      </c>
      <c r="AK45">
        <v>0.99333333333333329</v>
      </c>
      <c r="AL45">
        <v>6.6222222222221544E-3</v>
      </c>
    </row>
    <row r="46" spans="1:38">
      <c r="A46" s="1">
        <v>0.30030000000000001</v>
      </c>
      <c r="B46" s="1">
        <v>0</v>
      </c>
      <c r="D46">
        <v>2.5309999999999999E-2</v>
      </c>
      <c r="E46" s="7">
        <v>0</v>
      </c>
      <c r="F46" s="8">
        <v>1</v>
      </c>
      <c r="G46" s="9">
        <v>1</v>
      </c>
      <c r="H46">
        <v>0</v>
      </c>
      <c r="I46">
        <v>0.118813870392252</v>
      </c>
      <c r="J46" s="7">
        <v>0.118813870392252</v>
      </c>
      <c r="K46" s="9">
        <v>0.881186129607748</v>
      </c>
      <c r="L46" s="7">
        <v>-0.12648640452309962</v>
      </c>
      <c r="M46" s="9">
        <v>100</v>
      </c>
      <c r="N46">
        <v>0.13483402246145307</v>
      </c>
      <c r="AE46">
        <v>0.11747193088285772</v>
      </c>
      <c r="AF46">
        <v>1</v>
      </c>
      <c r="AG46">
        <v>0</v>
      </c>
      <c r="AH46">
        <v>46</v>
      </c>
      <c r="AI46">
        <v>1</v>
      </c>
      <c r="AJ46">
        <v>0.69333333333333336</v>
      </c>
      <c r="AK46">
        <v>0.99333333333333329</v>
      </c>
      <c r="AL46">
        <v>6.6222222222222646E-3</v>
      </c>
    </row>
    <row r="47" spans="1:38">
      <c r="A47" s="1">
        <v>6.4759999999999998E-2</v>
      </c>
      <c r="B47" s="1">
        <v>0</v>
      </c>
      <c r="D47">
        <v>2.562E-2</v>
      </c>
      <c r="E47" s="7">
        <v>0</v>
      </c>
      <c r="F47" s="8">
        <v>1</v>
      </c>
      <c r="G47" s="9">
        <v>1</v>
      </c>
      <c r="H47">
        <v>0</v>
      </c>
      <c r="I47">
        <v>0.11983729452296084</v>
      </c>
      <c r="J47" s="7">
        <v>0.11983729452296084</v>
      </c>
      <c r="K47" s="9">
        <v>0.88016270547703912</v>
      </c>
      <c r="L47" s="7">
        <v>-0.12764849601286832</v>
      </c>
      <c r="M47" s="9">
        <v>100</v>
      </c>
      <c r="N47">
        <v>0.13615356999023295</v>
      </c>
      <c r="AE47">
        <v>0.118813870392252</v>
      </c>
      <c r="AF47">
        <v>1</v>
      </c>
      <c r="AG47">
        <v>0</v>
      </c>
      <c r="AH47">
        <v>47</v>
      </c>
      <c r="AI47">
        <v>1</v>
      </c>
      <c r="AJ47">
        <v>0.68666666666666665</v>
      </c>
      <c r="AK47">
        <v>0.99333333333333329</v>
      </c>
      <c r="AL47">
        <v>6.6222222222222646E-3</v>
      </c>
    </row>
    <row r="48" spans="1:38">
      <c r="A48" s="1">
        <v>4.1320000000000003E-2</v>
      </c>
      <c r="B48" s="1">
        <v>0</v>
      </c>
      <c r="D48">
        <v>2.6020000000000001E-2</v>
      </c>
      <c r="E48" s="7">
        <v>0</v>
      </c>
      <c r="F48" s="8">
        <v>1</v>
      </c>
      <c r="G48" s="9">
        <v>1</v>
      </c>
      <c r="H48">
        <v>0</v>
      </c>
      <c r="I48">
        <v>0.12116908612611296</v>
      </c>
      <c r="J48" s="7">
        <v>0.12116908612611296</v>
      </c>
      <c r="K48" s="9">
        <v>0.87883091387388701</v>
      </c>
      <c r="L48" s="7">
        <v>-0.12916276171910412</v>
      </c>
      <c r="M48" s="9">
        <v>100</v>
      </c>
      <c r="N48">
        <v>0.13787531163645528</v>
      </c>
      <c r="AE48">
        <v>0.11983729452296084</v>
      </c>
      <c r="AF48">
        <v>1</v>
      </c>
      <c r="AG48">
        <v>0</v>
      </c>
      <c r="AH48">
        <v>48</v>
      </c>
      <c r="AI48">
        <v>1</v>
      </c>
      <c r="AJ48">
        <v>0.67999999999999994</v>
      </c>
      <c r="AK48">
        <v>0.99333333333333329</v>
      </c>
      <c r="AL48">
        <v>6.6222222222221544E-3</v>
      </c>
    </row>
    <row r="49" spans="1:38">
      <c r="A49" s="1">
        <v>3.3279999999999997E-2</v>
      </c>
      <c r="B49" s="1">
        <v>0</v>
      </c>
      <c r="D49">
        <v>2.6380000000000001E-2</v>
      </c>
      <c r="E49" s="7">
        <v>0</v>
      </c>
      <c r="F49" s="8">
        <v>1</v>
      </c>
      <c r="G49" s="9">
        <v>1</v>
      </c>
      <c r="H49">
        <v>0</v>
      </c>
      <c r="I49">
        <v>0.12237858950598464</v>
      </c>
      <c r="J49" s="7">
        <v>0.12237858950598464</v>
      </c>
      <c r="K49" s="9">
        <v>0.87762141049401532</v>
      </c>
      <c r="L49" s="7">
        <v>-0.13053997367557477</v>
      </c>
      <c r="M49" s="9">
        <v>100</v>
      </c>
      <c r="N49">
        <v>0.13944348672749154</v>
      </c>
      <c r="AE49">
        <v>0.12116908612611296</v>
      </c>
      <c r="AF49">
        <v>1</v>
      </c>
      <c r="AG49">
        <v>0</v>
      </c>
      <c r="AH49">
        <v>49</v>
      </c>
      <c r="AI49">
        <v>1</v>
      </c>
      <c r="AJ49">
        <v>0.67333333333333334</v>
      </c>
      <c r="AK49">
        <v>0.99333333333333329</v>
      </c>
      <c r="AL49">
        <v>6.6222222222221544E-3</v>
      </c>
    </row>
    <row r="50" spans="1:38">
      <c r="A50" s="1">
        <v>9.2630000000000004E-2</v>
      </c>
      <c r="B50" s="1">
        <v>0</v>
      </c>
      <c r="D50">
        <v>2.6429999999999999E-2</v>
      </c>
      <c r="E50" s="7">
        <v>0</v>
      </c>
      <c r="F50" s="8">
        <v>1</v>
      </c>
      <c r="G50" s="9">
        <v>1</v>
      </c>
      <c r="H50">
        <v>0</v>
      </c>
      <c r="I50">
        <v>0.12254739540431583</v>
      </c>
      <c r="J50" s="7">
        <v>0.12254739540431583</v>
      </c>
      <c r="K50" s="9">
        <v>0.87745260459568419</v>
      </c>
      <c r="L50" s="7">
        <v>-0.13073233695757919</v>
      </c>
      <c r="M50" s="9">
        <v>100</v>
      </c>
      <c r="N50">
        <v>0.13966269489938282</v>
      </c>
      <c r="AE50">
        <v>0.12237858950598464</v>
      </c>
      <c r="AF50">
        <v>1</v>
      </c>
      <c r="AG50">
        <v>0</v>
      </c>
      <c r="AH50">
        <v>50</v>
      </c>
      <c r="AI50">
        <v>1</v>
      </c>
      <c r="AJ50">
        <v>0.66666666666666674</v>
      </c>
      <c r="AK50">
        <v>0.99333333333333329</v>
      </c>
      <c r="AL50">
        <v>6.6222222222223747E-3</v>
      </c>
    </row>
    <row r="51" spans="1:38">
      <c r="A51" s="1">
        <v>3.5119999999999998E-2</v>
      </c>
      <c r="B51" s="1">
        <v>0</v>
      </c>
      <c r="D51">
        <v>2.6689999999999998E-2</v>
      </c>
      <c r="E51" s="7">
        <v>0</v>
      </c>
      <c r="F51" s="8">
        <v>1</v>
      </c>
      <c r="G51" s="9">
        <v>1</v>
      </c>
      <c r="H51">
        <v>0</v>
      </c>
      <c r="I51">
        <v>0.12342841805087246</v>
      </c>
      <c r="J51" s="7">
        <v>0.12342841805087246</v>
      </c>
      <c r="K51" s="9">
        <v>0.87657158194912754</v>
      </c>
      <c r="L51" s="7">
        <v>-0.13173691001581475</v>
      </c>
      <c r="M51" s="9">
        <v>100</v>
      </c>
      <c r="N51">
        <v>0.14080814458577293</v>
      </c>
      <c r="AE51">
        <v>0.12254739540431583</v>
      </c>
      <c r="AF51">
        <v>1</v>
      </c>
      <c r="AG51">
        <v>0</v>
      </c>
      <c r="AH51">
        <v>51</v>
      </c>
      <c r="AI51">
        <v>1</v>
      </c>
      <c r="AJ51">
        <v>0.65999999999999992</v>
      </c>
      <c r="AK51">
        <v>0.99333333333333329</v>
      </c>
      <c r="AL51">
        <v>6.6222222222221544E-3</v>
      </c>
    </row>
    <row r="52" spans="1:38">
      <c r="A52" s="1">
        <v>8.8419999999999999E-2</v>
      </c>
      <c r="B52" s="1">
        <v>0</v>
      </c>
      <c r="D52">
        <v>2.6849999999999999E-2</v>
      </c>
      <c r="E52" s="7">
        <v>1</v>
      </c>
      <c r="F52" s="8">
        <v>0</v>
      </c>
      <c r="G52" s="9">
        <v>1</v>
      </c>
      <c r="H52">
        <v>1</v>
      </c>
      <c r="I52">
        <v>0.12397328669069131</v>
      </c>
      <c r="J52" s="7">
        <v>0.12397328669069131</v>
      </c>
      <c r="K52" s="9">
        <v>0.8760267133093087</v>
      </c>
      <c r="L52" s="7">
        <v>-2.0876891664992372</v>
      </c>
      <c r="M52" s="9">
        <v>0</v>
      </c>
      <c r="N52">
        <v>7.0662538414018368</v>
      </c>
      <c r="AE52">
        <v>0.12342841805087246</v>
      </c>
      <c r="AF52">
        <v>1</v>
      </c>
      <c r="AG52">
        <v>0</v>
      </c>
      <c r="AH52">
        <v>52</v>
      </c>
      <c r="AI52">
        <v>1</v>
      </c>
      <c r="AJ52">
        <v>0.65333333333333332</v>
      </c>
      <c r="AK52">
        <v>0.99333333333333329</v>
      </c>
      <c r="AL52">
        <v>0</v>
      </c>
    </row>
    <row r="53" spans="1:38">
      <c r="A53" s="1">
        <v>8.0920000000000006E-2</v>
      </c>
      <c r="B53" s="1">
        <v>0</v>
      </c>
      <c r="D53">
        <v>2.6880000000000001E-2</v>
      </c>
      <c r="E53" s="7">
        <v>0</v>
      </c>
      <c r="F53" s="8">
        <v>1</v>
      </c>
      <c r="G53" s="9">
        <v>1</v>
      </c>
      <c r="H53">
        <v>0</v>
      </c>
      <c r="I53">
        <v>0.12407567915413875</v>
      </c>
      <c r="J53" s="7">
        <v>0.12407567915413875</v>
      </c>
      <c r="K53" s="9">
        <v>0.87592432084586125</v>
      </c>
      <c r="L53" s="7">
        <v>-0.13247558350619482</v>
      </c>
      <c r="M53" s="9">
        <v>100</v>
      </c>
      <c r="N53">
        <v>0.1416511406308727</v>
      </c>
      <c r="AE53">
        <v>0.12397328669069131</v>
      </c>
      <c r="AF53">
        <v>0</v>
      </c>
      <c r="AG53">
        <v>1</v>
      </c>
      <c r="AH53">
        <v>52</v>
      </c>
      <c r="AI53">
        <v>2</v>
      </c>
      <c r="AJ53">
        <v>0.65333333333333332</v>
      </c>
      <c r="AK53">
        <v>0.98666666666666669</v>
      </c>
      <c r="AL53">
        <v>6.5777777777777111E-3</v>
      </c>
    </row>
    <row r="54" spans="1:38">
      <c r="A54" s="1">
        <v>1.4200000000000001E-2</v>
      </c>
      <c r="B54" s="1">
        <v>0</v>
      </c>
      <c r="D54">
        <v>2.8549999999999999E-2</v>
      </c>
      <c r="E54" s="7">
        <v>0</v>
      </c>
      <c r="F54" s="8">
        <v>1</v>
      </c>
      <c r="G54" s="9">
        <v>1</v>
      </c>
      <c r="H54">
        <v>0</v>
      </c>
      <c r="I54">
        <v>0.12989090371975096</v>
      </c>
      <c r="J54" s="7">
        <v>0.12989090371975096</v>
      </c>
      <c r="K54" s="9">
        <v>0.87010909628024902</v>
      </c>
      <c r="L54" s="7">
        <v>-0.13913667717190781</v>
      </c>
      <c r="M54" s="9">
        <v>100</v>
      </c>
      <c r="N54">
        <v>0.14928116976944586</v>
      </c>
      <c r="AE54">
        <v>0.12407567915413875</v>
      </c>
      <c r="AF54">
        <v>1</v>
      </c>
      <c r="AG54">
        <v>0</v>
      </c>
      <c r="AH54">
        <v>53</v>
      </c>
      <c r="AI54">
        <v>2</v>
      </c>
      <c r="AJ54">
        <v>0.64666666666666672</v>
      </c>
      <c r="AK54">
        <v>0.98666666666666669</v>
      </c>
      <c r="AL54">
        <v>6.5777777777778204E-3</v>
      </c>
    </row>
    <row r="55" spans="1:38">
      <c r="A55" s="1">
        <v>0.1138</v>
      </c>
      <c r="B55" s="1">
        <v>0</v>
      </c>
      <c r="D55">
        <v>2.8809999999999999E-2</v>
      </c>
      <c r="E55" s="7">
        <v>0</v>
      </c>
      <c r="F55" s="8">
        <v>1</v>
      </c>
      <c r="G55" s="9">
        <v>1</v>
      </c>
      <c r="H55">
        <v>0</v>
      </c>
      <c r="I55">
        <v>0.13081684967070123</v>
      </c>
      <c r="J55" s="7">
        <v>0.13081684967070123</v>
      </c>
      <c r="K55" s="9">
        <v>0.86918315032929883</v>
      </c>
      <c r="L55" s="7">
        <v>-0.14020141605087599</v>
      </c>
      <c r="M55" s="9">
        <v>100</v>
      </c>
      <c r="N55">
        <v>0.15050550579718433</v>
      </c>
      <c r="AE55">
        <v>0.12989090371975096</v>
      </c>
      <c r="AF55">
        <v>1</v>
      </c>
      <c r="AG55">
        <v>0</v>
      </c>
      <c r="AH55">
        <v>54</v>
      </c>
      <c r="AI55">
        <v>2</v>
      </c>
      <c r="AJ55">
        <v>0.64</v>
      </c>
      <c r="AK55">
        <v>0.98666666666666669</v>
      </c>
      <c r="AL55">
        <v>6.5777777777778204E-3</v>
      </c>
    </row>
    <row r="56" spans="1:38">
      <c r="A56" s="1">
        <v>2.8549999999999999E-2</v>
      </c>
      <c r="B56" s="1">
        <v>0</v>
      </c>
      <c r="D56">
        <v>2.8910000000000002E-2</v>
      </c>
      <c r="E56" s="7">
        <v>1</v>
      </c>
      <c r="F56" s="8">
        <v>0</v>
      </c>
      <c r="G56" s="9">
        <v>1</v>
      </c>
      <c r="H56">
        <v>1</v>
      </c>
      <c r="I56">
        <v>0.1311744731194712</v>
      </c>
      <c r="J56" s="7">
        <v>0.1311744731194712</v>
      </c>
      <c r="K56" s="9">
        <v>0.86882552688052883</v>
      </c>
      <c r="L56" s="7">
        <v>-2.0312269860404801</v>
      </c>
      <c r="M56" s="9">
        <v>0</v>
      </c>
      <c r="N56">
        <v>6.6234344702815706</v>
      </c>
      <c r="AE56">
        <v>0.13081684967070123</v>
      </c>
      <c r="AF56">
        <v>1</v>
      </c>
      <c r="AG56">
        <v>0</v>
      </c>
      <c r="AH56">
        <v>55</v>
      </c>
      <c r="AI56">
        <v>2</v>
      </c>
      <c r="AJ56">
        <v>0.6333333333333333</v>
      </c>
      <c r="AK56">
        <v>0.98666666666666669</v>
      </c>
      <c r="AL56">
        <v>0</v>
      </c>
    </row>
    <row r="57" spans="1:38">
      <c r="A57" s="1">
        <v>7.1349999999999997E-2</v>
      </c>
      <c r="B57" s="1">
        <v>0</v>
      </c>
      <c r="D57">
        <v>2.9559999999999999E-2</v>
      </c>
      <c r="E57" s="7">
        <v>0</v>
      </c>
      <c r="F57" s="8">
        <v>1</v>
      </c>
      <c r="G57" s="9">
        <v>1</v>
      </c>
      <c r="H57">
        <v>0</v>
      </c>
      <c r="I57">
        <v>0.13351929947964269</v>
      </c>
      <c r="J57" s="7">
        <v>0.13351929947964269</v>
      </c>
      <c r="K57" s="9">
        <v>0.86648070052035731</v>
      </c>
      <c r="L57" s="7">
        <v>-0.14331544298813087</v>
      </c>
      <c r="M57" s="9">
        <v>100</v>
      </c>
      <c r="N57">
        <v>0.15409379504870549</v>
      </c>
      <c r="AE57">
        <v>0.1311744731194712</v>
      </c>
      <c r="AF57">
        <v>0</v>
      </c>
      <c r="AG57">
        <v>1</v>
      </c>
      <c r="AH57">
        <v>55</v>
      </c>
      <c r="AI57">
        <v>3</v>
      </c>
      <c r="AJ57">
        <v>0.6333333333333333</v>
      </c>
      <c r="AK57">
        <v>0.98</v>
      </c>
      <c r="AL57">
        <v>6.5333333333332669E-3</v>
      </c>
    </row>
    <row r="58" spans="1:38">
      <c r="A58" s="1">
        <v>3.5920000000000001E-2</v>
      </c>
      <c r="B58" s="1">
        <v>0</v>
      </c>
      <c r="D58">
        <v>2.9950000000000001E-2</v>
      </c>
      <c r="E58" s="7">
        <v>0</v>
      </c>
      <c r="F58" s="8">
        <v>1</v>
      </c>
      <c r="G58" s="9">
        <v>1</v>
      </c>
      <c r="H58">
        <v>0</v>
      </c>
      <c r="I58">
        <v>0.13494314837585525</v>
      </c>
      <c r="J58" s="7">
        <v>0.13494314837585525</v>
      </c>
      <c r="K58" s="9">
        <v>0.86505685162414481</v>
      </c>
      <c r="L58" s="7">
        <v>-0.1449600497890362</v>
      </c>
      <c r="M58" s="9">
        <v>100</v>
      </c>
      <c r="N58">
        <v>0.15599338716582545</v>
      </c>
      <c r="AE58">
        <v>0.13351929947964269</v>
      </c>
      <c r="AF58">
        <v>1</v>
      </c>
      <c r="AG58">
        <v>0</v>
      </c>
      <c r="AH58">
        <v>56</v>
      </c>
      <c r="AI58">
        <v>3</v>
      </c>
      <c r="AJ58">
        <v>0.62666666666666671</v>
      </c>
      <c r="AK58">
        <v>0.98</v>
      </c>
      <c r="AL58">
        <v>6.5333333333333753E-3</v>
      </c>
    </row>
    <row r="59" spans="1:38">
      <c r="A59" s="1">
        <v>3.5029999999999999E-2</v>
      </c>
      <c r="B59" s="1">
        <v>0</v>
      </c>
      <c r="D59">
        <v>0.03</v>
      </c>
      <c r="E59" s="7">
        <v>0</v>
      </c>
      <c r="F59" s="8">
        <v>1</v>
      </c>
      <c r="G59" s="9">
        <v>1</v>
      </c>
      <c r="H59">
        <v>0</v>
      </c>
      <c r="I59">
        <v>0.13512661703068793</v>
      </c>
      <c r="J59" s="7">
        <v>0.13512661703068793</v>
      </c>
      <c r="K59" s="9">
        <v>0.86487338296931204</v>
      </c>
      <c r="L59" s="7">
        <v>-0.1451721608347325</v>
      </c>
      <c r="M59" s="9">
        <v>100</v>
      </c>
      <c r="N59">
        <v>0.1562386121385384</v>
      </c>
      <c r="AE59">
        <v>0.13494314837585525</v>
      </c>
      <c r="AF59">
        <v>1</v>
      </c>
      <c r="AG59">
        <v>0</v>
      </c>
      <c r="AH59">
        <v>57</v>
      </c>
      <c r="AI59">
        <v>3</v>
      </c>
      <c r="AJ59">
        <v>0.62</v>
      </c>
      <c r="AK59">
        <v>0.98</v>
      </c>
      <c r="AL59">
        <v>6.5333333333333753E-3</v>
      </c>
    </row>
    <row r="60" spans="1:38">
      <c r="A60" s="1">
        <v>4.6350000000000002E-2</v>
      </c>
      <c r="B60" s="1">
        <v>0</v>
      </c>
      <c r="D60">
        <v>3.0360000000000002E-2</v>
      </c>
      <c r="E60" s="7">
        <v>0</v>
      </c>
      <c r="F60" s="8">
        <v>1</v>
      </c>
      <c r="G60" s="9">
        <v>1</v>
      </c>
      <c r="H60">
        <v>0</v>
      </c>
      <c r="I60">
        <v>0.13645381136774271</v>
      </c>
      <c r="J60" s="7">
        <v>0.13645381136774271</v>
      </c>
      <c r="K60" s="9">
        <v>0.86354618863225729</v>
      </c>
      <c r="L60" s="7">
        <v>-0.14670789280595858</v>
      </c>
      <c r="M60" s="9">
        <v>100</v>
      </c>
      <c r="N60">
        <v>0.15801564891840639</v>
      </c>
      <c r="AE60">
        <v>0.13512661703068793</v>
      </c>
      <c r="AF60">
        <v>1</v>
      </c>
      <c r="AG60">
        <v>0</v>
      </c>
      <c r="AH60">
        <v>58</v>
      </c>
      <c r="AI60">
        <v>3</v>
      </c>
      <c r="AJ60">
        <v>0.61333333333333329</v>
      </c>
      <c r="AK60">
        <v>0.98</v>
      </c>
      <c r="AL60">
        <v>6.5333333333332669E-3</v>
      </c>
    </row>
    <row r="61" spans="1:38">
      <c r="A61" s="1">
        <v>0</v>
      </c>
      <c r="B61" s="1">
        <v>0</v>
      </c>
      <c r="D61">
        <v>3.1019999999999999E-2</v>
      </c>
      <c r="E61" s="7">
        <v>0</v>
      </c>
      <c r="F61" s="8">
        <v>1</v>
      </c>
      <c r="G61" s="9">
        <v>1</v>
      </c>
      <c r="H61">
        <v>0</v>
      </c>
      <c r="I61">
        <v>0.13891549897647154</v>
      </c>
      <c r="J61" s="7">
        <v>0.13891549897647154</v>
      </c>
      <c r="K61" s="9">
        <v>0.8610845010235284</v>
      </c>
      <c r="L61" s="7">
        <v>-0.14956263648563436</v>
      </c>
      <c r="M61" s="9">
        <v>100</v>
      </c>
      <c r="N61">
        <v>0.16132620992637725</v>
      </c>
      <c r="AE61">
        <v>0.13645381136774271</v>
      </c>
      <c r="AF61">
        <v>1</v>
      </c>
      <c r="AG61">
        <v>0</v>
      </c>
      <c r="AH61">
        <v>59</v>
      </c>
      <c r="AI61">
        <v>3</v>
      </c>
      <c r="AJ61">
        <v>0.60666666666666669</v>
      </c>
      <c r="AK61">
        <v>0.98</v>
      </c>
      <c r="AL61">
        <v>6.5333333333333753E-3</v>
      </c>
    </row>
    <row r="62" spans="1:38">
      <c r="A62" s="1">
        <v>2.0310000000000002E-2</v>
      </c>
      <c r="B62" s="1">
        <v>0</v>
      </c>
      <c r="D62">
        <v>3.1099999999999999E-2</v>
      </c>
      <c r="E62" s="7">
        <v>1</v>
      </c>
      <c r="F62" s="8">
        <v>0</v>
      </c>
      <c r="G62" s="9">
        <v>1</v>
      </c>
      <c r="H62">
        <v>1</v>
      </c>
      <c r="I62">
        <v>0.1392164029342306</v>
      </c>
      <c r="J62" s="7">
        <v>0.1392164029342306</v>
      </c>
      <c r="K62" s="9">
        <v>0.86078359706576935</v>
      </c>
      <c r="L62" s="7">
        <v>-1.971725700852875</v>
      </c>
      <c r="M62" s="9">
        <v>0</v>
      </c>
      <c r="N62">
        <v>6.1830616143158466</v>
      </c>
      <c r="AE62">
        <v>0.13891549897647154</v>
      </c>
      <c r="AF62">
        <v>1</v>
      </c>
      <c r="AG62">
        <v>0</v>
      </c>
      <c r="AH62">
        <v>60</v>
      </c>
      <c r="AI62">
        <v>3</v>
      </c>
      <c r="AJ62">
        <v>0.6</v>
      </c>
      <c r="AK62">
        <v>0.98</v>
      </c>
      <c r="AL62">
        <v>0</v>
      </c>
    </row>
    <row r="63" spans="1:38">
      <c r="A63" s="1">
        <v>4.8939999999999997E-2</v>
      </c>
      <c r="B63" s="1">
        <v>0</v>
      </c>
      <c r="D63">
        <v>3.1119999999999998E-2</v>
      </c>
      <c r="E63" s="7">
        <v>0</v>
      </c>
      <c r="F63" s="8">
        <v>1</v>
      </c>
      <c r="G63" s="9">
        <v>1</v>
      </c>
      <c r="H63">
        <v>0</v>
      </c>
      <c r="I63">
        <v>0.13929171424341497</v>
      </c>
      <c r="J63" s="7">
        <v>0.13929171424341497</v>
      </c>
      <c r="K63" s="9">
        <v>0.86070828575658509</v>
      </c>
      <c r="L63" s="7">
        <v>-0.14999964060810383</v>
      </c>
      <c r="M63" s="9">
        <v>100</v>
      </c>
      <c r="N63">
        <v>0.1618338251745467</v>
      </c>
      <c r="AE63">
        <v>0.1392164029342306</v>
      </c>
      <c r="AF63">
        <v>0</v>
      </c>
      <c r="AG63">
        <v>1</v>
      </c>
      <c r="AH63">
        <v>60</v>
      </c>
      <c r="AI63">
        <v>4</v>
      </c>
      <c r="AJ63">
        <v>0.6</v>
      </c>
      <c r="AK63">
        <v>0.97333333333333338</v>
      </c>
      <c r="AL63">
        <v>6.4888888888889312E-3</v>
      </c>
    </row>
    <row r="64" spans="1:38">
      <c r="A64" s="1">
        <v>2.2509999999999999E-2</v>
      </c>
      <c r="B64" s="1">
        <v>0</v>
      </c>
      <c r="D64">
        <v>3.1359999999999999E-2</v>
      </c>
      <c r="E64" s="7">
        <v>0</v>
      </c>
      <c r="F64" s="8">
        <v>1</v>
      </c>
      <c r="G64" s="9">
        <v>1</v>
      </c>
      <c r="H64">
        <v>0</v>
      </c>
      <c r="I64">
        <v>0.14019811561481405</v>
      </c>
      <c r="J64" s="7">
        <v>0.14019811561481405</v>
      </c>
      <c r="K64" s="9">
        <v>0.85980188438518601</v>
      </c>
      <c r="L64" s="7">
        <v>-0.15105328326710515</v>
      </c>
      <c r="M64" s="9">
        <v>100</v>
      </c>
      <c r="N64">
        <v>0.1630586279943603</v>
      </c>
      <c r="AE64">
        <v>0.13929171424341497</v>
      </c>
      <c r="AF64">
        <v>1</v>
      </c>
      <c r="AG64">
        <v>0</v>
      </c>
      <c r="AH64">
        <v>61</v>
      </c>
      <c r="AI64">
        <v>4</v>
      </c>
      <c r="AJ64">
        <v>0.59333333333333327</v>
      </c>
      <c r="AK64">
        <v>0.97333333333333338</v>
      </c>
      <c r="AL64">
        <v>6.4888888888888227E-3</v>
      </c>
    </row>
    <row r="65" spans="1:38">
      <c r="A65" s="1">
        <v>3.7100000000000001E-2</v>
      </c>
      <c r="B65" s="1">
        <v>0</v>
      </c>
      <c r="D65">
        <v>3.261E-2</v>
      </c>
      <c r="E65" s="7">
        <v>0</v>
      </c>
      <c r="F65" s="8">
        <v>1</v>
      </c>
      <c r="G65" s="9">
        <v>1</v>
      </c>
      <c r="H65">
        <v>0</v>
      </c>
      <c r="I65">
        <v>0.14499900151885634</v>
      </c>
      <c r="J65" s="7">
        <v>0.14499900151885634</v>
      </c>
      <c r="K65" s="9">
        <v>0.85500099848114364</v>
      </c>
      <c r="L65" s="7">
        <v>-0.15665264223185565</v>
      </c>
      <c r="M65" s="9">
        <v>100</v>
      </c>
      <c r="N65">
        <v>0.16958927741188384</v>
      </c>
      <c r="AE65">
        <v>0.14019811561481405</v>
      </c>
      <c r="AF65">
        <v>1</v>
      </c>
      <c r="AG65">
        <v>0</v>
      </c>
      <c r="AH65">
        <v>62</v>
      </c>
      <c r="AI65">
        <v>4</v>
      </c>
      <c r="AJ65">
        <v>0.58666666666666667</v>
      </c>
      <c r="AK65">
        <v>0.97333333333333338</v>
      </c>
      <c r="AL65">
        <v>6.4888888888888227E-3</v>
      </c>
    </row>
    <row r="66" spans="1:38">
      <c r="A66" s="1">
        <v>9.0499999999999997E-2</v>
      </c>
      <c r="B66" s="1">
        <v>0</v>
      </c>
      <c r="D66">
        <v>3.2649999999999998E-2</v>
      </c>
      <c r="E66" s="7">
        <v>0</v>
      </c>
      <c r="F66" s="8">
        <v>1</v>
      </c>
      <c r="G66" s="9">
        <v>1</v>
      </c>
      <c r="H66">
        <v>0</v>
      </c>
      <c r="I66">
        <v>0.1451548608173989</v>
      </c>
      <c r="J66" s="7">
        <v>0.1451548608173989</v>
      </c>
      <c r="K66" s="9">
        <v>0.85484513918260108</v>
      </c>
      <c r="L66" s="7">
        <v>-0.15683495021330618</v>
      </c>
      <c r="M66" s="9">
        <v>100</v>
      </c>
      <c r="N66">
        <v>0.16980252230970783</v>
      </c>
      <c r="AE66">
        <v>0.14499900151885634</v>
      </c>
      <c r="AF66">
        <v>1</v>
      </c>
      <c r="AG66">
        <v>0</v>
      </c>
      <c r="AH66">
        <v>63</v>
      </c>
      <c r="AI66">
        <v>4</v>
      </c>
      <c r="AJ66">
        <v>0.58000000000000007</v>
      </c>
      <c r="AK66">
        <v>0.97333333333333338</v>
      </c>
      <c r="AL66">
        <v>6.4888888888890387E-3</v>
      </c>
    </row>
    <row r="67" spans="1:38">
      <c r="A67" s="1">
        <v>8.4870000000000001E-2</v>
      </c>
      <c r="B67" s="1">
        <v>0</v>
      </c>
      <c r="D67">
        <v>3.2989999999999998E-2</v>
      </c>
      <c r="E67" s="7">
        <v>1</v>
      </c>
      <c r="F67" s="8">
        <v>0</v>
      </c>
      <c r="G67" s="9">
        <v>1</v>
      </c>
      <c r="H67">
        <v>1</v>
      </c>
      <c r="I67">
        <v>0.14648528573375943</v>
      </c>
      <c r="J67" s="7">
        <v>0.14648528573375943</v>
      </c>
      <c r="K67" s="9">
        <v>0.85351471426624059</v>
      </c>
      <c r="L67" s="7">
        <v>-1.9208302942467268</v>
      </c>
      <c r="M67" s="9">
        <v>0</v>
      </c>
      <c r="N67">
        <v>5.826624223661101</v>
      </c>
      <c r="AE67">
        <v>0.1451548608173989</v>
      </c>
      <c r="AF67">
        <v>1</v>
      </c>
      <c r="AG67">
        <v>0</v>
      </c>
      <c r="AH67">
        <v>64</v>
      </c>
      <c r="AI67">
        <v>4</v>
      </c>
      <c r="AJ67">
        <v>0.57333333333333325</v>
      </c>
      <c r="AK67">
        <v>0.97333333333333338</v>
      </c>
      <c r="AL67">
        <v>0</v>
      </c>
    </row>
    <row r="68" spans="1:38">
      <c r="A68" s="1">
        <v>2.8809999999999999E-2</v>
      </c>
      <c r="B68" s="1">
        <v>0</v>
      </c>
      <c r="D68">
        <v>3.3279999999999997E-2</v>
      </c>
      <c r="E68" s="7">
        <v>0</v>
      </c>
      <c r="F68" s="8">
        <v>1</v>
      </c>
      <c r="G68" s="9">
        <v>1</v>
      </c>
      <c r="H68">
        <v>0</v>
      </c>
      <c r="I68">
        <v>0.14762802818947748</v>
      </c>
      <c r="J68" s="7">
        <v>0.14762802818947748</v>
      </c>
      <c r="K68" s="9">
        <v>0.85237197181052249</v>
      </c>
      <c r="L68" s="7">
        <v>-0.15973226079696645</v>
      </c>
      <c r="M68" s="9">
        <v>100</v>
      </c>
      <c r="N68">
        <v>0.17319671818384752</v>
      </c>
      <c r="AE68">
        <v>0.14648528573375943</v>
      </c>
      <c r="AF68">
        <v>0</v>
      </c>
      <c r="AG68">
        <v>1</v>
      </c>
      <c r="AH68">
        <v>64</v>
      </c>
      <c r="AI68">
        <v>5</v>
      </c>
      <c r="AJ68">
        <v>0.57333333333333325</v>
      </c>
      <c r="AK68">
        <v>0.96666666666666667</v>
      </c>
      <c r="AL68">
        <v>6.4444444444443786E-3</v>
      </c>
    </row>
    <row r="69" spans="1:38">
      <c r="A69" s="1">
        <v>3.1359999999999999E-2</v>
      </c>
      <c r="B69" s="1">
        <v>0</v>
      </c>
      <c r="D69">
        <v>3.372E-2</v>
      </c>
      <c r="E69" s="7">
        <v>0</v>
      </c>
      <c r="F69" s="8">
        <v>1</v>
      </c>
      <c r="G69" s="9">
        <v>1</v>
      </c>
      <c r="H69">
        <v>0</v>
      </c>
      <c r="I69">
        <v>0.14937590817020074</v>
      </c>
      <c r="J69" s="7">
        <v>0.14937590817020074</v>
      </c>
      <c r="K69" s="9">
        <v>0.85062409182979926</v>
      </c>
      <c r="L69" s="7">
        <v>-0.16178497322746963</v>
      </c>
      <c r="M69" s="9">
        <v>100</v>
      </c>
      <c r="N69">
        <v>0.17560742707025193</v>
      </c>
      <c r="AE69">
        <v>0.14762802818947748</v>
      </c>
      <c r="AF69">
        <v>1</v>
      </c>
      <c r="AG69">
        <v>0</v>
      </c>
      <c r="AH69">
        <v>65</v>
      </c>
      <c r="AI69">
        <v>5</v>
      </c>
      <c r="AJ69">
        <v>0.56666666666666665</v>
      </c>
      <c r="AK69">
        <v>0.96666666666666667</v>
      </c>
      <c r="AL69">
        <v>6.4444444444443786E-3</v>
      </c>
    </row>
    <row r="70" spans="1:38">
      <c r="A70" s="1">
        <v>0.1321</v>
      </c>
      <c r="B70" s="1">
        <v>0</v>
      </c>
      <c r="D70">
        <v>3.5029999999999999E-2</v>
      </c>
      <c r="E70" s="7">
        <v>0</v>
      </c>
      <c r="F70" s="8">
        <v>1</v>
      </c>
      <c r="G70" s="9">
        <v>1</v>
      </c>
      <c r="H70">
        <v>0</v>
      </c>
      <c r="I70">
        <v>0.15468092966996216</v>
      </c>
      <c r="J70" s="7">
        <v>0.15468092966996216</v>
      </c>
      <c r="K70" s="9">
        <v>0.84531907033003784</v>
      </c>
      <c r="L70" s="7">
        <v>-0.16804112487344261</v>
      </c>
      <c r="M70" s="9">
        <v>100</v>
      </c>
      <c r="N70">
        <v>0.18298525976655194</v>
      </c>
      <c r="AE70">
        <v>0.14937590817020074</v>
      </c>
      <c r="AF70">
        <v>1</v>
      </c>
      <c r="AG70">
        <v>0</v>
      </c>
      <c r="AH70">
        <v>66</v>
      </c>
      <c r="AI70">
        <v>5</v>
      </c>
      <c r="AJ70">
        <v>0.56000000000000005</v>
      </c>
      <c r="AK70">
        <v>0.96666666666666667</v>
      </c>
      <c r="AL70">
        <v>6.4444444444444861E-3</v>
      </c>
    </row>
    <row r="71" spans="1:38">
      <c r="A71" s="1">
        <v>0.4108</v>
      </c>
      <c r="B71" s="1">
        <v>0</v>
      </c>
      <c r="D71">
        <v>3.5119999999999998E-2</v>
      </c>
      <c r="E71" s="7">
        <v>0</v>
      </c>
      <c r="F71" s="8">
        <v>1</v>
      </c>
      <c r="G71" s="9">
        <v>1</v>
      </c>
      <c r="H71">
        <v>0</v>
      </c>
      <c r="I71">
        <v>0.15505098891721245</v>
      </c>
      <c r="J71" s="7">
        <v>0.15505098891721245</v>
      </c>
      <c r="K71" s="9">
        <v>0.84494901108278753</v>
      </c>
      <c r="L71" s="7">
        <v>-0.16847899535947064</v>
      </c>
      <c r="M71" s="9">
        <v>100</v>
      </c>
      <c r="N71">
        <v>0.18350336752097893</v>
      </c>
      <c r="AE71">
        <v>0.15468092966996216</v>
      </c>
      <c r="AF71">
        <v>1</v>
      </c>
      <c r="AG71">
        <v>0</v>
      </c>
      <c r="AH71">
        <v>67</v>
      </c>
      <c r="AI71">
        <v>5</v>
      </c>
      <c r="AJ71">
        <v>0.55333333333333334</v>
      </c>
      <c r="AK71">
        <v>0.96666666666666667</v>
      </c>
      <c r="AL71">
        <v>6.4444444444444861E-3</v>
      </c>
    </row>
    <row r="72" spans="1:38">
      <c r="A72" s="1">
        <v>1.9820000000000001E-2</v>
      </c>
      <c r="B72" s="1">
        <v>0</v>
      </c>
      <c r="D72">
        <v>3.5540000000000002E-2</v>
      </c>
      <c r="E72" s="7">
        <v>0</v>
      </c>
      <c r="F72" s="8">
        <v>1</v>
      </c>
      <c r="G72" s="9">
        <v>1</v>
      </c>
      <c r="H72">
        <v>0</v>
      </c>
      <c r="I72">
        <v>0.15678749599878969</v>
      </c>
      <c r="J72" s="7">
        <v>0.15678749599878969</v>
      </c>
      <c r="K72" s="9">
        <v>0.84321250400121028</v>
      </c>
      <c r="L72" s="7">
        <v>-0.17053627208154429</v>
      </c>
      <c r="M72" s="9">
        <v>100</v>
      </c>
      <c r="N72">
        <v>0.18594066769029394</v>
      </c>
      <c r="AE72">
        <v>0.15505098891721245</v>
      </c>
      <c r="AF72">
        <v>1</v>
      </c>
      <c r="AG72">
        <v>0</v>
      </c>
      <c r="AH72">
        <v>68</v>
      </c>
      <c r="AI72">
        <v>5</v>
      </c>
      <c r="AJ72">
        <v>0.54666666666666663</v>
      </c>
      <c r="AK72">
        <v>0.96666666666666667</v>
      </c>
      <c r="AL72">
        <v>6.4444444444443786E-3</v>
      </c>
    </row>
    <row r="73" spans="1:38">
      <c r="A73" s="1">
        <v>9.2929999999999999E-2</v>
      </c>
      <c r="B73" s="1">
        <v>0</v>
      </c>
      <c r="D73">
        <v>3.5920000000000001E-2</v>
      </c>
      <c r="E73" s="7">
        <v>0</v>
      </c>
      <c r="F73" s="8">
        <v>1</v>
      </c>
      <c r="G73" s="9">
        <v>1</v>
      </c>
      <c r="H73">
        <v>0</v>
      </c>
      <c r="I73">
        <v>0.15837223344613832</v>
      </c>
      <c r="J73" s="7">
        <v>0.15837223344613832</v>
      </c>
      <c r="K73" s="9">
        <v>0.84162776655386162</v>
      </c>
      <c r="L73" s="7">
        <v>-0.17241744496467715</v>
      </c>
      <c r="M73" s="9">
        <v>100</v>
      </c>
      <c r="N73">
        <v>0.18817372684198744</v>
      </c>
      <c r="AE73">
        <v>0.15678749599878969</v>
      </c>
      <c r="AF73">
        <v>1</v>
      </c>
      <c r="AG73">
        <v>0</v>
      </c>
      <c r="AH73">
        <v>69</v>
      </c>
      <c r="AI73">
        <v>5</v>
      </c>
      <c r="AJ73">
        <v>0.54</v>
      </c>
      <c r="AK73">
        <v>0.96666666666666667</v>
      </c>
      <c r="AL73">
        <v>6.4444444444444861E-3</v>
      </c>
    </row>
    <row r="74" spans="1:38">
      <c r="A74" s="1">
        <v>3.8850000000000003E-2</v>
      </c>
      <c r="B74" s="1">
        <v>0</v>
      </c>
      <c r="D74">
        <v>3.653E-2</v>
      </c>
      <c r="E74" s="7">
        <v>0</v>
      </c>
      <c r="F74" s="8">
        <v>1</v>
      </c>
      <c r="G74" s="9">
        <v>1</v>
      </c>
      <c r="H74">
        <v>0</v>
      </c>
      <c r="I74">
        <v>0.16094331299708428</v>
      </c>
      <c r="J74" s="7">
        <v>0.16094331299708428</v>
      </c>
      <c r="K74" s="9">
        <v>0.83905668700291569</v>
      </c>
      <c r="L74" s="7">
        <v>-0.17547700983558123</v>
      </c>
      <c r="M74" s="9">
        <v>100</v>
      </c>
      <c r="N74">
        <v>0.19181458832295203</v>
      </c>
      <c r="AE74">
        <v>0.15837223344613832</v>
      </c>
      <c r="AF74">
        <v>1</v>
      </c>
      <c r="AG74">
        <v>0</v>
      </c>
      <c r="AH74">
        <v>70</v>
      </c>
      <c r="AI74">
        <v>5</v>
      </c>
      <c r="AJ74">
        <v>0.53333333333333333</v>
      </c>
      <c r="AK74">
        <v>0.96666666666666667</v>
      </c>
      <c r="AL74">
        <v>6.4444444444444861E-3</v>
      </c>
    </row>
    <row r="75" spans="1:38">
      <c r="A75" s="1">
        <v>5.1499999999999997E-2</v>
      </c>
      <c r="B75" s="1">
        <v>0</v>
      </c>
      <c r="D75">
        <v>3.7089999999999998E-2</v>
      </c>
      <c r="E75" s="7">
        <v>0</v>
      </c>
      <c r="F75" s="8">
        <v>1</v>
      </c>
      <c r="G75" s="9">
        <v>1</v>
      </c>
      <c r="H75">
        <v>0</v>
      </c>
      <c r="I75">
        <v>0.16333325119946168</v>
      </c>
      <c r="J75" s="7">
        <v>0.16333325119946168</v>
      </c>
      <c r="K75" s="9">
        <v>0.83666674880053837</v>
      </c>
      <c r="L75" s="7">
        <v>-0.17832943735644785</v>
      </c>
      <c r="M75" s="9">
        <v>100</v>
      </c>
      <c r="N75">
        <v>0.19521900617374766</v>
      </c>
      <c r="AE75">
        <v>0.16094331299708428</v>
      </c>
      <c r="AF75">
        <v>1</v>
      </c>
      <c r="AG75">
        <v>0</v>
      </c>
      <c r="AH75">
        <v>71</v>
      </c>
      <c r="AI75">
        <v>5</v>
      </c>
      <c r="AJ75">
        <v>0.52666666666666662</v>
      </c>
      <c r="AK75">
        <v>0.96666666666666667</v>
      </c>
      <c r="AL75">
        <v>6.4444444444443786E-3</v>
      </c>
    </row>
    <row r="76" spans="1:38">
      <c r="A76" s="1">
        <v>1.9720000000000001E-2</v>
      </c>
      <c r="B76" s="1">
        <v>0</v>
      </c>
      <c r="D76">
        <v>3.7100000000000001E-2</v>
      </c>
      <c r="E76" s="7">
        <v>0</v>
      </c>
      <c r="F76" s="8">
        <v>1</v>
      </c>
      <c r="G76" s="9">
        <v>1</v>
      </c>
      <c r="H76">
        <v>0</v>
      </c>
      <c r="I76">
        <v>0.16337618708400686</v>
      </c>
      <c r="J76" s="7">
        <v>0.16337618708400686</v>
      </c>
      <c r="K76" s="9">
        <v>0.83662381291599308</v>
      </c>
      <c r="L76" s="7">
        <v>-0.17838075645850585</v>
      </c>
      <c r="M76" s="9">
        <v>100</v>
      </c>
      <c r="N76">
        <v>0.19528034531382837</v>
      </c>
      <c r="AE76">
        <v>0.16333325119946168</v>
      </c>
      <c r="AF76">
        <v>1</v>
      </c>
      <c r="AG76">
        <v>0</v>
      </c>
      <c r="AH76">
        <v>72</v>
      </c>
      <c r="AI76">
        <v>5</v>
      </c>
      <c r="AJ76">
        <v>0.52</v>
      </c>
      <c r="AK76">
        <v>0.96666666666666667</v>
      </c>
      <c r="AL76">
        <v>6.4444444444444861E-3</v>
      </c>
    </row>
    <row r="77" spans="1:38">
      <c r="A77" s="1">
        <v>3.0899999999999999E-3</v>
      </c>
      <c r="B77" s="1">
        <v>0</v>
      </c>
      <c r="D77">
        <v>3.8089999999999999E-2</v>
      </c>
      <c r="E77" s="7">
        <v>0</v>
      </c>
      <c r="F77" s="8">
        <v>1</v>
      </c>
      <c r="G77" s="9">
        <v>1</v>
      </c>
      <c r="H77">
        <v>0</v>
      </c>
      <c r="I77">
        <v>0.16767191723586539</v>
      </c>
      <c r="J77" s="7">
        <v>0.16767191723586539</v>
      </c>
      <c r="K77" s="9">
        <v>0.83232808276413461</v>
      </c>
      <c r="L77" s="7">
        <v>-0.18352858564331262</v>
      </c>
      <c r="M77" s="9">
        <v>100</v>
      </c>
      <c r="N77">
        <v>0.20144930912223025</v>
      </c>
      <c r="AE77">
        <v>0.16337618708400686</v>
      </c>
      <c r="AF77">
        <v>1</v>
      </c>
      <c r="AG77">
        <v>0</v>
      </c>
      <c r="AH77">
        <v>73</v>
      </c>
      <c r="AI77">
        <v>5</v>
      </c>
      <c r="AJ77">
        <v>0.51333333333333331</v>
      </c>
      <c r="AK77">
        <v>0.96666666666666667</v>
      </c>
      <c r="AL77">
        <v>6.4444444444444861E-3</v>
      </c>
    </row>
    <row r="78" spans="1:38">
      <c r="A78" s="1">
        <v>6.8430000000000005E-2</v>
      </c>
      <c r="B78" s="1">
        <v>0</v>
      </c>
      <c r="D78">
        <v>3.8440000000000002E-2</v>
      </c>
      <c r="E78" s="7">
        <v>0</v>
      </c>
      <c r="F78" s="8">
        <v>1</v>
      </c>
      <c r="G78" s="9">
        <v>1</v>
      </c>
      <c r="H78">
        <v>0</v>
      </c>
      <c r="I78">
        <v>0.16921204151034269</v>
      </c>
      <c r="J78" s="7">
        <v>0.16921204151034269</v>
      </c>
      <c r="K78" s="9">
        <v>0.83078795848965736</v>
      </c>
      <c r="L78" s="7">
        <v>-0.18538068095900451</v>
      </c>
      <c r="M78" s="9">
        <v>100</v>
      </c>
      <c r="N78">
        <v>0.20367656967243974</v>
      </c>
      <c r="AE78">
        <v>0.16767191723586539</v>
      </c>
      <c r="AF78">
        <v>1</v>
      </c>
      <c r="AG78">
        <v>0</v>
      </c>
      <c r="AH78">
        <v>74</v>
      </c>
      <c r="AI78">
        <v>5</v>
      </c>
      <c r="AJ78">
        <v>0.5066666666666666</v>
      </c>
      <c r="AK78">
        <v>0.96666666666666667</v>
      </c>
      <c r="AL78">
        <v>6.4444444444443786E-3</v>
      </c>
    </row>
    <row r="79" spans="1:38">
      <c r="A79" s="1">
        <v>5.3699999999999998E-2</v>
      </c>
      <c r="B79" s="1">
        <v>0</v>
      </c>
      <c r="D79">
        <v>3.8730000000000001E-2</v>
      </c>
      <c r="E79" s="7">
        <v>0</v>
      </c>
      <c r="F79" s="8">
        <v>1</v>
      </c>
      <c r="G79" s="9">
        <v>1</v>
      </c>
      <c r="H79">
        <v>0</v>
      </c>
      <c r="I79">
        <v>0.1704966612857983</v>
      </c>
      <c r="J79" s="7">
        <v>0.1704966612857983</v>
      </c>
      <c r="K79" s="9">
        <v>0.82950333871420168</v>
      </c>
      <c r="L79" s="7">
        <v>-0.18692814438782523</v>
      </c>
      <c r="M79" s="9">
        <v>100</v>
      </c>
      <c r="N79">
        <v>0.20554065707569319</v>
      </c>
      <c r="AE79">
        <v>0.16921204151034269</v>
      </c>
      <c r="AF79">
        <v>1</v>
      </c>
      <c r="AG79">
        <v>0</v>
      </c>
      <c r="AH79">
        <v>75</v>
      </c>
      <c r="AI79">
        <v>5</v>
      </c>
      <c r="AJ79">
        <v>0.5</v>
      </c>
      <c r="AK79">
        <v>0.96666666666666667</v>
      </c>
      <c r="AL79">
        <v>6.4444444444444861E-3</v>
      </c>
    </row>
    <row r="80" spans="1:38">
      <c r="A80" s="1">
        <v>1.9470000000000001E-2</v>
      </c>
      <c r="B80" s="1">
        <v>0</v>
      </c>
      <c r="D80">
        <v>3.8850000000000003E-2</v>
      </c>
      <c r="E80" s="7">
        <v>0</v>
      </c>
      <c r="F80" s="8">
        <v>1</v>
      </c>
      <c r="G80" s="9">
        <v>1</v>
      </c>
      <c r="H80">
        <v>0</v>
      </c>
      <c r="I80">
        <v>0.17103048999458872</v>
      </c>
      <c r="J80" s="7">
        <v>0.17103048999458872</v>
      </c>
      <c r="K80" s="9">
        <v>0.8289695100054113</v>
      </c>
      <c r="L80" s="7">
        <v>-0.18757190376879859</v>
      </c>
      <c r="M80" s="9">
        <v>100</v>
      </c>
      <c r="N80">
        <v>0.20631698504022455</v>
      </c>
      <c r="AE80">
        <v>0.1704966612857983</v>
      </c>
      <c r="AF80">
        <v>1</v>
      </c>
      <c r="AG80">
        <v>0</v>
      </c>
      <c r="AH80">
        <v>76</v>
      </c>
      <c r="AI80">
        <v>5</v>
      </c>
      <c r="AJ80">
        <v>0.49333333333333329</v>
      </c>
      <c r="AK80">
        <v>0.96666666666666667</v>
      </c>
      <c r="AL80">
        <v>6.4444444444443786E-3</v>
      </c>
    </row>
    <row r="81" spans="1:38">
      <c r="A81" s="1">
        <v>2.5309999999999999E-2</v>
      </c>
      <c r="B81" s="1">
        <v>0</v>
      </c>
      <c r="D81">
        <v>3.8879999999999998E-2</v>
      </c>
      <c r="E81" s="7">
        <v>0</v>
      </c>
      <c r="F81" s="8">
        <v>1</v>
      </c>
      <c r="G81" s="9">
        <v>1</v>
      </c>
      <c r="H81">
        <v>0</v>
      </c>
      <c r="I81">
        <v>0.17116415427259291</v>
      </c>
      <c r="J81" s="7">
        <v>0.17116415427259291</v>
      </c>
      <c r="K81" s="9">
        <v>0.82883584572740709</v>
      </c>
      <c r="L81" s="7">
        <v>-0.1877331582584546</v>
      </c>
      <c r="M81" s="9">
        <v>100</v>
      </c>
      <c r="N81">
        <v>0.2065115247547902</v>
      </c>
      <c r="AE81">
        <v>0.17103048999458872</v>
      </c>
      <c r="AF81">
        <v>1</v>
      </c>
      <c r="AG81">
        <v>0</v>
      </c>
      <c r="AH81">
        <v>77</v>
      </c>
      <c r="AI81">
        <v>5</v>
      </c>
      <c r="AJ81">
        <v>0.48666666666666669</v>
      </c>
      <c r="AK81">
        <v>0.96666666666666667</v>
      </c>
      <c r="AL81">
        <v>6.4444444444444861E-3</v>
      </c>
    </row>
    <row r="82" spans="1:38">
      <c r="A82" s="1">
        <v>2.6020000000000001E-2</v>
      </c>
      <c r="B82" s="1">
        <v>0</v>
      </c>
      <c r="D82">
        <v>3.8890000000000001E-2</v>
      </c>
      <c r="E82" s="7">
        <v>0</v>
      </c>
      <c r="F82" s="8">
        <v>1</v>
      </c>
      <c r="G82" s="9">
        <v>1</v>
      </c>
      <c r="H82">
        <v>0</v>
      </c>
      <c r="I82">
        <v>0.17120872744789861</v>
      </c>
      <c r="J82" s="7">
        <v>0.17120872744789861</v>
      </c>
      <c r="K82" s="9">
        <v>0.82879127255210139</v>
      </c>
      <c r="L82" s="7">
        <v>-0.18778693775424701</v>
      </c>
      <c r="M82" s="9">
        <v>100</v>
      </c>
      <c r="N82">
        <v>0.20657641208104746</v>
      </c>
      <c r="AE82">
        <v>0.17116415427259291</v>
      </c>
      <c r="AF82">
        <v>1</v>
      </c>
      <c r="AG82">
        <v>0</v>
      </c>
      <c r="AH82">
        <v>78</v>
      </c>
      <c r="AI82">
        <v>5</v>
      </c>
      <c r="AJ82">
        <v>0.48</v>
      </c>
      <c r="AK82">
        <v>0.96666666666666667</v>
      </c>
      <c r="AL82">
        <v>6.4444444444443786E-3</v>
      </c>
    </row>
    <row r="83" spans="1:38">
      <c r="A83" s="1">
        <v>3.9870000000000003E-2</v>
      </c>
      <c r="B83" s="1">
        <v>0</v>
      </c>
      <c r="D83">
        <v>3.9E-2</v>
      </c>
      <c r="E83" s="7">
        <v>0</v>
      </c>
      <c r="F83" s="8">
        <v>1</v>
      </c>
      <c r="G83" s="9">
        <v>1</v>
      </c>
      <c r="H83">
        <v>0</v>
      </c>
      <c r="I83">
        <v>0.17169964031876703</v>
      </c>
      <c r="J83" s="7">
        <v>0.17169964031876703</v>
      </c>
      <c r="K83" s="9">
        <v>0.82830035968123294</v>
      </c>
      <c r="L83" s="7">
        <v>-0.18837943713772201</v>
      </c>
      <c r="M83" s="9">
        <v>100</v>
      </c>
      <c r="N83">
        <v>0.20729151969080967</v>
      </c>
      <c r="AE83">
        <v>0.17120872744789861</v>
      </c>
      <c r="AF83">
        <v>1</v>
      </c>
      <c r="AG83">
        <v>0</v>
      </c>
      <c r="AH83">
        <v>79</v>
      </c>
      <c r="AI83">
        <v>5</v>
      </c>
      <c r="AJ83">
        <v>0.47333333333333338</v>
      </c>
      <c r="AK83">
        <v>0.96666666666666667</v>
      </c>
      <c r="AL83">
        <v>6.4444444444444861E-3</v>
      </c>
    </row>
    <row r="84" spans="1:38">
      <c r="A84" s="1">
        <v>2.3630000000000002E-2</v>
      </c>
      <c r="B84" s="1">
        <v>0</v>
      </c>
      <c r="D84">
        <v>3.9739999999999998E-2</v>
      </c>
      <c r="E84" s="7">
        <v>0</v>
      </c>
      <c r="F84" s="8">
        <v>1</v>
      </c>
      <c r="G84" s="9">
        <v>1</v>
      </c>
      <c r="H84">
        <v>0</v>
      </c>
      <c r="I84">
        <v>0.17503117203828636</v>
      </c>
      <c r="J84" s="7">
        <v>0.17503117203828636</v>
      </c>
      <c r="K84" s="9">
        <v>0.82496882796171367</v>
      </c>
      <c r="L84" s="7">
        <v>-0.1924096776501322</v>
      </c>
      <c r="M84" s="9">
        <v>100</v>
      </c>
      <c r="N84">
        <v>0.21216701298974347</v>
      </c>
      <c r="AE84">
        <v>0.17169964031876703</v>
      </c>
      <c r="AF84">
        <v>1</v>
      </c>
      <c r="AG84">
        <v>0</v>
      </c>
      <c r="AH84">
        <v>80</v>
      </c>
      <c r="AI84">
        <v>5</v>
      </c>
      <c r="AJ84">
        <v>0.46666666666666667</v>
      </c>
      <c r="AK84">
        <v>0.96666666666666667</v>
      </c>
      <c r="AL84">
        <v>6.4444444444444861E-3</v>
      </c>
    </row>
    <row r="85" spans="1:38">
      <c r="A85" s="1">
        <v>0</v>
      </c>
      <c r="B85" s="1">
        <v>0</v>
      </c>
      <c r="D85">
        <v>3.9870000000000003E-2</v>
      </c>
      <c r="E85" s="7">
        <v>0</v>
      </c>
      <c r="F85" s="8">
        <v>1</v>
      </c>
      <c r="G85" s="9">
        <v>1</v>
      </c>
      <c r="H85">
        <v>0</v>
      </c>
      <c r="I85">
        <v>0.17562167193536585</v>
      </c>
      <c r="J85" s="7">
        <v>0.17562167193536585</v>
      </c>
      <c r="K85" s="9">
        <v>0.82437832806463418</v>
      </c>
      <c r="L85" s="7">
        <v>-0.19312571844257756</v>
      </c>
      <c r="M85" s="9">
        <v>100</v>
      </c>
      <c r="N85">
        <v>0.21303528484023476</v>
      </c>
      <c r="AE85">
        <v>0.17503117203828636</v>
      </c>
      <c r="AF85">
        <v>1</v>
      </c>
      <c r="AG85">
        <v>0</v>
      </c>
      <c r="AH85">
        <v>81</v>
      </c>
      <c r="AI85">
        <v>5</v>
      </c>
      <c r="AJ85">
        <v>0.45999999999999996</v>
      </c>
      <c r="AK85">
        <v>0.96666666666666667</v>
      </c>
      <c r="AL85">
        <v>6.4444444444443786E-3</v>
      </c>
    </row>
    <row r="86" spans="1:38">
      <c r="A86" s="1">
        <v>0</v>
      </c>
      <c r="B86" s="1">
        <v>0</v>
      </c>
      <c r="D86">
        <v>4.0719999999999999E-2</v>
      </c>
      <c r="E86" s="7">
        <v>0</v>
      </c>
      <c r="F86" s="8">
        <v>1</v>
      </c>
      <c r="G86" s="9">
        <v>1</v>
      </c>
      <c r="H86">
        <v>0</v>
      </c>
      <c r="I86">
        <v>0.17952129992698071</v>
      </c>
      <c r="J86" s="7">
        <v>0.17952129992698071</v>
      </c>
      <c r="K86" s="9">
        <v>0.82047870007301926</v>
      </c>
      <c r="L86" s="7">
        <v>-0.19786732848057806</v>
      </c>
      <c r="M86" s="9">
        <v>100</v>
      </c>
      <c r="N86">
        <v>0.21880068295618646</v>
      </c>
      <c r="AE86">
        <v>0.17562167193536585</v>
      </c>
      <c r="AF86">
        <v>1</v>
      </c>
      <c r="AG86">
        <v>0</v>
      </c>
      <c r="AH86">
        <v>82</v>
      </c>
      <c r="AI86">
        <v>5</v>
      </c>
      <c r="AJ86">
        <v>0.45333333333333337</v>
      </c>
      <c r="AK86">
        <v>0.96666666666666667</v>
      </c>
      <c r="AL86">
        <v>6.4444444444444861E-3</v>
      </c>
    </row>
    <row r="87" spans="1:38">
      <c r="A87" s="1">
        <v>0.13070000000000001</v>
      </c>
      <c r="B87" s="1">
        <v>0</v>
      </c>
      <c r="D87">
        <v>4.1320000000000003E-2</v>
      </c>
      <c r="E87" s="7">
        <v>0</v>
      </c>
      <c r="F87" s="8">
        <v>1</v>
      </c>
      <c r="G87" s="9">
        <v>1</v>
      </c>
      <c r="H87">
        <v>0</v>
      </c>
      <c r="I87">
        <v>0.18231448966018901</v>
      </c>
      <c r="J87" s="7">
        <v>0.18231448966018901</v>
      </c>
      <c r="K87" s="9">
        <v>0.81768551033981096</v>
      </c>
      <c r="L87" s="7">
        <v>-0.20127747799100515</v>
      </c>
      <c r="M87" s="9">
        <v>100</v>
      </c>
      <c r="N87">
        <v>0.22296407036052696</v>
      </c>
      <c r="AE87">
        <v>0.17952129992698071</v>
      </c>
      <c r="AF87">
        <v>1</v>
      </c>
      <c r="AG87">
        <v>0</v>
      </c>
      <c r="AH87">
        <v>83</v>
      </c>
      <c r="AI87">
        <v>5</v>
      </c>
      <c r="AJ87">
        <v>0.44666666666666666</v>
      </c>
      <c r="AK87">
        <v>0.96666666666666667</v>
      </c>
      <c r="AL87">
        <v>6.4444444444444861E-3</v>
      </c>
    </row>
    <row r="88" spans="1:38">
      <c r="A88" s="1">
        <v>1.5950000000000001E-3</v>
      </c>
      <c r="B88" s="1">
        <v>0</v>
      </c>
      <c r="D88">
        <v>4.1509999999999998E-2</v>
      </c>
      <c r="E88" s="7">
        <v>0</v>
      </c>
      <c r="F88" s="8">
        <v>1</v>
      </c>
      <c r="G88" s="9">
        <v>1</v>
      </c>
      <c r="H88">
        <v>0</v>
      </c>
      <c r="I88">
        <v>0.18320601046129342</v>
      </c>
      <c r="J88" s="7">
        <v>0.18320601046129342</v>
      </c>
      <c r="K88" s="9">
        <v>0.81679398953870663</v>
      </c>
      <c r="L88" s="7">
        <v>-0.20236837070588254</v>
      </c>
      <c r="M88" s="9">
        <v>100</v>
      </c>
      <c r="N88">
        <v>0.22429892091243353</v>
      </c>
      <c r="AE88">
        <v>0.18231448966018901</v>
      </c>
      <c r="AF88">
        <v>1</v>
      </c>
      <c r="AG88">
        <v>0</v>
      </c>
      <c r="AH88">
        <v>84</v>
      </c>
      <c r="AI88">
        <v>5</v>
      </c>
      <c r="AJ88">
        <v>0.43999999999999995</v>
      </c>
      <c r="AK88">
        <v>0.96666666666666667</v>
      </c>
      <c r="AL88">
        <v>6.4444444444443786E-3</v>
      </c>
    </row>
    <row r="89" spans="1:38">
      <c r="A89" s="1">
        <v>9.1929999999999998E-3</v>
      </c>
      <c r="B89" s="1">
        <v>0</v>
      </c>
      <c r="D89">
        <v>4.1869999999999997E-2</v>
      </c>
      <c r="E89" s="7">
        <v>0</v>
      </c>
      <c r="F89" s="8">
        <v>1</v>
      </c>
      <c r="G89" s="9">
        <v>1</v>
      </c>
      <c r="H89">
        <v>0</v>
      </c>
      <c r="I89">
        <v>0.18490447416698105</v>
      </c>
      <c r="J89" s="7">
        <v>0.18490447416698105</v>
      </c>
      <c r="K89" s="9">
        <v>0.81509552583301892</v>
      </c>
      <c r="L89" s="7">
        <v>-0.20444996299871795</v>
      </c>
      <c r="M89" s="9">
        <v>100</v>
      </c>
      <c r="N89">
        <v>0.22685006641155422</v>
      </c>
      <c r="AE89">
        <v>0.18320601046129342</v>
      </c>
      <c r="AF89">
        <v>1</v>
      </c>
      <c r="AG89">
        <v>0</v>
      </c>
      <c r="AH89">
        <v>85</v>
      </c>
      <c r="AI89">
        <v>5</v>
      </c>
      <c r="AJ89">
        <v>0.43333333333333335</v>
      </c>
      <c r="AK89">
        <v>0.96666666666666667</v>
      </c>
      <c r="AL89">
        <v>6.4444444444444861E-3</v>
      </c>
    </row>
    <row r="90" spans="1:38">
      <c r="A90" s="1">
        <v>6.1809999999999997E-2</v>
      </c>
      <c r="B90" s="1">
        <v>0</v>
      </c>
      <c r="D90">
        <v>4.1959999999999997E-2</v>
      </c>
      <c r="E90" s="7">
        <v>0</v>
      </c>
      <c r="F90" s="8">
        <v>1</v>
      </c>
      <c r="G90" s="9">
        <v>1</v>
      </c>
      <c r="H90">
        <v>0</v>
      </c>
      <c r="I90">
        <v>0.18533098749103458</v>
      </c>
      <c r="J90" s="7">
        <v>0.18533098749103458</v>
      </c>
      <c r="K90" s="9">
        <v>0.8146690125089654</v>
      </c>
      <c r="L90" s="7">
        <v>-0.20497336785108328</v>
      </c>
      <c r="M90" s="9">
        <v>100</v>
      </c>
      <c r="N90">
        <v>0.22749237376816883</v>
      </c>
      <c r="AE90">
        <v>0.18490447416698105</v>
      </c>
      <c r="AF90">
        <v>1</v>
      </c>
      <c r="AG90">
        <v>0</v>
      </c>
      <c r="AH90">
        <v>86</v>
      </c>
      <c r="AI90">
        <v>5</v>
      </c>
      <c r="AJ90">
        <v>0.42666666666666664</v>
      </c>
      <c r="AK90">
        <v>0.96666666666666667</v>
      </c>
      <c r="AL90">
        <v>6.4444444444443786E-3</v>
      </c>
    </row>
    <row r="91" spans="1:38">
      <c r="A91" s="1">
        <v>1.5969999999999999E-3</v>
      </c>
      <c r="B91" s="1">
        <v>0</v>
      </c>
      <c r="D91">
        <v>4.2090000000000002E-2</v>
      </c>
      <c r="E91" s="7">
        <v>1</v>
      </c>
      <c r="F91" s="8">
        <v>0</v>
      </c>
      <c r="G91" s="9">
        <v>1</v>
      </c>
      <c r="H91">
        <v>1</v>
      </c>
      <c r="I91">
        <v>0.18594840342218194</v>
      </c>
      <c r="J91" s="7">
        <v>0.18594840342218194</v>
      </c>
      <c r="K91" s="9">
        <v>0.81405159657781812</v>
      </c>
      <c r="L91" s="7">
        <v>-1.682286044707709</v>
      </c>
      <c r="M91" s="9">
        <v>0</v>
      </c>
      <c r="N91">
        <v>4.3778359028422251</v>
      </c>
      <c r="AE91">
        <v>0.18533098749103458</v>
      </c>
      <c r="AF91">
        <v>1</v>
      </c>
      <c r="AG91">
        <v>0</v>
      </c>
      <c r="AH91">
        <v>87</v>
      </c>
      <c r="AI91">
        <v>5</v>
      </c>
      <c r="AJ91">
        <v>0.42000000000000004</v>
      </c>
      <c r="AK91">
        <v>0.96666666666666667</v>
      </c>
      <c r="AL91">
        <v>0</v>
      </c>
    </row>
    <row r="92" spans="1:38">
      <c r="A92" s="1">
        <v>3.8089999999999999E-2</v>
      </c>
      <c r="B92" s="1">
        <v>0</v>
      </c>
      <c r="D92">
        <v>4.3279999999999999E-2</v>
      </c>
      <c r="E92" s="7">
        <v>0</v>
      </c>
      <c r="F92" s="8">
        <v>1</v>
      </c>
      <c r="G92" s="9">
        <v>1</v>
      </c>
      <c r="H92">
        <v>0</v>
      </c>
      <c r="I92">
        <v>0.19167394589812142</v>
      </c>
      <c r="J92" s="7">
        <v>0.19167394589812142</v>
      </c>
      <c r="K92" s="9">
        <v>0.80832605410187863</v>
      </c>
      <c r="L92" s="7">
        <v>-0.21278976955399986</v>
      </c>
      <c r="M92" s="9">
        <v>100</v>
      </c>
      <c r="N92">
        <v>0.23712454265882599</v>
      </c>
      <c r="AE92">
        <v>0.18594840342218194</v>
      </c>
      <c r="AF92">
        <v>0</v>
      </c>
      <c r="AG92">
        <v>1</v>
      </c>
      <c r="AH92">
        <v>87</v>
      </c>
      <c r="AI92">
        <v>6</v>
      </c>
      <c r="AJ92">
        <v>0.42000000000000004</v>
      </c>
      <c r="AK92">
        <v>0.96</v>
      </c>
      <c r="AL92">
        <v>6.4000000000000411E-3</v>
      </c>
    </row>
    <row r="93" spans="1:38">
      <c r="A93" s="1">
        <v>2.3529999999999999E-2</v>
      </c>
      <c r="B93" s="1">
        <v>0</v>
      </c>
      <c r="D93">
        <v>4.3339999999999997E-2</v>
      </c>
      <c r="E93" s="7">
        <v>0</v>
      </c>
      <c r="F93" s="8">
        <v>1</v>
      </c>
      <c r="G93" s="9">
        <v>1</v>
      </c>
      <c r="H93">
        <v>0</v>
      </c>
      <c r="I93">
        <v>0.19196615963200173</v>
      </c>
      <c r="J93" s="7">
        <v>0.19196615963200173</v>
      </c>
      <c r="K93" s="9">
        <v>0.8080338403679983</v>
      </c>
      <c r="L93" s="7">
        <v>-0.21315133969449096</v>
      </c>
      <c r="M93" s="9">
        <v>100</v>
      </c>
      <c r="N93">
        <v>0.23757193082974798</v>
      </c>
      <c r="AE93">
        <v>0.19167394589812142</v>
      </c>
      <c r="AF93">
        <v>1</v>
      </c>
      <c r="AG93">
        <v>0</v>
      </c>
      <c r="AH93">
        <v>88</v>
      </c>
      <c r="AI93">
        <v>6</v>
      </c>
      <c r="AJ93">
        <v>0.41333333333333333</v>
      </c>
      <c r="AK93">
        <v>0.96</v>
      </c>
      <c r="AL93">
        <v>6.4000000000000411E-3</v>
      </c>
    </row>
    <row r="94" spans="1:38">
      <c r="A94" s="1">
        <v>3.8440000000000002E-2</v>
      </c>
      <c r="B94" s="1">
        <v>0</v>
      </c>
      <c r="D94">
        <v>4.3360000000000003E-2</v>
      </c>
      <c r="E94" s="7">
        <v>0</v>
      </c>
      <c r="F94" s="8">
        <v>1</v>
      </c>
      <c r="G94" s="9">
        <v>1</v>
      </c>
      <c r="H94">
        <v>0</v>
      </c>
      <c r="I94">
        <v>0.19206363965780304</v>
      </c>
      <c r="J94" s="7">
        <v>0.19206363965780304</v>
      </c>
      <c r="K94" s="9">
        <v>0.80793636034219696</v>
      </c>
      <c r="L94" s="7">
        <v>-0.21327198551565368</v>
      </c>
      <c r="M94" s="9">
        <v>100</v>
      </c>
      <c r="N94">
        <v>0.23772124771863906</v>
      </c>
      <c r="AE94">
        <v>0.19196615963200173</v>
      </c>
      <c r="AF94">
        <v>1</v>
      </c>
      <c r="AG94">
        <v>0</v>
      </c>
      <c r="AH94">
        <v>89</v>
      </c>
      <c r="AI94">
        <v>6</v>
      </c>
      <c r="AJ94">
        <v>0.40666666666666662</v>
      </c>
      <c r="AK94">
        <v>0.96</v>
      </c>
      <c r="AL94">
        <v>6.3999999999999344E-3</v>
      </c>
    </row>
    <row r="95" spans="1:38">
      <c r="A95" s="1">
        <v>3.1119999999999998E-2</v>
      </c>
      <c r="B95" s="1">
        <v>0</v>
      </c>
      <c r="D95">
        <v>4.4790000000000003E-2</v>
      </c>
      <c r="E95" s="7">
        <v>0</v>
      </c>
      <c r="F95" s="8">
        <v>1</v>
      </c>
      <c r="G95" s="9">
        <v>1</v>
      </c>
      <c r="H95">
        <v>0</v>
      </c>
      <c r="I95">
        <v>0.19913139619337228</v>
      </c>
      <c r="J95" s="7">
        <v>0.19913139619337228</v>
      </c>
      <c r="K95" s="9">
        <v>0.80086860380662772</v>
      </c>
      <c r="L95" s="7">
        <v>-0.22205838556131763</v>
      </c>
      <c r="M95" s="9">
        <v>100</v>
      </c>
      <c r="N95">
        <v>0.24864427853317769</v>
      </c>
      <c r="AE95">
        <v>0.19206363965780304</v>
      </c>
      <c r="AF95">
        <v>1</v>
      </c>
      <c r="AG95">
        <v>0</v>
      </c>
      <c r="AH95">
        <v>90</v>
      </c>
      <c r="AI95">
        <v>6</v>
      </c>
      <c r="AJ95">
        <v>0.4</v>
      </c>
      <c r="AK95">
        <v>0.96</v>
      </c>
      <c r="AL95">
        <v>6.4000000000000411E-3</v>
      </c>
    </row>
    <row r="96" spans="1:38">
      <c r="A96" s="1">
        <v>0</v>
      </c>
      <c r="B96" s="1">
        <v>0</v>
      </c>
      <c r="D96">
        <v>4.5679999999999998E-2</v>
      </c>
      <c r="E96" s="7">
        <v>0</v>
      </c>
      <c r="F96" s="8">
        <v>1</v>
      </c>
      <c r="G96" s="9">
        <v>1</v>
      </c>
      <c r="H96">
        <v>0</v>
      </c>
      <c r="I96">
        <v>0.20362793879593585</v>
      </c>
      <c r="J96" s="7">
        <v>0.20362793879593585</v>
      </c>
      <c r="K96" s="9">
        <v>0.79637206120406412</v>
      </c>
      <c r="L96" s="7">
        <v>-0.22768878876850571</v>
      </c>
      <c r="M96" s="9">
        <v>100</v>
      </c>
      <c r="N96">
        <v>0.25569447839250325</v>
      </c>
      <c r="AE96">
        <v>0.19913139619337228</v>
      </c>
      <c r="AF96">
        <v>1</v>
      </c>
      <c r="AG96">
        <v>0</v>
      </c>
      <c r="AH96">
        <v>91</v>
      </c>
      <c r="AI96">
        <v>6</v>
      </c>
      <c r="AJ96">
        <v>0.39333333333333331</v>
      </c>
      <c r="AK96">
        <v>0.96</v>
      </c>
      <c r="AL96">
        <v>6.3999999999999344E-3</v>
      </c>
    </row>
    <row r="97" spans="1:38">
      <c r="A97" s="1">
        <v>3.8730000000000001E-2</v>
      </c>
      <c r="B97" s="1">
        <v>0</v>
      </c>
      <c r="D97">
        <v>4.5909999999999999E-2</v>
      </c>
      <c r="E97" s="7">
        <v>0</v>
      </c>
      <c r="F97" s="8">
        <v>1</v>
      </c>
      <c r="G97" s="9">
        <v>1</v>
      </c>
      <c r="H97">
        <v>0</v>
      </c>
      <c r="I97">
        <v>0.20480218108089579</v>
      </c>
      <c r="J97" s="7">
        <v>0.20480218108089579</v>
      </c>
      <c r="K97" s="9">
        <v>0.79519781891910424</v>
      </c>
      <c r="L97" s="7">
        <v>-0.22916436645150179</v>
      </c>
      <c r="M97" s="9">
        <v>100</v>
      </c>
      <c r="N97">
        <v>0.25754872084442976</v>
      </c>
      <c r="AE97">
        <v>0.20362793879593585</v>
      </c>
      <c r="AF97">
        <v>1</v>
      </c>
      <c r="AG97">
        <v>0</v>
      </c>
      <c r="AH97">
        <v>92</v>
      </c>
      <c r="AI97">
        <v>6</v>
      </c>
      <c r="AJ97">
        <v>0.38666666666666671</v>
      </c>
      <c r="AK97">
        <v>0.96</v>
      </c>
      <c r="AL97">
        <v>6.4000000000000411E-3</v>
      </c>
    </row>
    <row r="98" spans="1:38">
      <c r="A98" s="1">
        <v>4.1869999999999997E-2</v>
      </c>
      <c r="B98" s="1">
        <v>0</v>
      </c>
      <c r="D98">
        <v>4.6350000000000002E-2</v>
      </c>
      <c r="E98" s="7">
        <v>0</v>
      </c>
      <c r="F98" s="8">
        <v>1</v>
      </c>
      <c r="G98" s="9">
        <v>1</v>
      </c>
      <c r="H98">
        <v>0</v>
      </c>
      <c r="I98">
        <v>0.20706254631806015</v>
      </c>
      <c r="J98" s="7">
        <v>0.20706254631806015</v>
      </c>
      <c r="K98" s="9">
        <v>0.7929374536819398</v>
      </c>
      <c r="L98" s="7">
        <v>-0.23201093349457649</v>
      </c>
      <c r="M98" s="9">
        <v>100</v>
      </c>
      <c r="N98">
        <v>0.26113351734942303</v>
      </c>
      <c r="AE98">
        <v>0.20480218108089579</v>
      </c>
      <c r="AF98">
        <v>1</v>
      </c>
      <c r="AG98">
        <v>0</v>
      </c>
      <c r="AH98">
        <v>93</v>
      </c>
      <c r="AI98">
        <v>6</v>
      </c>
      <c r="AJ98">
        <v>0.38</v>
      </c>
      <c r="AK98">
        <v>0.96</v>
      </c>
      <c r="AL98">
        <v>6.4000000000000411E-3</v>
      </c>
    </row>
    <row r="99" spans="1:38">
      <c r="A99" s="1">
        <v>8.0049999999999996E-2</v>
      </c>
      <c r="B99" s="1">
        <v>0</v>
      </c>
      <c r="D99">
        <v>4.6969999999999998E-2</v>
      </c>
      <c r="E99" s="7">
        <v>0</v>
      </c>
      <c r="F99" s="8">
        <v>1</v>
      </c>
      <c r="G99" s="9">
        <v>1</v>
      </c>
      <c r="H99">
        <v>0</v>
      </c>
      <c r="I99">
        <v>0.21027880378527344</v>
      </c>
      <c r="J99" s="7">
        <v>0.21027880378527344</v>
      </c>
      <c r="K99" s="9">
        <v>0.78972119621472658</v>
      </c>
      <c r="L99" s="7">
        <v>-0.23607531199453247</v>
      </c>
      <c r="M99" s="9">
        <v>100</v>
      </c>
      <c r="N99">
        <v>0.26626967187049927</v>
      </c>
      <c r="AE99">
        <v>0.20706254631806015</v>
      </c>
      <c r="AF99">
        <v>1</v>
      </c>
      <c r="AG99">
        <v>0</v>
      </c>
      <c r="AH99">
        <v>94</v>
      </c>
      <c r="AI99">
        <v>6</v>
      </c>
      <c r="AJ99">
        <v>0.37333333333333329</v>
      </c>
      <c r="AK99">
        <v>0.96</v>
      </c>
      <c r="AL99">
        <v>6.3999999999999344E-3</v>
      </c>
    </row>
    <row r="100" spans="1:38">
      <c r="A100" s="1">
        <v>1.7559999999999999E-2</v>
      </c>
      <c r="B100" s="1">
        <v>0</v>
      </c>
      <c r="D100">
        <v>4.7050000000000002E-2</v>
      </c>
      <c r="E100" s="7">
        <v>0</v>
      </c>
      <c r="F100" s="8">
        <v>1</v>
      </c>
      <c r="G100" s="9">
        <v>1</v>
      </c>
      <c r="H100">
        <v>0</v>
      </c>
      <c r="I100">
        <v>0.21069646366645137</v>
      </c>
      <c r="J100" s="7">
        <v>0.21069646366645137</v>
      </c>
      <c r="K100" s="9">
        <v>0.78930353633354866</v>
      </c>
      <c r="L100" s="7">
        <v>-0.23660432193631359</v>
      </c>
      <c r="M100" s="9">
        <v>100</v>
      </c>
      <c r="N100">
        <v>0.26693971833088809</v>
      </c>
      <c r="AE100">
        <v>0.21027880378527344</v>
      </c>
      <c r="AF100">
        <v>1</v>
      </c>
      <c r="AG100">
        <v>0</v>
      </c>
      <c r="AH100">
        <v>95</v>
      </c>
      <c r="AI100">
        <v>6</v>
      </c>
      <c r="AJ100">
        <v>0.3666666666666667</v>
      </c>
      <c r="AK100">
        <v>0.96</v>
      </c>
      <c r="AL100">
        <v>6.4000000000000411E-3</v>
      </c>
    </row>
    <row r="101" spans="1:38">
      <c r="A101" s="1">
        <v>8.7050000000000002E-2</v>
      </c>
      <c r="B101" s="1">
        <v>0</v>
      </c>
      <c r="D101">
        <v>4.7109999999999999E-2</v>
      </c>
      <c r="E101" s="7">
        <v>1</v>
      </c>
      <c r="F101" s="8">
        <v>0</v>
      </c>
      <c r="G101" s="9">
        <v>1</v>
      </c>
      <c r="H101">
        <v>1</v>
      </c>
      <c r="I101">
        <v>0.2110101074447209</v>
      </c>
      <c r="J101" s="7">
        <v>0.2110101074447209</v>
      </c>
      <c r="K101" s="9">
        <v>0.78898989255527907</v>
      </c>
      <c r="L101" s="7">
        <v>-1.5558492440717469</v>
      </c>
      <c r="M101" s="9">
        <v>0</v>
      </c>
      <c r="N101">
        <v>3.7391094773124722</v>
      </c>
      <c r="AE101">
        <v>0.21069646366645137</v>
      </c>
      <c r="AF101">
        <v>1</v>
      </c>
      <c r="AG101">
        <v>0</v>
      </c>
      <c r="AH101">
        <v>96</v>
      </c>
      <c r="AI101">
        <v>6</v>
      </c>
      <c r="AJ101">
        <v>0.36</v>
      </c>
      <c r="AK101">
        <v>0.96</v>
      </c>
      <c r="AL101">
        <v>0</v>
      </c>
    </row>
    <row r="102" spans="1:38">
      <c r="A102" s="1">
        <v>5.892E-2</v>
      </c>
      <c r="B102" s="1">
        <v>0</v>
      </c>
      <c r="D102">
        <v>4.7509999999999997E-2</v>
      </c>
      <c r="E102" s="7">
        <v>0</v>
      </c>
      <c r="F102" s="8">
        <v>1</v>
      </c>
      <c r="G102" s="9">
        <v>1</v>
      </c>
      <c r="H102">
        <v>0</v>
      </c>
      <c r="I102">
        <v>0.21310980307714467</v>
      </c>
      <c r="J102" s="7">
        <v>0.21310980307714467</v>
      </c>
      <c r="K102" s="9">
        <v>0.78689019692285533</v>
      </c>
      <c r="L102" s="7">
        <v>-0.23966656136241907</v>
      </c>
      <c r="M102" s="9">
        <v>100</v>
      </c>
      <c r="N102">
        <v>0.27082533739842407</v>
      </c>
      <c r="AE102">
        <v>0.2110101074447209</v>
      </c>
      <c r="AF102">
        <v>0</v>
      </c>
      <c r="AG102">
        <v>1</v>
      </c>
      <c r="AH102">
        <v>96</v>
      </c>
      <c r="AI102">
        <v>7</v>
      </c>
      <c r="AJ102">
        <v>0.36</v>
      </c>
      <c r="AK102">
        <v>0.95333333333333337</v>
      </c>
      <c r="AL102">
        <v>6.3555555555554911E-3</v>
      </c>
    </row>
    <row r="103" spans="1:38">
      <c r="A103" s="1">
        <v>2.6689999999999998E-2</v>
      </c>
      <c r="B103" s="1">
        <v>0</v>
      </c>
      <c r="D103">
        <v>4.8309999999999999E-2</v>
      </c>
      <c r="E103" s="7">
        <v>0</v>
      </c>
      <c r="F103" s="8">
        <v>1</v>
      </c>
      <c r="G103" s="9">
        <v>1</v>
      </c>
      <c r="H103">
        <v>0</v>
      </c>
      <c r="I103">
        <v>0.21735477307541487</v>
      </c>
      <c r="J103" s="7">
        <v>0.21735477307541487</v>
      </c>
      <c r="K103" s="9">
        <v>0.78264522692458516</v>
      </c>
      <c r="L103" s="7">
        <v>-0.2450757802743275</v>
      </c>
      <c r="M103" s="9">
        <v>100</v>
      </c>
      <c r="N103">
        <v>0.27771813536704665</v>
      </c>
      <c r="AE103">
        <v>0.21310980307714467</v>
      </c>
      <c r="AF103">
        <v>1</v>
      </c>
      <c r="AG103">
        <v>0</v>
      </c>
      <c r="AH103">
        <v>97</v>
      </c>
      <c r="AI103">
        <v>7</v>
      </c>
      <c r="AJ103">
        <v>0.35333333333333339</v>
      </c>
      <c r="AK103">
        <v>0.95333333333333337</v>
      </c>
      <c r="AL103">
        <v>6.3555555555555969E-3</v>
      </c>
    </row>
    <row r="104" spans="1:38">
      <c r="A104" s="1">
        <v>6.6360000000000002E-2</v>
      </c>
      <c r="B104" s="1">
        <v>0</v>
      </c>
      <c r="D104">
        <v>4.8939999999999997E-2</v>
      </c>
      <c r="E104" s="7">
        <v>0</v>
      </c>
      <c r="F104" s="8">
        <v>1</v>
      </c>
      <c r="G104" s="9">
        <v>1</v>
      </c>
      <c r="H104">
        <v>0</v>
      </c>
      <c r="I104">
        <v>0.22074043886570044</v>
      </c>
      <c r="J104" s="7">
        <v>0.22074043886570044</v>
      </c>
      <c r="K104" s="9">
        <v>0.77925956113429962</v>
      </c>
      <c r="L104" s="7">
        <v>-0.24941109074772344</v>
      </c>
      <c r="M104" s="9">
        <v>100</v>
      </c>
      <c r="N104">
        <v>0.283269464855058</v>
      </c>
      <c r="AE104">
        <v>0.21735477307541487</v>
      </c>
      <c r="AF104">
        <v>1</v>
      </c>
      <c r="AG104">
        <v>0</v>
      </c>
      <c r="AH104">
        <v>98</v>
      </c>
      <c r="AI104">
        <v>7</v>
      </c>
      <c r="AJ104">
        <v>0.34666666666666668</v>
      </c>
      <c r="AK104">
        <v>0.95333333333333337</v>
      </c>
      <c r="AL104">
        <v>6.3555555555555969E-3</v>
      </c>
    </row>
    <row r="105" spans="1:38">
      <c r="A105" s="1">
        <v>5.774E-2</v>
      </c>
      <c r="B105" s="1">
        <v>0</v>
      </c>
      <c r="D105">
        <v>5.1330000000000001E-2</v>
      </c>
      <c r="E105" s="7">
        <v>0</v>
      </c>
      <c r="F105" s="8">
        <v>1</v>
      </c>
      <c r="G105" s="9">
        <v>1</v>
      </c>
      <c r="H105">
        <v>0</v>
      </c>
      <c r="I105">
        <v>0.23392616379716269</v>
      </c>
      <c r="J105" s="7">
        <v>0.23392616379716269</v>
      </c>
      <c r="K105" s="9">
        <v>0.76607383620283731</v>
      </c>
      <c r="L105" s="7">
        <v>-0.2664767219772381</v>
      </c>
      <c r="M105" s="9">
        <v>100</v>
      </c>
      <c r="N105">
        <v>0.30535720284699142</v>
      </c>
      <c r="AE105">
        <v>0.22074043886570044</v>
      </c>
      <c r="AF105">
        <v>1</v>
      </c>
      <c r="AG105">
        <v>0</v>
      </c>
      <c r="AH105">
        <v>99</v>
      </c>
      <c r="AI105">
        <v>7</v>
      </c>
      <c r="AJ105">
        <v>0.33999999999999997</v>
      </c>
      <c r="AK105">
        <v>0.95333333333333337</v>
      </c>
      <c r="AL105">
        <v>6.3555555555554911E-3</v>
      </c>
    </row>
    <row r="106" spans="1:38">
      <c r="A106" s="1">
        <v>3.8879999999999998E-2</v>
      </c>
      <c r="B106" s="1">
        <v>0</v>
      </c>
      <c r="D106">
        <v>5.1499999999999997E-2</v>
      </c>
      <c r="E106" s="7">
        <v>0</v>
      </c>
      <c r="F106" s="8">
        <v>1</v>
      </c>
      <c r="G106" s="9">
        <v>1</v>
      </c>
      <c r="H106">
        <v>0</v>
      </c>
      <c r="I106">
        <v>0.23488459790293331</v>
      </c>
      <c r="J106" s="7">
        <v>0.23488459790293331</v>
      </c>
      <c r="K106" s="9">
        <v>0.76511540209706674</v>
      </c>
      <c r="L106" s="7">
        <v>-0.2677286041182162</v>
      </c>
      <c r="M106" s="9">
        <v>100</v>
      </c>
      <c r="N106">
        <v>0.30699237952751934</v>
      </c>
      <c r="AE106">
        <v>0.23392616379716269</v>
      </c>
      <c r="AF106">
        <v>1</v>
      </c>
      <c r="AG106">
        <v>0</v>
      </c>
      <c r="AH106">
        <v>100</v>
      </c>
      <c r="AI106">
        <v>7</v>
      </c>
      <c r="AJ106">
        <v>0.33333333333333337</v>
      </c>
      <c r="AK106">
        <v>0.95333333333333337</v>
      </c>
      <c r="AL106">
        <v>6.3555555555555969E-3</v>
      </c>
    </row>
    <row r="107" spans="1:38">
      <c r="A107" s="1">
        <v>7.8600000000000003E-2</v>
      </c>
      <c r="B107" s="1">
        <v>0</v>
      </c>
      <c r="D107">
        <v>5.253E-2</v>
      </c>
      <c r="E107" s="7">
        <v>1</v>
      </c>
      <c r="F107" s="8">
        <v>0</v>
      </c>
      <c r="G107" s="9">
        <v>1</v>
      </c>
      <c r="H107">
        <v>1</v>
      </c>
      <c r="I107">
        <v>0.24074961919280186</v>
      </c>
      <c r="J107" s="7">
        <v>0.24074961919280186</v>
      </c>
      <c r="K107" s="9">
        <v>0.7592503808071982</v>
      </c>
      <c r="L107" s="7">
        <v>-1.4239978100588317</v>
      </c>
      <c r="M107" s="9">
        <v>0</v>
      </c>
      <c r="N107">
        <v>3.1536929667961822</v>
      </c>
      <c r="AE107">
        <v>0.23488459790293331</v>
      </c>
      <c r="AF107">
        <v>1</v>
      </c>
      <c r="AG107">
        <v>0</v>
      </c>
      <c r="AH107">
        <v>101</v>
      </c>
      <c r="AI107">
        <v>7</v>
      </c>
      <c r="AJ107">
        <v>0.32666666666666666</v>
      </c>
      <c r="AK107">
        <v>0.95333333333333337</v>
      </c>
      <c r="AL107">
        <v>0</v>
      </c>
    </row>
    <row r="108" spans="1:38">
      <c r="A108" s="1">
        <v>1.7680000000000001E-2</v>
      </c>
      <c r="B108" s="1">
        <v>0</v>
      </c>
      <c r="D108">
        <v>5.2850000000000001E-2</v>
      </c>
      <c r="E108" s="7">
        <v>1</v>
      </c>
      <c r="F108" s="8">
        <v>0</v>
      </c>
      <c r="G108" s="9">
        <v>1</v>
      </c>
      <c r="H108">
        <v>1</v>
      </c>
      <c r="I108">
        <v>0.24259199262918371</v>
      </c>
      <c r="J108" s="7">
        <v>0.24259199262918371</v>
      </c>
      <c r="K108" s="9">
        <v>0.75740800737081626</v>
      </c>
      <c r="L108" s="7">
        <v>-1.4163742894918359</v>
      </c>
      <c r="M108" s="9">
        <v>0</v>
      </c>
      <c r="N108">
        <v>3.1221475991936773</v>
      </c>
      <c r="AE108">
        <v>0.24074961919280186</v>
      </c>
      <c r="AF108">
        <v>0</v>
      </c>
      <c r="AG108">
        <v>1</v>
      </c>
      <c r="AH108">
        <v>101</v>
      </c>
      <c r="AI108">
        <v>8</v>
      </c>
      <c r="AJ108">
        <v>0.32666666666666666</v>
      </c>
      <c r="AK108">
        <v>0.94666666666666666</v>
      </c>
      <c r="AL108">
        <v>0</v>
      </c>
    </row>
    <row r="109" spans="1:38">
      <c r="A109" s="1">
        <v>3.5540000000000002E-2</v>
      </c>
      <c r="B109" s="1">
        <v>0</v>
      </c>
      <c r="D109">
        <v>5.3699999999999998E-2</v>
      </c>
      <c r="E109" s="7">
        <v>0</v>
      </c>
      <c r="F109" s="8">
        <v>1</v>
      </c>
      <c r="G109" s="9">
        <v>1</v>
      </c>
      <c r="H109">
        <v>0</v>
      </c>
      <c r="I109">
        <v>0.24753216568117259</v>
      </c>
      <c r="J109" s="7">
        <v>0.24753216568117259</v>
      </c>
      <c r="K109" s="9">
        <v>0.75246783431882736</v>
      </c>
      <c r="L109" s="7">
        <v>-0.28439702836396302</v>
      </c>
      <c r="M109" s="9">
        <v>100</v>
      </c>
      <c r="N109">
        <v>0.32896046102123616</v>
      </c>
      <c r="AE109">
        <v>0.24259199262918371</v>
      </c>
      <c r="AF109">
        <v>0</v>
      </c>
      <c r="AG109">
        <v>1</v>
      </c>
      <c r="AH109">
        <v>101</v>
      </c>
      <c r="AI109">
        <v>9</v>
      </c>
      <c r="AJ109">
        <v>0.32666666666666666</v>
      </c>
      <c r="AK109">
        <v>0.94</v>
      </c>
      <c r="AL109">
        <v>6.2666666666667068E-3</v>
      </c>
    </row>
    <row r="110" spans="1:38">
      <c r="A110" s="1">
        <v>5.7239999999999999E-2</v>
      </c>
      <c r="B110" s="1">
        <v>0</v>
      </c>
      <c r="D110">
        <v>5.3749999999999999E-2</v>
      </c>
      <c r="E110" s="7">
        <v>1</v>
      </c>
      <c r="F110" s="8">
        <v>0</v>
      </c>
      <c r="G110" s="9">
        <v>1</v>
      </c>
      <c r="H110">
        <v>1</v>
      </c>
      <c r="I110">
        <v>0.24782485651758737</v>
      </c>
      <c r="J110" s="7">
        <v>0.24782485651758737</v>
      </c>
      <c r="K110" s="9">
        <v>0.75217514348241266</v>
      </c>
      <c r="L110" s="7">
        <v>-1.395033006030004</v>
      </c>
      <c r="M110" s="9">
        <v>0</v>
      </c>
      <c r="N110">
        <v>3.0351077533218831</v>
      </c>
      <c r="AE110">
        <v>0.24753216568117259</v>
      </c>
      <c r="AF110">
        <v>1</v>
      </c>
      <c r="AG110">
        <v>0</v>
      </c>
      <c r="AH110">
        <v>102</v>
      </c>
      <c r="AI110">
        <v>9</v>
      </c>
      <c r="AJ110">
        <v>0.31999999999999995</v>
      </c>
      <c r="AK110">
        <v>0.94</v>
      </c>
      <c r="AL110">
        <v>0</v>
      </c>
    </row>
    <row r="111" spans="1:38">
      <c r="A111" s="1">
        <v>6.6429999999999996E-3</v>
      </c>
      <c r="B111" s="1">
        <v>0</v>
      </c>
      <c r="D111">
        <v>5.4379999999999998E-2</v>
      </c>
      <c r="E111" s="7">
        <v>0</v>
      </c>
      <c r="F111" s="8">
        <v>1</v>
      </c>
      <c r="G111" s="9">
        <v>1</v>
      </c>
      <c r="H111">
        <v>0</v>
      </c>
      <c r="I111">
        <v>0.25153260710580988</v>
      </c>
      <c r="J111" s="7">
        <v>0.25153260710580988</v>
      </c>
      <c r="K111" s="9">
        <v>0.74846739289419006</v>
      </c>
      <c r="L111" s="7">
        <v>-0.28972763933897583</v>
      </c>
      <c r="M111" s="9">
        <v>100</v>
      </c>
      <c r="N111">
        <v>0.33606354731523858</v>
      </c>
      <c r="AE111">
        <v>0.24782485651758737</v>
      </c>
      <c r="AF111">
        <v>0</v>
      </c>
      <c r="AG111">
        <v>1</v>
      </c>
      <c r="AH111">
        <v>102</v>
      </c>
      <c r="AI111">
        <v>10</v>
      </c>
      <c r="AJ111">
        <v>0.31999999999999995</v>
      </c>
      <c r="AK111">
        <v>0.93333333333333335</v>
      </c>
      <c r="AL111">
        <v>6.2222222222221586E-3</v>
      </c>
    </row>
    <row r="112" spans="1:38">
      <c r="A112" s="1">
        <v>6.5049999999999997E-2</v>
      </c>
      <c r="B112" s="1">
        <v>0</v>
      </c>
      <c r="D112">
        <v>5.6989999999999999E-2</v>
      </c>
      <c r="E112" s="7">
        <v>1</v>
      </c>
      <c r="F112" s="8">
        <v>0</v>
      </c>
      <c r="G112" s="9">
        <v>1</v>
      </c>
      <c r="H112">
        <v>1</v>
      </c>
      <c r="I112">
        <v>0.26728135639265138</v>
      </c>
      <c r="J112" s="7">
        <v>0.26728135639265138</v>
      </c>
      <c r="K112" s="9">
        <v>0.73271864360734862</v>
      </c>
      <c r="L112" s="7">
        <v>-1.319453406146111</v>
      </c>
      <c r="M112" s="9">
        <v>0</v>
      </c>
      <c r="N112">
        <v>2.7413758052430097</v>
      </c>
      <c r="AE112">
        <v>0.25153260710580988</v>
      </c>
      <c r="AF112">
        <v>1</v>
      </c>
      <c r="AG112">
        <v>0</v>
      </c>
      <c r="AH112">
        <v>103</v>
      </c>
      <c r="AI112">
        <v>10</v>
      </c>
      <c r="AJ112">
        <v>0.31333333333333335</v>
      </c>
      <c r="AK112">
        <v>0.93333333333333335</v>
      </c>
      <c r="AL112">
        <v>0</v>
      </c>
    </row>
    <row r="113" spans="1:38">
      <c r="A113" s="1">
        <v>5.4379999999999998E-2</v>
      </c>
      <c r="B113" s="1">
        <v>0</v>
      </c>
      <c r="D113">
        <v>5.7239999999999999E-2</v>
      </c>
      <c r="E113" s="7">
        <v>0</v>
      </c>
      <c r="F113" s="8">
        <v>1</v>
      </c>
      <c r="G113" s="9">
        <v>1</v>
      </c>
      <c r="H113">
        <v>0</v>
      </c>
      <c r="I113">
        <v>0.26882229578519201</v>
      </c>
      <c r="J113" s="7">
        <v>0.26882229578519201</v>
      </c>
      <c r="K113" s="9">
        <v>0.73117770421480799</v>
      </c>
      <c r="L113" s="7">
        <v>-0.3130987513546708</v>
      </c>
      <c r="M113" s="9">
        <v>100</v>
      </c>
      <c r="N113">
        <v>0.36765658229947401</v>
      </c>
      <c r="AE113">
        <v>0.26728135639265138</v>
      </c>
      <c r="AF113">
        <v>0</v>
      </c>
      <c r="AG113">
        <v>1</v>
      </c>
      <c r="AH113">
        <v>103</v>
      </c>
      <c r="AI113">
        <v>11</v>
      </c>
      <c r="AJ113">
        <v>0.31333333333333335</v>
      </c>
      <c r="AK113">
        <v>0.92666666666666664</v>
      </c>
      <c r="AL113">
        <v>6.1777777777778176E-3</v>
      </c>
    </row>
    <row r="114" spans="1:38">
      <c r="A114" s="1">
        <v>1.6330000000000001E-2</v>
      </c>
      <c r="B114" s="1">
        <v>0</v>
      </c>
      <c r="D114">
        <v>5.774E-2</v>
      </c>
      <c r="E114" s="7">
        <v>0</v>
      </c>
      <c r="F114" s="8">
        <v>1</v>
      </c>
      <c r="G114" s="9">
        <v>1</v>
      </c>
      <c r="H114">
        <v>0</v>
      </c>
      <c r="I114">
        <v>0.27192097459079156</v>
      </c>
      <c r="J114" s="7">
        <v>0.27192097459079156</v>
      </c>
      <c r="K114" s="9">
        <v>0.72807902540920844</v>
      </c>
      <c r="L114" s="7">
        <v>-0.31734568529045115</v>
      </c>
      <c r="M114" s="9">
        <v>100</v>
      </c>
      <c r="N114">
        <v>0.3734772807635291</v>
      </c>
      <c r="AE114">
        <v>0.26882229578519201</v>
      </c>
      <c r="AF114">
        <v>1</v>
      </c>
      <c r="AG114">
        <v>0</v>
      </c>
      <c r="AH114">
        <v>104</v>
      </c>
      <c r="AI114">
        <v>11</v>
      </c>
      <c r="AJ114">
        <v>0.30666666666666664</v>
      </c>
      <c r="AK114">
        <v>0.92666666666666664</v>
      </c>
      <c r="AL114">
        <v>6.1777777777777144E-3</v>
      </c>
    </row>
    <row r="115" spans="1:38">
      <c r="A115" s="1">
        <v>4.9670000000000001E-3</v>
      </c>
      <c r="B115" s="1">
        <v>0</v>
      </c>
      <c r="D115">
        <v>5.858E-2</v>
      </c>
      <c r="E115" s="7">
        <v>1</v>
      </c>
      <c r="F115" s="8">
        <v>0</v>
      </c>
      <c r="G115" s="9">
        <v>1</v>
      </c>
      <c r="H115">
        <v>1</v>
      </c>
      <c r="I115">
        <v>0.27717684159605055</v>
      </c>
      <c r="J115" s="7">
        <v>0.27717684159605055</v>
      </c>
      <c r="K115" s="9">
        <v>0.72282315840394951</v>
      </c>
      <c r="L115" s="7">
        <v>-1.283099559182177</v>
      </c>
      <c r="M115" s="9">
        <v>0</v>
      </c>
      <c r="N115">
        <v>2.6078050180590875</v>
      </c>
      <c r="AE115">
        <v>0.27192097459079156</v>
      </c>
      <c r="AF115">
        <v>1</v>
      </c>
      <c r="AG115">
        <v>0</v>
      </c>
      <c r="AH115">
        <v>105</v>
      </c>
      <c r="AI115">
        <v>11</v>
      </c>
      <c r="AJ115">
        <v>0.30000000000000004</v>
      </c>
      <c r="AK115">
        <v>0.92666666666666664</v>
      </c>
      <c r="AL115">
        <v>0</v>
      </c>
    </row>
    <row r="116" spans="1:38">
      <c r="A116" s="1">
        <v>1.652E-2</v>
      </c>
      <c r="B116" s="1">
        <v>0</v>
      </c>
      <c r="D116">
        <v>5.892E-2</v>
      </c>
      <c r="E116" s="7">
        <v>0</v>
      </c>
      <c r="F116" s="8">
        <v>1</v>
      </c>
      <c r="G116" s="9">
        <v>1</v>
      </c>
      <c r="H116">
        <v>0</v>
      </c>
      <c r="I116">
        <v>0.27932193407228911</v>
      </c>
      <c r="J116" s="7">
        <v>0.27932193407228911</v>
      </c>
      <c r="K116" s="9">
        <v>0.72067806592771089</v>
      </c>
      <c r="L116" s="7">
        <v>-0.32756275191516759</v>
      </c>
      <c r="M116" s="9">
        <v>100</v>
      </c>
      <c r="N116">
        <v>0.3875821220016249</v>
      </c>
      <c r="AE116">
        <v>0.27717684159605055</v>
      </c>
      <c r="AF116">
        <v>0</v>
      </c>
      <c r="AG116">
        <v>1</v>
      </c>
      <c r="AH116">
        <v>105</v>
      </c>
      <c r="AI116">
        <v>12</v>
      </c>
      <c r="AJ116">
        <v>0.30000000000000004</v>
      </c>
      <c r="AK116">
        <v>0.92</v>
      </c>
      <c r="AL116">
        <v>6.1333333333333734E-3</v>
      </c>
    </row>
    <row r="117" spans="1:38">
      <c r="A117" s="1">
        <v>1.4619999999999999E-2</v>
      </c>
      <c r="B117" s="1">
        <v>0</v>
      </c>
      <c r="D117">
        <v>5.9290000000000002E-2</v>
      </c>
      <c r="E117" s="7">
        <v>0</v>
      </c>
      <c r="F117" s="8">
        <v>1</v>
      </c>
      <c r="G117" s="9">
        <v>1</v>
      </c>
      <c r="H117">
        <v>0</v>
      </c>
      <c r="I117">
        <v>0.28166781509612543</v>
      </c>
      <c r="J117" s="7">
        <v>0.28166781509612543</v>
      </c>
      <c r="K117" s="9">
        <v>0.71833218490387463</v>
      </c>
      <c r="L117" s="7">
        <v>-0.33082316385538241</v>
      </c>
      <c r="M117" s="9">
        <v>100</v>
      </c>
      <c r="N117">
        <v>0.39211359453957567</v>
      </c>
      <c r="AE117">
        <v>0.27932193407228911</v>
      </c>
      <c r="AF117">
        <v>1</v>
      </c>
      <c r="AG117">
        <v>0</v>
      </c>
      <c r="AH117">
        <v>106</v>
      </c>
      <c r="AI117">
        <v>12</v>
      </c>
      <c r="AJ117">
        <v>0.29333333333333333</v>
      </c>
      <c r="AK117">
        <v>0.92</v>
      </c>
      <c r="AL117">
        <v>6.1333333333333734E-3</v>
      </c>
    </row>
    <row r="118" spans="1:38">
      <c r="A118" s="1">
        <v>0.1103</v>
      </c>
      <c r="B118" s="1">
        <v>0</v>
      </c>
      <c r="D118">
        <v>5.9400000000000001E-2</v>
      </c>
      <c r="E118" s="7">
        <v>0</v>
      </c>
      <c r="F118" s="8">
        <v>1</v>
      </c>
      <c r="G118" s="9">
        <v>1</v>
      </c>
      <c r="H118">
        <v>0</v>
      </c>
      <c r="I118">
        <v>0.28236754424582694</v>
      </c>
      <c r="J118" s="7">
        <v>0.28236754424582694</v>
      </c>
      <c r="K118" s="9">
        <v>0.71763245575417312</v>
      </c>
      <c r="L118" s="7">
        <v>-0.33179774106330651</v>
      </c>
      <c r="M118" s="9">
        <v>100</v>
      </c>
      <c r="N118">
        <v>0.39347097804973397</v>
      </c>
      <c r="AE118">
        <v>0.28166781509612543</v>
      </c>
      <c r="AF118">
        <v>1</v>
      </c>
      <c r="AG118">
        <v>0</v>
      </c>
      <c r="AH118">
        <v>107</v>
      </c>
      <c r="AI118">
        <v>12</v>
      </c>
      <c r="AJ118">
        <v>0.28666666666666663</v>
      </c>
      <c r="AK118">
        <v>0.92</v>
      </c>
      <c r="AL118">
        <v>6.1333333333332711E-3</v>
      </c>
    </row>
    <row r="119" spans="1:38">
      <c r="A119" s="1">
        <v>4.7050000000000002E-2</v>
      </c>
      <c r="B119" s="1">
        <v>0</v>
      </c>
      <c r="D119">
        <v>5.9880000000000003E-2</v>
      </c>
      <c r="E119" s="7">
        <v>0</v>
      </c>
      <c r="F119" s="8">
        <v>1</v>
      </c>
      <c r="G119" s="9">
        <v>1</v>
      </c>
      <c r="H119">
        <v>0</v>
      </c>
      <c r="I119">
        <v>0.28543321003192074</v>
      </c>
      <c r="J119" s="7">
        <v>0.28543321003192074</v>
      </c>
      <c r="K119" s="9">
        <v>0.71456678996807921</v>
      </c>
      <c r="L119" s="7">
        <v>-0.33607880806906543</v>
      </c>
      <c r="M119" s="9">
        <v>100</v>
      </c>
      <c r="N119">
        <v>0.39944930836300341</v>
      </c>
      <c r="AE119">
        <v>0.28236754424582694</v>
      </c>
      <c r="AF119">
        <v>1</v>
      </c>
      <c r="AG119">
        <v>0</v>
      </c>
      <c r="AH119">
        <v>108</v>
      </c>
      <c r="AI119">
        <v>12</v>
      </c>
      <c r="AJ119">
        <v>0.28000000000000003</v>
      </c>
      <c r="AK119">
        <v>0.92</v>
      </c>
      <c r="AL119">
        <v>6.1333333333333734E-3</v>
      </c>
    </row>
    <row r="120" spans="1:38">
      <c r="A120" s="1">
        <v>1.0529999999999999E-2</v>
      </c>
      <c r="B120" s="1">
        <v>0</v>
      </c>
      <c r="D120">
        <v>6.0150000000000002E-2</v>
      </c>
      <c r="E120" s="7">
        <v>0</v>
      </c>
      <c r="F120" s="8">
        <v>1</v>
      </c>
      <c r="G120" s="9">
        <v>1</v>
      </c>
      <c r="H120">
        <v>0</v>
      </c>
      <c r="I120">
        <v>0.287166403290461</v>
      </c>
      <c r="J120" s="7">
        <v>0.287166403290461</v>
      </c>
      <c r="K120" s="9">
        <v>0.71283359670953894</v>
      </c>
      <c r="L120" s="7">
        <v>-0.33850727050539198</v>
      </c>
      <c r="M120" s="9">
        <v>100</v>
      </c>
      <c r="N120">
        <v>0.40285194835937821</v>
      </c>
      <c r="AE120">
        <v>0.28543321003192074</v>
      </c>
      <c r="AF120">
        <v>1</v>
      </c>
      <c r="AG120">
        <v>0</v>
      </c>
      <c r="AH120">
        <v>109</v>
      </c>
      <c r="AI120">
        <v>12</v>
      </c>
      <c r="AJ120">
        <v>0.27333333333333332</v>
      </c>
      <c r="AK120">
        <v>0.92</v>
      </c>
      <c r="AL120">
        <v>6.1333333333332711E-3</v>
      </c>
    </row>
    <row r="121" spans="1:38">
      <c r="A121" s="1">
        <v>0.15479999999999999</v>
      </c>
      <c r="B121" s="1">
        <v>0</v>
      </c>
      <c r="D121">
        <v>6.1539999999999997E-2</v>
      </c>
      <c r="E121" s="7">
        <v>0</v>
      </c>
      <c r="F121" s="8">
        <v>1</v>
      </c>
      <c r="G121" s="9">
        <v>1</v>
      </c>
      <c r="H121">
        <v>0</v>
      </c>
      <c r="I121">
        <v>0.29618771121006371</v>
      </c>
      <c r="J121" s="7">
        <v>0.29618771121006371</v>
      </c>
      <c r="K121" s="9">
        <v>0.70381228878993629</v>
      </c>
      <c r="L121" s="7">
        <v>-0.35124359361915847</v>
      </c>
      <c r="M121" s="9">
        <v>100</v>
      </c>
      <c r="N121">
        <v>0.42083338970863798</v>
      </c>
      <c r="AE121">
        <v>0.287166403290461</v>
      </c>
      <c r="AF121">
        <v>1</v>
      </c>
      <c r="AG121">
        <v>0</v>
      </c>
      <c r="AH121">
        <v>110</v>
      </c>
      <c r="AI121">
        <v>12</v>
      </c>
      <c r="AJ121">
        <v>0.26666666666666672</v>
      </c>
      <c r="AK121">
        <v>0.92</v>
      </c>
      <c r="AL121">
        <v>6.1333333333333734E-3</v>
      </c>
    </row>
    <row r="122" spans="1:38">
      <c r="A122" s="1">
        <v>4.6969999999999998E-2</v>
      </c>
      <c r="B122" s="1">
        <v>0</v>
      </c>
      <c r="D122">
        <v>6.1550000000000001E-2</v>
      </c>
      <c r="E122" s="7">
        <v>0</v>
      </c>
      <c r="F122" s="8">
        <v>1</v>
      </c>
      <c r="G122" s="9">
        <v>1</v>
      </c>
      <c r="H122">
        <v>0</v>
      </c>
      <c r="I122">
        <v>0.29625320483849799</v>
      </c>
      <c r="J122" s="7">
        <v>0.29625320483849799</v>
      </c>
      <c r="K122" s="9">
        <v>0.70374679516150196</v>
      </c>
      <c r="L122" s="7">
        <v>-0.35133665348318593</v>
      </c>
      <c r="M122" s="9">
        <v>100</v>
      </c>
      <c r="N122">
        <v>0.42096561842318758</v>
      </c>
      <c r="AE122">
        <v>0.29618771121006371</v>
      </c>
      <c r="AF122">
        <v>1</v>
      </c>
      <c r="AG122">
        <v>0</v>
      </c>
      <c r="AH122">
        <v>111</v>
      </c>
      <c r="AI122">
        <v>12</v>
      </c>
      <c r="AJ122">
        <v>0.26</v>
      </c>
      <c r="AK122">
        <v>0.92</v>
      </c>
      <c r="AL122">
        <v>6.1333333333333734E-3</v>
      </c>
    </row>
    <row r="123" spans="1:38">
      <c r="A123" s="1">
        <v>4.8309999999999999E-2</v>
      </c>
      <c r="B123" s="1">
        <v>0</v>
      </c>
      <c r="D123">
        <v>6.1809999999999997E-2</v>
      </c>
      <c r="E123" s="7">
        <v>0</v>
      </c>
      <c r="F123" s="8">
        <v>1</v>
      </c>
      <c r="G123" s="9">
        <v>1</v>
      </c>
      <c r="H123">
        <v>0</v>
      </c>
      <c r="I123">
        <v>0.29795897748997224</v>
      </c>
      <c r="J123" s="7">
        <v>0.29795897748997224</v>
      </c>
      <c r="K123" s="9">
        <v>0.70204102251002776</v>
      </c>
      <c r="L123" s="7">
        <v>-0.35376344003970778</v>
      </c>
      <c r="M123" s="9">
        <v>100</v>
      </c>
      <c r="N123">
        <v>0.42441818631149331</v>
      </c>
      <c r="AE123">
        <v>0.29625320483849799</v>
      </c>
      <c r="AF123">
        <v>1</v>
      </c>
      <c r="AG123">
        <v>0</v>
      </c>
      <c r="AH123">
        <v>112</v>
      </c>
      <c r="AI123">
        <v>12</v>
      </c>
      <c r="AJ123">
        <v>0.2533333333333333</v>
      </c>
      <c r="AK123">
        <v>0.92</v>
      </c>
      <c r="AL123">
        <v>6.1333333333332711E-3</v>
      </c>
    </row>
    <row r="124" spans="1:38">
      <c r="A124" s="1">
        <v>4.3360000000000003E-2</v>
      </c>
      <c r="B124" s="1">
        <v>0</v>
      </c>
      <c r="D124">
        <v>6.3869999999999996E-2</v>
      </c>
      <c r="E124" s="7">
        <v>0</v>
      </c>
      <c r="F124" s="8">
        <v>1</v>
      </c>
      <c r="G124" s="9">
        <v>1</v>
      </c>
      <c r="H124">
        <v>0</v>
      </c>
      <c r="I124">
        <v>0.31167082639131322</v>
      </c>
      <c r="J124" s="7">
        <v>0.31167082639131322</v>
      </c>
      <c r="K124" s="9">
        <v>0.68832917360868673</v>
      </c>
      <c r="L124" s="7">
        <v>-0.37348810545687966</v>
      </c>
      <c r="M124" s="9">
        <v>100</v>
      </c>
      <c r="N124">
        <v>0.45279328312836742</v>
      </c>
      <c r="AE124">
        <v>0.29795897748997224</v>
      </c>
      <c r="AF124">
        <v>1</v>
      </c>
      <c r="AG124">
        <v>0</v>
      </c>
      <c r="AH124">
        <v>113</v>
      </c>
      <c r="AI124">
        <v>12</v>
      </c>
      <c r="AJ124">
        <v>0.2466666666666667</v>
      </c>
      <c r="AK124">
        <v>0.92</v>
      </c>
      <c r="AL124">
        <v>6.1333333333333734E-3</v>
      </c>
    </row>
    <row r="125" spans="1:38">
      <c r="A125" s="1">
        <v>0.13739999999999999</v>
      </c>
      <c r="B125" s="1">
        <v>0</v>
      </c>
      <c r="D125">
        <v>6.4759999999999998E-2</v>
      </c>
      <c r="E125" s="7">
        <v>0</v>
      </c>
      <c r="F125" s="8">
        <v>1</v>
      </c>
      <c r="G125" s="9">
        <v>1</v>
      </c>
      <c r="H125">
        <v>0</v>
      </c>
      <c r="I125">
        <v>0.3177005049511829</v>
      </c>
      <c r="J125" s="7">
        <v>0.3177005049511829</v>
      </c>
      <c r="K125" s="9">
        <v>0.68229949504881704</v>
      </c>
      <c r="L125" s="7">
        <v>-0.38228657523311704</v>
      </c>
      <c r="M125" s="9">
        <v>100</v>
      </c>
      <c r="N125">
        <v>0.46563203879910853</v>
      </c>
      <c r="AE125">
        <v>0.31167082639131322</v>
      </c>
      <c r="AF125">
        <v>1</v>
      </c>
      <c r="AG125">
        <v>0</v>
      </c>
      <c r="AH125">
        <v>114</v>
      </c>
      <c r="AI125">
        <v>12</v>
      </c>
      <c r="AJ125">
        <v>0.24</v>
      </c>
      <c r="AK125">
        <v>0.92</v>
      </c>
      <c r="AL125">
        <v>6.1333333333333734E-3</v>
      </c>
    </row>
    <row r="126" spans="1:38">
      <c r="A126" s="1">
        <v>2.3789999999999999E-2</v>
      </c>
      <c r="B126" s="1">
        <v>0</v>
      </c>
      <c r="D126">
        <v>6.5049999999999997E-2</v>
      </c>
      <c r="E126" s="7">
        <v>0</v>
      </c>
      <c r="F126" s="8">
        <v>1</v>
      </c>
      <c r="G126" s="9">
        <v>1</v>
      </c>
      <c r="H126">
        <v>0</v>
      </c>
      <c r="I126">
        <v>0.31967864578417932</v>
      </c>
      <c r="J126" s="7">
        <v>0.31967864578417932</v>
      </c>
      <c r="K126" s="9">
        <v>0.68032135421582063</v>
      </c>
      <c r="L126" s="7">
        <v>-0.3851900127134687</v>
      </c>
      <c r="M126" s="9">
        <v>100</v>
      </c>
      <c r="N126">
        <v>0.46989359337788272</v>
      </c>
      <c r="AE126">
        <v>0.3177005049511829</v>
      </c>
      <c r="AF126">
        <v>1</v>
      </c>
      <c r="AG126">
        <v>0</v>
      </c>
      <c r="AH126">
        <v>115</v>
      </c>
      <c r="AI126">
        <v>12</v>
      </c>
      <c r="AJ126">
        <v>0.23333333333333328</v>
      </c>
      <c r="AK126">
        <v>0.92</v>
      </c>
      <c r="AL126">
        <v>6.1333333333332711E-3</v>
      </c>
    </row>
    <row r="127" spans="1:38">
      <c r="A127" s="1">
        <v>4.3279999999999999E-2</v>
      </c>
      <c r="B127" s="1">
        <v>0</v>
      </c>
      <c r="D127">
        <v>6.5740000000000007E-2</v>
      </c>
      <c r="E127" s="7">
        <v>0</v>
      </c>
      <c r="F127" s="8">
        <v>1</v>
      </c>
      <c r="G127" s="9">
        <v>1</v>
      </c>
      <c r="H127">
        <v>0</v>
      </c>
      <c r="I127">
        <v>0.32441133527282456</v>
      </c>
      <c r="J127" s="7">
        <v>0.32441133527282456</v>
      </c>
      <c r="K127" s="9">
        <v>0.67558866472717538</v>
      </c>
      <c r="L127" s="7">
        <v>-0.3921708722721714</v>
      </c>
      <c r="M127" s="9">
        <v>100</v>
      </c>
      <c r="N127">
        <v>0.48019061332805579</v>
      </c>
      <c r="AE127">
        <v>0.31967864578417932</v>
      </c>
      <c r="AF127">
        <v>1</v>
      </c>
      <c r="AG127">
        <v>0</v>
      </c>
      <c r="AH127">
        <v>116</v>
      </c>
      <c r="AI127">
        <v>12</v>
      </c>
      <c r="AJ127">
        <v>0.22666666666666668</v>
      </c>
      <c r="AK127">
        <v>0.92</v>
      </c>
      <c r="AL127">
        <v>6.1333333333333734E-3</v>
      </c>
    </row>
    <row r="128" spans="1:38">
      <c r="A128" s="1">
        <v>2.6380000000000001E-2</v>
      </c>
      <c r="B128" s="1">
        <v>0</v>
      </c>
      <c r="D128">
        <v>6.5920000000000006E-2</v>
      </c>
      <c r="E128" s="7">
        <v>0</v>
      </c>
      <c r="F128" s="8">
        <v>1</v>
      </c>
      <c r="G128" s="9">
        <v>1</v>
      </c>
      <c r="H128">
        <v>0</v>
      </c>
      <c r="I128">
        <v>0.32565192597772535</v>
      </c>
      <c r="J128" s="7">
        <v>0.32565192597772535</v>
      </c>
      <c r="K128" s="9">
        <v>0.6743480740222747</v>
      </c>
      <c r="L128" s="7">
        <v>-0.39400887107395371</v>
      </c>
      <c r="M128" s="9">
        <v>100</v>
      </c>
      <c r="N128">
        <v>0.4829137036535357</v>
      </c>
      <c r="AE128">
        <v>0.32441133527282456</v>
      </c>
      <c r="AF128">
        <v>1</v>
      </c>
      <c r="AG128">
        <v>0</v>
      </c>
      <c r="AH128">
        <v>117</v>
      </c>
      <c r="AI128">
        <v>12</v>
      </c>
      <c r="AJ128">
        <v>0.21999999999999997</v>
      </c>
      <c r="AK128">
        <v>0.92</v>
      </c>
      <c r="AL128">
        <v>6.1333333333332711E-3</v>
      </c>
    </row>
    <row r="129" spans="1:38">
      <c r="A129" s="1">
        <v>6.3869999999999996E-2</v>
      </c>
      <c r="B129" s="1">
        <v>0</v>
      </c>
      <c r="D129">
        <v>6.5930000000000002E-2</v>
      </c>
      <c r="E129" s="7">
        <v>1</v>
      </c>
      <c r="F129" s="8">
        <v>0</v>
      </c>
      <c r="G129" s="9">
        <v>1</v>
      </c>
      <c r="H129">
        <v>1</v>
      </c>
      <c r="I129">
        <v>0.32572091959617588</v>
      </c>
      <c r="J129" s="7">
        <v>0.32572091959617588</v>
      </c>
      <c r="K129" s="9">
        <v>0.67427908040382412</v>
      </c>
      <c r="L129" s="7">
        <v>-1.1217143391151303</v>
      </c>
      <c r="M129" s="9">
        <v>0</v>
      </c>
      <c r="N129">
        <v>2.0701129090504402</v>
      </c>
      <c r="AE129">
        <v>0.32565192597772535</v>
      </c>
      <c r="AF129">
        <v>1</v>
      </c>
      <c r="AG129">
        <v>0</v>
      </c>
      <c r="AH129">
        <v>118</v>
      </c>
      <c r="AI129">
        <v>12</v>
      </c>
      <c r="AJ129">
        <v>0.21333333333333337</v>
      </c>
      <c r="AK129">
        <v>0.92</v>
      </c>
      <c r="AL129">
        <v>0</v>
      </c>
    </row>
    <row r="130" spans="1:38">
      <c r="A130" s="1">
        <v>4.0719999999999999E-2</v>
      </c>
      <c r="B130" s="1">
        <v>0</v>
      </c>
      <c r="D130">
        <v>6.6360000000000002E-2</v>
      </c>
      <c r="E130" s="7">
        <v>0</v>
      </c>
      <c r="F130" s="8">
        <v>1</v>
      </c>
      <c r="G130" s="9">
        <v>1</v>
      </c>
      <c r="H130">
        <v>0</v>
      </c>
      <c r="I130">
        <v>0.32869476373114526</v>
      </c>
      <c r="J130" s="7">
        <v>0.32869476373114526</v>
      </c>
      <c r="K130" s="9">
        <v>0.67130523626885474</v>
      </c>
      <c r="L130" s="7">
        <v>-0.3985313478759045</v>
      </c>
      <c r="M130" s="9">
        <v>100</v>
      </c>
      <c r="N130">
        <v>0.48963533423044014</v>
      </c>
      <c r="AE130">
        <v>0.32572091959617588</v>
      </c>
      <c r="AF130">
        <v>0</v>
      </c>
      <c r="AG130">
        <v>1</v>
      </c>
      <c r="AH130">
        <v>118</v>
      </c>
      <c r="AI130">
        <v>13</v>
      </c>
      <c r="AJ130">
        <v>0.21333333333333337</v>
      </c>
      <c r="AK130">
        <v>0.91333333333333333</v>
      </c>
      <c r="AL130">
        <v>6.0888888888889284E-3</v>
      </c>
    </row>
    <row r="131" spans="1:38">
      <c r="A131" s="1">
        <v>3.9E-2</v>
      </c>
      <c r="B131" s="1">
        <v>0</v>
      </c>
      <c r="D131">
        <v>6.6640000000000005E-2</v>
      </c>
      <c r="E131" s="7">
        <v>0</v>
      </c>
      <c r="F131" s="8">
        <v>1</v>
      </c>
      <c r="G131" s="9">
        <v>1</v>
      </c>
      <c r="H131">
        <v>0</v>
      </c>
      <c r="I131">
        <v>0.33063864767210938</v>
      </c>
      <c r="J131" s="7">
        <v>0.33063864767210938</v>
      </c>
      <c r="K131" s="9">
        <v>0.66936135232789062</v>
      </c>
      <c r="L131" s="7">
        <v>-0.40143122666713077</v>
      </c>
      <c r="M131" s="9">
        <v>100</v>
      </c>
      <c r="N131">
        <v>0.49396136559456461</v>
      </c>
      <c r="AE131">
        <v>0.32869476373114526</v>
      </c>
      <c r="AF131">
        <v>1</v>
      </c>
      <c r="AG131">
        <v>0</v>
      </c>
      <c r="AH131">
        <v>119</v>
      </c>
      <c r="AI131">
        <v>13</v>
      </c>
      <c r="AJ131">
        <v>0.20666666666666667</v>
      </c>
      <c r="AK131">
        <v>0.91333333333333333</v>
      </c>
      <c r="AL131">
        <v>6.0888888888889284E-3</v>
      </c>
    </row>
    <row r="132" spans="1:38">
      <c r="A132" s="1">
        <v>8.448E-2</v>
      </c>
      <c r="B132" s="1">
        <v>0</v>
      </c>
      <c r="D132">
        <v>6.8430000000000005E-2</v>
      </c>
      <c r="E132" s="7">
        <v>0</v>
      </c>
      <c r="F132" s="8">
        <v>1</v>
      </c>
      <c r="G132" s="9">
        <v>1</v>
      </c>
      <c r="H132">
        <v>0</v>
      </c>
      <c r="I132">
        <v>0.34320054149709017</v>
      </c>
      <c r="J132" s="7">
        <v>0.34320054149709017</v>
      </c>
      <c r="K132" s="9">
        <v>0.65679945850290977</v>
      </c>
      <c r="L132" s="7">
        <v>-0.42037654529171614</v>
      </c>
      <c r="M132" s="9">
        <v>100</v>
      </c>
      <c r="N132">
        <v>0.5225347509868109</v>
      </c>
      <c r="AE132">
        <v>0.33063864767210938</v>
      </c>
      <c r="AF132">
        <v>1</v>
      </c>
      <c r="AG132">
        <v>0</v>
      </c>
      <c r="AH132">
        <v>120</v>
      </c>
      <c r="AI132">
        <v>13</v>
      </c>
      <c r="AJ132">
        <v>0.19999999999999996</v>
      </c>
      <c r="AK132">
        <v>0.91333333333333333</v>
      </c>
      <c r="AL132">
        <v>6.0888888888888269E-3</v>
      </c>
    </row>
    <row r="133" spans="1:38">
      <c r="A133" s="1">
        <v>7.2500000000000004E-3</v>
      </c>
      <c r="B133" s="1">
        <v>0</v>
      </c>
      <c r="D133">
        <v>6.8769999999999998E-2</v>
      </c>
      <c r="E133" s="7">
        <v>0</v>
      </c>
      <c r="F133" s="8">
        <v>1</v>
      </c>
      <c r="G133" s="9">
        <v>1</v>
      </c>
      <c r="H133">
        <v>0</v>
      </c>
      <c r="I133">
        <v>0.34561228366281271</v>
      </c>
      <c r="J133" s="7">
        <v>0.34561228366281271</v>
      </c>
      <c r="K133" s="9">
        <v>0.65438771633718729</v>
      </c>
      <c r="L133" s="7">
        <v>-0.42405526474815619</v>
      </c>
      <c r="M133" s="9">
        <v>100</v>
      </c>
      <c r="N133">
        <v>0.5281460440567447</v>
      </c>
      <c r="AE133">
        <v>0.34320054149709017</v>
      </c>
      <c r="AF133">
        <v>1</v>
      </c>
      <c r="AG133">
        <v>0</v>
      </c>
      <c r="AH133">
        <v>121</v>
      </c>
      <c r="AI133">
        <v>13</v>
      </c>
      <c r="AJ133">
        <v>0.19333333333333336</v>
      </c>
      <c r="AK133">
        <v>0.91333333333333333</v>
      </c>
      <c r="AL133">
        <v>6.0888888888889284E-3</v>
      </c>
    </row>
    <row r="134" spans="1:38">
      <c r="A134" s="1">
        <v>3.2649999999999998E-2</v>
      </c>
      <c r="B134" s="1">
        <v>0</v>
      </c>
      <c r="D134">
        <v>6.9500000000000006E-2</v>
      </c>
      <c r="E134" s="7">
        <v>1</v>
      </c>
      <c r="F134" s="8">
        <v>0</v>
      </c>
      <c r="G134" s="9">
        <v>1</v>
      </c>
      <c r="H134">
        <v>1</v>
      </c>
      <c r="I134">
        <v>0.35081722507632812</v>
      </c>
      <c r="J134" s="7">
        <v>0.35081722507632812</v>
      </c>
      <c r="K134" s="9">
        <v>0.64918277492367182</v>
      </c>
      <c r="L134" s="7">
        <v>-1.0474899174195516</v>
      </c>
      <c r="M134" s="9">
        <v>0</v>
      </c>
      <c r="N134">
        <v>1.8504871725794751</v>
      </c>
      <c r="AE134">
        <v>0.34561228366281271</v>
      </c>
      <c r="AF134">
        <v>1</v>
      </c>
      <c r="AG134">
        <v>0</v>
      </c>
      <c r="AH134">
        <v>122</v>
      </c>
      <c r="AI134">
        <v>13</v>
      </c>
      <c r="AJ134">
        <v>0.18666666666666665</v>
      </c>
      <c r="AK134">
        <v>0.91333333333333333</v>
      </c>
      <c r="AL134">
        <v>0</v>
      </c>
    </row>
    <row r="135" spans="1:38">
      <c r="A135" s="1">
        <v>1.103E-2</v>
      </c>
      <c r="B135" s="1">
        <v>0</v>
      </c>
      <c r="D135">
        <v>7.0699999999999999E-2</v>
      </c>
      <c r="E135" s="7">
        <v>0</v>
      </c>
      <c r="F135" s="8">
        <v>1</v>
      </c>
      <c r="G135" s="9">
        <v>1</v>
      </c>
      <c r="H135">
        <v>0</v>
      </c>
      <c r="I135">
        <v>0.35945047203350455</v>
      </c>
      <c r="J135" s="7">
        <v>0.35945047203350455</v>
      </c>
      <c r="K135" s="9">
        <v>0.64054952796649545</v>
      </c>
      <c r="L135" s="7">
        <v>-0.44542883359902691</v>
      </c>
      <c r="M135" s="9">
        <v>100</v>
      </c>
      <c r="N135">
        <v>0.56115952996581697</v>
      </c>
      <c r="AE135">
        <v>0.35081722507632812</v>
      </c>
      <c r="AF135">
        <v>0</v>
      </c>
      <c r="AG135">
        <v>1</v>
      </c>
      <c r="AH135">
        <v>122</v>
      </c>
      <c r="AI135">
        <v>14</v>
      </c>
      <c r="AJ135">
        <v>0.18666666666666665</v>
      </c>
      <c r="AK135">
        <v>0.90666666666666662</v>
      </c>
      <c r="AL135">
        <v>6.0444444444443827E-3</v>
      </c>
    </row>
    <row r="136" spans="1:38">
      <c r="A136" s="1">
        <v>5.9290000000000002E-2</v>
      </c>
      <c r="B136" s="1">
        <v>0</v>
      </c>
      <c r="D136">
        <v>7.1349999999999997E-2</v>
      </c>
      <c r="E136" s="7">
        <v>0</v>
      </c>
      <c r="F136" s="8">
        <v>1</v>
      </c>
      <c r="G136" s="9">
        <v>1</v>
      </c>
      <c r="H136">
        <v>0</v>
      </c>
      <c r="I136">
        <v>0.36416551443375972</v>
      </c>
      <c r="J136" s="7">
        <v>0.36416551443375972</v>
      </c>
      <c r="K136" s="9">
        <v>0.63583448556624034</v>
      </c>
      <c r="L136" s="7">
        <v>-0.45281699233143075</v>
      </c>
      <c r="M136" s="9">
        <v>100</v>
      </c>
      <c r="N136">
        <v>0.57273633736530227</v>
      </c>
      <c r="AE136">
        <v>0.35945047203350455</v>
      </c>
      <c r="AF136">
        <v>1</v>
      </c>
      <c r="AG136">
        <v>0</v>
      </c>
      <c r="AH136">
        <v>123</v>
      </c>
      <c r="AI136">
        <v>14</v>
      </c>
      <c r="AJ136">
        <v>0.18000000000000005</v>
      </c>
      <c r="AK136">
        <v>0.90666666666666662</v>
      </c>
      <c r="AL136">
        <v>6.0444444444444833E-3</v>
      </c>
    </row>
    <row r="137" spans="1:38">
      <c r="A137" s="1">
        <v>1.487E-3</v>
      </c>
      <c r="B137" s="1">
        <v>0</v>
      </c>
      <c r="D137">
        <v>7.2929999999999995E-2</v>
      </c>
      <c r="E137" s="7">
        <v>1</v>
      </c>
      <c r="F137" s="8">
        <v>0</v>
      </c>
      <c r="G137" s="9">
        <v>1</v>
      </c>
      <c r="H137">
        <v>1</v>
      </c>
      <c r="I137">
        <v>0.37573451095192423</v>
      </c>
      <c r="J137" s="7">
        <v>0.37573451095192423</v>
      </c>
      <c r="K137" s="9">
        <v>0.62426548904807577</v>
      </c>
      <c r="L137" s="7">
        <v>-0.97887247288352253</v>
      </c>
      <c r="M137" s="9">
        <v>0</v>
      </c>
      <c r="N137">
        <v>1.661453688314384</v>
      </c>
      <c r="AE137">
        <v>0.36416551443375972</v>
      </c>
      <c r="AF137">
        <v>1</v>
      </c>
      <c r="AG137">
        <v>0</v>
      </c>
      <c r="AH137">
        <v>124</v>
      </c>
      <c r="AI137">
        <v>14</v>
      </c>
      <c r="AJ137">
        <v>0.17333333333333334</v>
      </c>
      <c r="AK137">
        <v>0.90666666666666662</v>
      </c>
      <c r="AL137">
        <v>0</v>
      </c>
    </row>
    <row r="138" spans="1:38">
      <c r="A138" s="1">
        <v>1.9970000000000002E-2</v>
      </c>
      <c r="B138" s="1">
        <v>0</v>
      </c>
      <c r="D138">
        <v>7.3950000000000002E-2</v>
      </c>
      <c r="E138" s="7">
        <v>1</v>
      </c>
      <c r="F138" s="8">
        <v>0</v>
      </c>
      <c r="G138" s="9">
        <v>1</v>
      </c>
      <c r="H138">
        <v>1</v>
      </c>
      <c r="I138">
        <v>0.38328010510450383</v>
      </c>
      <c r="J138" s="7">
        <v>0.38328010510450383</v>
      </c>
      <c r="K138" s="9">
        <v>0.61671989489549617</v>
      </c>
      <c r="L138" s="7">
        <v>-0.95898921218349287</v>
      </c>
      <c r="M138" s="9">
        <v>0</v>
      </c>
      <c r="N138">
        <v>1.6090579361726678</v>
      </c>
      <c r="AE138">
        <v>0.37573451095192423</v>
      </c>
      <c r="AF138">
        <v>0</v>
      </c>
      <c r="AG138">
        <v>1</v>
      </c>
      <c r="AH138">
        <v>124</v>
      </c>
      <c r="AI138">
        <v>15</v>
      </c>
      <c r="AJ138">
        <v>0.17333333333333334</v>
      </c>
      <c r="AK138">
        <v>0.9</v>
      </c>
      <c r="AL138">
        <v>0</v>
      </c>
    </row>
    <row r="139" spans="1:38">
      <c r="A139" s="1">
        <v>4.4790000000000003E-2</v>
      </c>
      <c r="B139" s="1">
        <v>0</v>
      </c>
      <c r="D139">
        <v>7.5499999999999998E-2</v>
      </c>
      <c r="E139" s="7">
        <v>1</v>
      </c>
      <c r="F139" s="8">
        <v>0</v>
      </c>
      <c r="G139" s="9">
        <v>1</v>
      </c>
      <c r="H139">
        <v>1</v>
      </c>
      <c r="I139">
        <v>0.39485381003988101</v>
      </c>
      <c r="J139" s="7">
        <v>0.39485381003988101</v>
      </c>
      <c r="K139" s="9">
        <v>0.60514618996011893</v>
      </c>
      <c r="L139" s="7">
        <v>-0.92923968375021238</v>
      </c>
      <c r="M139" s="9">
        <v>0</v>
      </c>
      <c r="N139">
        <v>1.5325828814947942</v>
      </c>
      <c r="AE139">
        <v>0.38328010510450383</v>
      </c>
      <c r="AF139">
        <v>0</v>
      </c>
      <c r="AG139">
        <v>1</v>
      </c>
      <c r="AH139">
        <v>124</v>
      </c>
      <c r="AI139">
        <v>16</v>
      </c>
      <c r="AJ139">
        <v>0.17333333333333334</v>
      </c>
      <c r="AK139">
        <v>0.89333333333333331</v>
      </c>
      <c r="AL139">
        <v>0</v>
      </c>
    </row>
    <row r="140" spans="1:38">
      <c r="A140" s="1">
        <v>2.2450000000000001E-2</v>
      </c>
      <c r="B140" s="1">
        <v>0</v>
      </c>
      <c r="D140">
        <v>7.7890000000000001E-2</v>
      </c>
      <c r="E140" s="7">
        <v>1</v>
      </c>
      <c r="F140" s="8">
        <v>0</v>
      </c>
      <c r="G140" s="9">
        <v>1</v>
      </c>
      <c r="H140">
        <v>1</v>
      </c>
      <c r="I140">
        <v>0.4129288211500588</v>
      </c>
      <c r="J140" s="7">
        <v>0.4129288211500588</v>
      </c>
      <c r="K140" s="9">
        <v>0.5870711788499412</v>
      </c>
      <c r="L140" s="7">
        <v>-0.88448004675799763</v>
      </c>
      <c r="M140" s="9">
        <v>0</v>
      </c>
      <c r="N140">
        <v>1.4217248803676963</v>
      </c>
      <c r="AE140">
        <v>0.39485381003988101</v>
      </c>
      <c r="AF140">
        <v>0</v>
      </c>
      <c r="AG140">
        <v>1</v>
      </c>
      <c r="AH140">
        <v>124</v>
      </c>
      <c r="AI140">
        <v>17</v>
      </c>
      <c r="AJ140">
        <v>0.17333333333333334</v>
      </c>
      <c r="AK140">
        <v>0.88666666666666671</v>
      </c>
      <c r="AL140">
        <v>0</v>
      </c>
    </row>
    <row r="141" spans="1:38">
      <c r="A141" s="1">
        <v>0.1115</v>
      </c>
      <c r="B141" s="1">
        <v>0</v>
      </c>
      <c r="D141">
        <v>7.8600000000000003E-2</v>
      </c>
      <c r="E141" s="7">
        <v>0</v>
      </c>
      <c r="F141" s="8">
        <v>1</v>
      </c>
      <c r="G141" s="9">
        <v>1</v>
      </c>
      <c r="H141">
        <v>0</v>
      </c>
      <c r="I141">
        <v>0.4183463085545629</v>
      </c>
      <c r="J141" s="7">
        <v>0.4183463085545629</v>
      </c>
      <c r="K141" s="9">
        <v>0.5816536914454371</v>
      </c>
      <c r="L141" s="7">
        <v>-0.54188004023311864</v>
      </c>
      <c r="M141" s="9">
        <v>100</v>
      </c>
      <c r="N141">
        <v>0.71923605868459695</v>
      </c>
      <c r="AE141">
        <v>0.4129288211500588</v>
      </c>
      <c r="AF141">
        <v>0</v>
      </c>
      <c r="AG141">
        <v>1</v>
      </c>
      <c r="AH141">
        <v>124</v>
      </c>
      <c r="AI141">
        <v>18</v>
      </c>
      <c r="AJ141">
        <v>0.17333333333333334</v>
      </c>
      <c r="AK141">
        <v>0.88</v>
      </c>
      <c r="AL141">
        <v>5.8666666666667049E-3</v>
      </c>
    </row>
    <row r="142" spans="1:38">
      <c r="A142" s="1">
        <v>1.8600000000000001E-3</v>
      </c>
      <c r="B142" s="1">
        <v>0</v>
      </c>
      <c r="D142">
        <v>8.0049999999999996E-2</v>
      </c>
      <c r="E142" s="7">
        <v>0</v>
      </c>
      <c r="F142" s="8">
        <v>1</v>
      </c>
      <c r="G142" s="9">
        <v>1</v>
      </c>
      <c r="H142">
        <v>0</v>
      </c>
      <c r="I142">
        <v>0.42947025327869931</v>
      </c>
      <c r="J142" s="7">
        <v>0.42947025327869931</v>
      </c>
      <c r="K142" s="9">
        <v>0.57052974672130063</v>
      </c>
      <c r="L142" s="7">
        <v>-0.56118996954712619</v>
      </c>
      <c r="M142" s="9">
        <v>100</v>
      </c>
      <c r="N142">
        <v>0.7527569872504688</v>
      </c>
      <c r="AE142">
        <v>0.4183463085545629</v>
      </c>
      <c r="AF142">
        <v>1</v>
      </c>
      <c r="AG142">
        <v>0</v>
      </c>
      <c r="AH142">
        <v>125</v>
      </c>
      <c r="AI142">
        <v>18</v>
      </c>
      <c r="AJ142">
        <v>0.16666666666666663</v>
      </c>
      <c r="AK142">
        <v>0.88</v>
      </c>
      <c r="AL142">
        <v>5.8666666666666069E-3</v>
      </c>
    </row>
    <row r="143" spans="1:38">
      <c r="A143" s="1">
        <v>6.5740000000000007E-2</v>
      </c>
      <c r="B143" s="1">
        <v>0</v>
      </c>
      <c r="D143">
        <v>8.0199999999999994E-2</v>
      </c>
      <c r="E143" s="7">
        <v>1</v>
      </c>
      <c r="F143" s="8">
        <v>0</v>
      </c>
      <c r="G143" s="9">
        <v>1</v>
      </c>
      <c r="H143">
        <v>1</v>
      </c>
      <c r="I143">
        <v>0.43062528408800976</v>
      </c>
      <c r="J143" s="7">
        <v>0.43062528408800976</v>
      </c>
      <c r="K143" s="9">
        <v>0.56937471591199018</v>
      </c>
      <c r="L143" s="7">
        <v>-0.84251697750352361</v>
      </c>
      <c r="M143" s="9">
        <v>0</v>
      </c>
      <c r="N143">
        <v>1.3222045638073199</v>
      </c>
      <c r="AE143">
        <v>0.42947025327869931</v>
      </c>
      <c r="AF143">
        <v>1</v>
      </c>
      <c r="AG143">
        <v>0</v>
      </c>
      <c r="AH143">
        <v>126</v>
      </c>
      <c r="AI143">
        <v>18</v>
      </c>
      <c r="AJ143">
        <v>0.16000000000000003</v>
      </c>
      <c r="AK143">
        <v>0.88</v>
      </c>
      <c r="AL143">
        <v>0</v>
      </c>
    </row>
    <row r="144" spans="1:38">
      <c r="A144" s="1">
        <v>2.2599999999999999E-2</v>
      </c>
      <c r="B144" s="1">
        <v>0</v>
      </c>
      <c r="D144">
        <v>8.0920000000000006E-2</v>
      </c>
      <c r="E144" s="7">
        <v>0</v>
      </c>
      <c r="F144" s="8">
        <v>1</v>
      </c>
      <c r="G144" s="9">
        <v>1</v>
      </c>
      <c r="H144">
        <v>0</v>
      </c>
      <c r="I144">
        <v>0.43617973399824056</v>
      </c>
      <c r="J144" s="7">
        <v>0.43617973399824056</v>
      </c>
      <c r="K144" s="9">
        <v>0.5638202660017595</v>
      </c>
      <c r="L144" s="7">
        <v>-0.57301975557432472</v>
      </c>
      <c r="M144" s="9">
        <v>100</v>
      </c>
      <c r="N144">
        <v>0.77361485618695258</v>
      </c>
      <c r="AE144">
        <v>0.43062528408800976</v>
      </c>
      <c r="AF144">
        <v>0</v>
      </c>
      <c r="AG144">
        <v>1</v>
      </c>
      <c r="AH144">
        <v>126</v>
      </c>
      <c r="AI144">
        <v>19</v>
      </c>
      <c r="AJ144">
        <v>0.16000000000000003</v>
      </c>
      <c r="AK144">
        <v>0.87333333333333329</v>
      </c>
      <c r="AL144">
        <v>5.8222222222222599E-3</v>
      </c>
    </row>
    <row r="145" spans="1:38">
      <c r="A145" s="1">
        <v>9.2740000000000003E-2</v>
      </c>
      <c r="B145" s="1">
        <v>0</v>
      </c>
      <c r="D145">
        <v>8.1689999999999999E-2</v>
      </c>
      <c r="E145" s="7">
        <v>1</v>
      </c>
      <c r="F145" s="8">
        <v>0</v>
      </c>
      <c r="G145" s="9">
        <v>1</v>
      </c>
      <c r="H145">
        <v>1</v>
      </c>
      <c r="I145">
        <v>0.44213764535032113</v>
      </c>
      <c r="J145" s="7">
        <v>0.44213764535032113</v>
      </c>
      <c r="K145" s="9">
        <v>0.55786235464967882</v>
      </c>
      <c r="L145" s="7">
        <v>-0.81613403056423828</v>
      </c>
      <c r="M145" s="9">
        <v>0</v>
      </c>
      <c r="N145">
        <v>1.2617390998399718</v>
      </c>
      <c r="AE145">
        <v>0.43617973399824056</v>
      </c>
      <c r="AF145">
        <v>1</v>
      </c>
      <c r="AG145">
        <v>0</v>
      </c>
      <c r="AH145">
        <v>127</v>
      </c>
      <c r="AI145">
        <v>19</v>
      </c>
      <c r="AJ145">
        <v>0.15333333333333332</v>
      </c>
      <c r="AK145">
        <v>0.87333333333333329</v>
      </c>
      <c r="AL145">
        <v>0</v>
      </c>
    </row>
    <row r="146" spans="1:38">
      <c r="A146" s="1">
        <v>2.3990000000000001E-2</v>
      </c>
      <c r="B146" s="1">
        <v>0</v>
      </c>
      <c r="D146">
        <v>8.2589999999999997E-2</v>
      </c>
      <c r="E146" s="7">
        <v>1</v>
      </c>
      <c r="F146" s="8">
        <v>0</v>
      </c>
      <c r="G146" s="9">
        <v>1</v>
      </c>
      <c r="H146">
        <v>1</v>
      </c>
      <c r="I146">
        <v>0.44912248657184284</v>
      </c>
      <c r="J146" s="7">
        <v>0.44912248657184284</v>
      </c>
      <c r="K146" s="9">
        <v>0.55087751342815716</v>
      </c>
      <c r="L146" s="7">
        <v>-0.80045962984166907</v>
      </c>
      <c r="M146" s="9">
        <v>0</v>
      </c>
      <c r="N146">
        <v>1.2265640886365134</v>
      </c>
      <c r="AE146">
        <v>0.44213764535032113</v>
      </c>
      <c r="AF146">
        <v>0</v>
      </c>
      <c r="AG146">
        <v>1</v>
      </c>
      <c r="AH146">
        <v>127</v>
      </c>
      <c r="AI146">
        <v>20</v>
      </c>
      <c r="AJ146">
        <v>0.15333333333333332</v>
      </c>
      <c r="AK146">
        <v>0.8666666666666667</v>
      </c>
      <c r="AL146">
        <v>0</v>
      </c>
    </row>
    <row r="147" spans="1:38">
      <c r="A147" s="1">
        <v>0.13619999999999999</v>
      </c>
      <c r="B147" s="1">
        <v>0</v>
      </c>
      <c r="D147">
        <v>8.4220000000000003E-2</v>
      </c>
      <c r="E147" s="7">
        <v>1</v>
      </c>
      <c r="F147" s="8">
        <v>0</v>
      </c>
      <c r="G147" s="9">
        <v>1</v>
      </c>
      <c r="H147">
        <v>1</v>
      </c>
      <c r="I147">
        <v>0.4618221623020593</v>
      </c>
      <c r="J147" s="7">
        <v>0.4618221623020593</v>
      </c>
      <c r="K147" s="9">
        <v>0.5381778376979407</v>
      </c>
      <c r="L147" s="7">
        <v>-0.77257539208712234</v>
      </c>
      <c r="M147" s="9">
        <v>0</v>
      </c>
      <c r="N147">
        <v>1.1653356673384163</v>
      </c>
      <c r="AE147">
        <v>0.44912248657184284</v>
      </c>
      <c r="AF147">
        <v>0</v>
      </c>
      <c r="AG147">
        <v>1</v>
      </c>
      <c r="AH147">
        <v>127</v>
      </c>
      <c r="AI147">
        <v>21</v>
      </c>
      <c r="AJ147">
        <v>0.15333333333333332</v>
      </c>
      <c r="AK147">
        <v>0.86</v>
      </c>
      <c r="AL147">
        <v>0</v>
      </c>
    </row>
    <row r="148" spans="1:38">
      <c r="A148" s="1">
        <v>5.9400000000000001E-2</v>
      </c>
      <c r="B148" s="1">
        <v>0</v>
      </c>
      <c r="D148">
        <v>8.448E-2</v>
      </c>
      <c r="E148" s="7">
        <v>0</v>
      </c>
      <c r="F148" s="8">
        <v>1</v>
      </c>
      <c r="G148" s="9">
        <v>1</v>
      </c>
      <c r="H148">
        <v>0</v>
      </c>
      <c r="I148">
        <v>0.46385290233123916</v>
      </c>
      <c r="J148" s="7">
        <v>0.46385290233123916</v>
      </c>
      <c r="K148" s="9">
        <v>0.53614709766876079</v>
      </c>
      <c r="L148" s="7">
        <v>-0.6233467196128113</v>
      </c>
      <c r="M148" s="9">
        <v>100</v>
      </c>
      <c r="N148">
        <v>0.86515977489784723</v>
      </c>
      <c r="AE148">
        <v>0.4618221623020593</v>
      </c>
      <c r="AF148">
        <v>0</v>
      </c>
      <c r="AG148">
        <v>1</v>
      </c>
      <c r="AH148">
        <v>127</v>
      </c>
      <c r="AI148">
        <v>22</v>
      </c>
      <c r="AJ148">
        <v>0.15333333333333332</v>
      </c>
      <c r="AK148">
        <v>0.85333333333333328</v>
      </c>
      <c r="AL148">
        <v>5.6888888888889247E-3</v>
      </c>
    </row>
    <row r="149" spans="1:38">
      <c r="A149" s="1">
        <v>6.1550000000000001E-2</v>
      </c>
      <c r="B149" s="1">
        <v>0</v>
      </c>
      <c r="D149">
        <v>8.4870000000000001E-2</v>
      </c>
      <c r="E149" s="7">
        <v>0</v>
      </c>
      <c r="F149" s="8">
        <v>1</v>
      </c>
      <c r="G149" s="9">
        <v>1</v>
      </c>
      <c r="H149">
        <v>0</v>
      </c>
      <c r="I149">
        <v>0.46690124059621807</v>
      </c>
      <c r="J149" s="7">
        <v>0.46690124059621807</v>
      </c>
      <c r="K149" s="9">
        <v>0.53309875940378193</v>
      </c>
      <c r="L149" s="7">
        <v>-0.62904858229216043</v>
      </c>
      <c r="M149" s="9">
        <v>100</v>
      </c>
      <c r="N149">
        <v>0.87582503684383128</v>
      </c>
      <c r="AE149">
        <v>0.46385290233123916</v>
      </c>
      <c r="AF149">
        <v>1</v>
      </c>
      <c r="AG149">
        <v>0</v>
      </c>
      <c r="AH149">
        <v>128</v>
      </c>
      <c r="AI149">
        <v>22</v>
      </c>
      <c r="AJ149">
        <v>0.14666666666666661</v>
      </c>
      <c r="AK149">
        <v>0.85333333333333328</v>
      </c>
      <c r="AL149">
        <v>5.6888888888888302E-3</v>
      </c>
    </row>
    <row r="150" spans="1:38">
      <c r="A150" s="1">
        <v>2.6880000000000001E-2</v>
      </c>
      <c r="B150" s="1">
        <v>0</v>
      </c>
      <c r="D150">
        <v>8.6059999999999998E-2</v>
      </c>
      <c r="E150" s="7">
        <v>0</v>
      </c>
      <c r="F150" s="8">
        <v>1</v>
      </c>
      <c r="G150" s="9">
        <v>1</v>
      </c>
      <c r="H150">
        <v>0</v>
      </c>
      <c r="I150">
        <v>0.47621691091263485</v>
      </c>
      <c r="J150" s="7">
        <v>0.47621691091263485</v>
      </c>
      <c r="K150" s="9">
        <v>0.52378308908736515</v>
      </c>
      <c r="L150" s="7">
        <v>-0.64667763248627586</v>
      </c>
      <c r="M150" s="9">
        <v>100</v>
      </c>
      <c r="N150">
        <v>0.90918725868448869</v>
      </c>
      <c r="AE150">
        <v>0.46690124059621807</v>
      </c>
      <c r="AF150">
        <v>1</v>
      </c>
      <c r="AG150">
        <v>0</v>
      </c>
      <c r="AH150">
        <v>129</v>
      </c>
      <c r="AI150">
        <v>22</v>
      </c>
      <c r="AJ150">
        <v>0.14000000000000001</v>
      </c>
      <c r="AK150">
        <v>0.85333333333333328</v>
      </c>
      <c r="AL150">
        <v>5.6888888888889247E-3</v>
      </c>
    </row>
    <row r="151" spans="1:38">
      <c r="A151" s="1">
        <v>1.2880000000000001E-2</v>
      </c>
      <c r="B151" s="1">
        <v>0</v>
      </c>
      <c r="D151">
        <v>8.6249999999999993E-2</v>
      </c>
      <c r="E151" s="7">
        <v>1</v>
      </c>
      <c r="F151" s="8">
        <v>0</v>
      </c>
      <c r="G151" s="9">
        <v>1</v>
      </c>
      <c r="H151">
        <v>1</v>
      </c>
      <c r="I151">
        <v>0.47770598950590271</v>
      </c>
      <c r="J151" s="7">
        <v>0.47770598950590271</v>
      </c>
      <c r="K151" s="9">
        <v>0.52229401049409729</v>
      </c>
      <c r="L151" s="7">
        <v>-0.73875982044857347</v>
      </c>
      <c r="M151" s="9">
        <v>0</v>
      </c>
      <c r="N151">
        <v>1.0933377892839746</v>
      </c>
      <c r="AE151">
        <v>0.47621691091263485</v>
      </c>
      <c r="AF151">
        <v>1</v>
      </c>
      <c r="AG151">
        <v>0</v>
      </c>
      <c r="AH151">
        <v>130</v>
      </c>
      <c r="AI151">
        <v>22</v>
      </c>
      <c r="AJ151">
        <v>0.1333333333333333</v>
      </c>
      <c r="AK151">
        <v>0.85333333333333328</v>
      </c>
      <c r="AL151">
        <v>0</v>
      </c>
    </row>
    <row r="152" spans="1:38">
      <c r="A152" s="1">
        <v>0.30009999999999998</v>
      </c>
      <c r="B152" s="1">
        <v>1</v>
      </c>
      <c r="D152">
        <v>8.6900000000000005E-2</v>
      </c>
      <c r="E152" s="7">
        <v>1</v>
      </c>
      <c r="F152" s="8">
        <v>0</v>
      </c>
      <c r="G152" s="9">
        <v>1</v>
      </c>
      <c r="H152">
        <v>1</v>
      </c>
      <c r="I152">
        <v>0.48280304208482444</v>
      </c>
      <c r="J152" s="7">
        <v>0.48280304208482444</v>
      </c>
      <c r="K152" s="9">
        <v>0.51719695791517561</v>
      </c>
      <c r="L152" s="7">
        <v>-0.72814648885726829</v>
      </c>
      <c r="M152" s="9">
        <v>0</v>
      </c>
      <c r="N152">
        <v>1.0712379849178921</v>
      </c>
      <c r="AE152">
        <v>0.47770598950590271</v>
      </c>
      <c r="AF152">
        <v>0</v>
      </c>
      <c r="AG152">
        <v>1</v>
      </c>
      <c r="AH152">
        <v>130</v>
      </c>
      <c r="AI152">
        <v>23</v>
      </c>
      <c r="AJ152">
        <v>0.1333333333333333</v>
      </c>
      <c r="AK152">
        <v>0.84666666666666668</v>
      </c>
      <c r="AL152">
        <v>0</v>
      </c>
    </row>
    <row r="153" spans="1:38">
      <c r="A153" s="1">
        <v>8.6900000000000005E-2</v>
      </c>
      <c r="B153" s="1">
        <v>1</v>
      </c>
      <c r="D153">
        <v>8.7050000000000002E-2</v>
      </c>
      <c r="E153" s="7">
        <v>0</v>
      </c>
      <c r="F153" s="8">
        <v>1</v>
      </c>
      <c r="G153" s="9">
        <v>1</v>
      </c>
      <c r="H153">
        <v>0</v>
      </c>
      <c r="I153">
        <v>0.48397983210420847</v>
      </c>
      <c r="J153" s="7">
        <v>0.48397983210420847</v>
      </c>
      <c r="K153" s="9">
        <v>0.51602016789579153</v>
      </c>
      <c r="L153" s="7">
        <v>-0.66160942919501231</v>
      </c>
      <c r="M153" s="9">
        <v>100</v>
      </c>
      <c r="N153">
        <v>0.93790875282600683</v>
      </c>
      <c r="AE153">
        <v>0.48280304208482444</v>
      </c>
      <c r="AF153">
        <v>0</v>
      </c>
      <c r="AG153">
        <v>1</v>
      </c>
      <c r="AH153">
        <v>130</v>
      </c>
      <c r="AI153">
        <v>24</v>
      </c>
      <c r="AJ153">
        <v>0.1333333333333333</v>
      </c>
      <c r="AK153">
        <v>0.84</v>
      </c>
      <c r="AL153">
        <v>5.5999999999999427E-3</v>
      </c>
    </row>
    <row r="154" spans="1:38">
      <c r="A154" s="1">
        <v>0.19739999999999999</v>
      </c>
      <c r="B154" s="1">
        <v>1</v>
      </c>
      <c r="D154">
        <v>8.8419999999999999E-2</v>
      </c>
      <c r="E154" s="7">
        <v>0</v>
      </c>
      <c r="F154" s="8">
        <v>1</v>
      </c>
      <c r="G154" s="9">
        <v>1</v>
      </c>
      <c r="H154">
        <v>0</v>
      </c>
      <c r="I154">
        <v>0.49473443410764806</v>
      </c>
      <c r="J154" s="7">
        <v>0.49473443410764806</v>
      </c>
      <c r="K154" s="9">
        <v>0.50526556589235194</v>
      </c>
      <c r="L154" s="7">
        <v>-0.68267111487539323</v>
      </c>
      <c r="M154" s="9">
        <v>100</v>
      </c>
      <c r="N154">
        <v>0.97915723434248914</v>
      </c>
      <c r="AE154">
        <v>0.48397983210420847</v>
      </c>
      <c r="AF154">
        <v>1</v>
      </c>
      <c r="AG154">
        <v>0</v>
      </c>
      <c r="AH154">
        <v>131</v>
      </c>
      <c r="AI154">
        <v>24</v>
      </c>
      <c r="AJ154">
        <v>0.12666666666666671</v>
      </c>
      <c r="AK154">
        <v>0.84</v>
      </c>
      <c r="AL154">
        <v>5.6000000000000355E-3</v>
      </c>
    </row>
    <row r="155" spans="1:38">
      <c r="A155" s="1">
        <v>0.2414</v>
      </c>
      <c r="B155" s="1">
        <v>1</v>
      </c>
      <c r="D155">
        <v>9.042E-2</v>
      </c>
      <c r="E155" s="7">
        <v>1</v>
      </c>
      <c r="F155" s="8">
        <v>0</v>
      </c>
      <c r="G155" s="9">
        <v>1</v>
      </c>
      <c r="H155">
        <v>1</v>
      </c>
      <c r="I155">
        <v>0.5104405941759963</v>
      </c>
      <c r="J155" s="7">
        <v>0.5104405941759963</v>
      </c>
      <c r="K155" s="9">
        <v>0.4895594058240037</v>
      </c>
      <c r="L155" s="7">
        <v>-0.67248101607034139</v>
      </c>
      <c r="M155" s="9">
        <v>100</v>
      </c>
      <c r="N155">
        <v>0.95909183440689882</v>
      </c>
      <c r="AE155">
        <v>0.49473443410764806</v>
      </c>
      <c r="AF155">
        <v>1</v>
      </c>
      <c r="AG155">
        <v>0</v>
      </c>
      <c r="AH155">
        <v>132</v>
      </c>
      <c r="AI155">
        <v>24</v>
      </c>
      <c r="AJ155">
        <v>0.12</v>
      </c>
      <c r="AK155">
        <v>0.84</v>
      </c>
      <c r="AL155">
        <v>0</v>
      </c>
    </row>
    <row r="156" spans="1:38">
      <c r="A156" s="1">
        <v>0.19800000000000001</v>
      </c>
      <c r="B156" s="1">
        <v>1</v>
      </c>
      <c r="D156">
        <v>9.0499999999999997E-2</v>
      </c>
      <c r="E156" s="7">
        <v>0</v>
      </c>
      <c r="F156" s="8">
        <v>1</v>
      </c>
      <c r="G156" s="9">
        <v>1</v>
      </c>
      <c r="H156">
        <v>0</v>
      </c>
      <c r="I156">
        <v>0.51106861830920636</v>
      </c>
      <c r="J156" s="7">
        <v>0.51106861830920636</v>
      </c>
      <c r="K156" s="9">
        <v>0.48893138169079364</v>
      </c>
      <c r="L156" s="7">
        <v>-0.71553312309427053</v>
      </c>
      <c r="M156" s="9">
        <v>0</v>
      </c>
      <c r="N156">
        <v>1.0452767759391084</v>
      </c>
      <c r="AE156">
        <v>0.5104405941759963</v>
      </c>
      <c r="AF156">
        <v>0</v>
      </c>
      <c r="AG156">
        <v>1</v>
      </c>
      <c r="AH156">
        <v>132</v>
      </c>
      <c r="AI156">
        <v>25</v>
      </c>
      <c r="AJ156">
        <v>0.12</v>
      </c>
      <c r="AK156">
        <v>0.83333333333333337</v>
      </c>
      <c r="AL156">
        <v>5.5555555555555913E-3</v>
      </c>
    </row>
    <row r="157" spans="1:38">
      <c r="A157" s="1">
        <v>0.1578</v>
      </c>
      <c r="B157" s="1">
        <v>1</v>
      </c>
      <c r="D157">
        <v>9.0609999999999996E-2</v>
      </c>
      <c r="E157" s="7">
        <v>1</v>
      </c>
      <c r="F157" s="8">
        <v>0</v>
      </c>
      <c r="G157" s="9">
        <v>1</v>
      </c>
      <c r="H157">
        <v>1</v>
      </c>
      <c r="I157">
        <v>0.5119320940374672</v>
      </c>
      <c r="J157" s="7">
        <v>0.5119320940374672</v>
      </c>
      <c r="K157" s="9">
        <v>0.4880679059625328</v>
      </c>
      <c r="L157" s="7">
        <v>-0.6695632915716826</v>
      </c>
      <c r="M157" s="9">
        <v>100</v>
      </c>
      <c r="N157">
        <v>0.95338407505041511</v>
      </c>
      <c r="AE157">
        <v>0.51106861830920636</v>
      </c>
      <c r="AF157">
        <v>1</v>
      </c>
      <c r="AG157">
        <v>0</v>
      </c>
      <c r="AH157">
        <v>133</v>
      </c>
      <c r="AI157">
        <v>25</v>
      </c>
      <c r="AJ157">
        <v>0.11333333333333329</v>
      </c>
      <c r="AK157">
        <v>0.83333333333333337</v>
      </c>
      <c r="AL157">
        <v>0</v>
      </c>
    </row>
    <row r="158" spans="1:38">
      <c r="A158" s="1">
        <v>0.11269999999999999</v>
      </c>
      <c r="B158" s="1">
        <v>1</v>
      </c>
      <c r="D158">
        <v>9.2630000000000004E-2</v>
      </c>
      <c r="E158" s="7">
        <v>0</v>
      </c>
      <c r="F158" s="8">
        <v>1</v>
      </c>
      <c r="G158" s="9">
        <v>1</v>
      </c>
      <c r="H158">
        <v>0</v>
      </c>
      <c r="I158">
        <v>0.52777070213249189</v>
      </c>
      <c r="J158" s="7">
        <v>0.52777070213249189</v>
      </c>
      <c r="K158" s="9">
        <v>0.47222929786750811</v>
      </c>
      <c r="L158" s="7">
        <v>-0.75029061079271975</v>
      </c>
      <c r="M158" s="9">
        <v>0</v>
      </c>
      <c r="N158">
        <v>1.1176153290695803</v>
      </c>
      <c r="AE158">
        <v>0.5119320940374672</v>
      </c>
      <c r="AF158">
        <v>0</v>
      </c>
      <c r="AG158">
        <v>1</v>
      </c>
      <c r="AH158">
        <v>133</v>
      </c>
      <c r="AI158">
        <v>26</v>
      </c>
      <c r="AJ158">
        <v>0.11333333333333329</v>
      </c>
      <c r="AK158">
        <v>0.82666666666666666</v>
      </c>
      <c r="AL158">
        <v>5.5111111111110552E-3</v>
      </c>
    </row>
    <row r="159" spans="1:38">
      <c r="A159" s="1">
        <v>9.3659999999999993E-2</v>
      </c>
      <c r="B159" s="1">
        <v>1</v>
      </c>
      <c r="D159">
        <v>9.2710000000000001E-2</v>
      </c>
      <c r="E159" s="7">
        <v>1</v>
      </c>
      <c r="F159" s="8">
        <v>0</v>
      </c>
      <c r="G159" s="9">
        <v>1</v>
      </c>
      <c r="H159">
        <v>1</v>
      </c>
      <c r="I159">
        <v>0.52839703473570376</v>
      </c>
      <c r="J159" s="7">
        <v>0.52839703473570376</v>
      </c>
      <c r="K159" s="9">
        <v>0.47160296526429624</v>
      </c>
      <c r="L159" s="7">
        <v>-0.63790731812922885</v>
      </c>
      <c r="M159" s="9">
        <v>100</v>
      </c>
      <c r="N159">
        <v>0.89251629790122688</v>
      </c>
      <c r="AE159">
        <v>0.52777070213249189</v>
      </c>
      <c r="AF159">
        <v>1</v>
      </c>
      <c r="AG159">
        <v>0</v>
      </c>
      <c r="AH159">
        <v>134</v>
      </c>
      <c r="AI159">
        <v>26</v>
      </c>
      <c r="AJ159">
        <v>0.10666666666666669</v>
      </c>
      <c r="AK159">
        <v>0.82666666666666666</v>
      </c>
      <c r="AL159">
        <v>0</v>
      </c>
    </row>
    <row r="160" spans="1:38">
      <c r="A160" s="1">
        <v>0.18590000000000001</v>
      </c>
      <c r="B160" s="1">
        <v>1</v>
      </c>
      <c r="D160">
        <v>9.2740000000000003E-2</v>
      </c>
      <c r="E160" s="7">
        <v>0</v>
      </c>
      <c r="F160" s="8">
        <v>1</v>
      </c>
      <c r="G160" s="9">
        <v>1</v>
      </c>
      <c r="H160">
        <v>0</v>
      </c>
      <c r="I160">
        <v>0.52863188651991622</v>
      </c>
      <c r="J160" s="7">
        <v>0.52863188651991622</v>
      </c>
      <c r="K160" s="9">
        <v>0.47136811348008378</v>
      </c>
      <c r="L160" s="7">
        <v>-0.75211593294001633</v>
      </c>
      <c r="M160" s="9">
        <v>0</v>
      </c>
      <c r="N160">
        <v>1.1214841891129574</v>
      </c>
      <c r="AE160">
        <v>0.52839703473570376</v>
      </c>
      <c r="AF160">
        <v>0</v>
      </c>
      <c r="AG160">
        <v>1</v>
      </c>
      <c r="AH160">
        <v>134</v>
      </c>
      <c r="AI160">
        <v>27</v>
      </c>
      <c r="AJ160">
        <v>0.10666666666666669</v>
      </c>
      <c r="AK160">
        <v>0.82000000000000006</v>
      </c>
      <c r="AL160">
        <v>5.4666666666667021E-3</v>
      </c>
    </row>
    <row r="161" spans="1:38">
      <c r="A161" s="1">
        <v>0.2273</v>
      </c>
      <c r="B161" s="1">
        <v>1</v>
      </c>
      <c r="D161">
        <v>9.2929999999999999E-2</v>
      </c>
      <c r="E161" s="7">
        <v>0</v>
      </c>
      <c r="F161" s="8">
        <v>1</v>
      </c>
      <c r="G161" s="9">
        <v>1</v>
      </c>
      <c r="H161">
        <v>0</v>
      </c>
      <c r="I161">
        <v>0.53011898256117596</v>
      </c>
      <c r="J161" s="7">
        <v>0.53011898256117596</v>
      </c>
      <c r="K161" s="9">
        <v>0.46988101743882404</v>
      </c>
      <c r="L161" s="7">
        <v>-0.75527577071249397</v>
      </c>
      <c r="M161" s="9">
        <v>0</v>
      </c>
      <c r="N161">
        <v>1.1281983372103226</v>
      </c>
      <c r="AE161">
        <v>0.52863188651991622</v>
      </c>
      <c r="AF161">
        <v>1</v>
      </c>
      <c r="AG161">
        <v>0</v>
      </c>
      <c r="AH161">
        <v>135</v>
      </c>
      <c r="AI161">
        <v>27</v>
      </c>
      <c r="AJ161">
        <v>9.9999999999999978E-2</v>
      </c>
      <c r="AK161">
        <v>0.82000000000000006</v>
      </c>
      <c r="AL161">
        <v>5.466666666666611E-3</v>
      </c>
    </row>
    <row r="162" spans="1:38">
      <c r="A162" s="1">
        <v>3.2989999999999998E-2</v>
      </c>
      <c r="B162" s="1">
        <v>1</v>
      </c>
      <c r="D162">
        <v>9.3659999999999993E-2</v>
      </c>
      <c r="E162" s="7">
        <v>1</v>
      </c>
      <c r="F162" s="8">
        <v>0</v>
      </c>
      <c r="G162" s="9">
        <v>1</v>
      </c>
      <c r="H162">
        <v>1</v>
      </c>
      <c r="I162">
        <v>0.53582735870954423</v>
      </c>
      <c r="J162" s="7">
        <v>0.53582735870954423</v>
      </c>
      <c r="K162" s="9">
        <v>0.46417264129045577</v>
      </c>
      <c r="L162" s="7">
        <v>-0.62394326175389692</v>
      </c>
      <c r="M162" s="9">
        <v>100</v>
      </c>
      <c r="N162">
        <v>0.86627275323966746</v>
      </c>
      <c r="AE162">
        <v>0.53011898256117596</v>
      </c>
      <c r="AF162">
        <v>1</v>
      </c>
      <c r="AG162">
        <v>0</v>
      </c>
      <c r="AH162">
        <v>136</v>
      </c>
      <c r="AI162">
        <v>27</v>
      </c>
      <c r="AJ162">
        <v>9.3333333333333379E-2</v>
      </c>
      <c r="AK162">
        <v>0.82000000000000006</v>
      </c>
      <c r="AL162">
        <v>0</v>
      </c>
    </row>
    <row r="163" spans="1:38">
      <c r="A163" s="1">
        <v>9.9540000000000003E-2</v>
      </c>
      <c r="B163" s="1">
        <v>1</v>
      </c>
      <c r="D163">
        <v>9.3880000000000005E-2</v>
      </c>
      <c r="E163" s="7">
        <v>1</v>
      </c>
      <c r="F163" s="8">
        <v>0</v>
      </c>
      <c r="G163" s="9">
        <v>1</v>
      </c>
      <c r="H163">
        <v>1</v>
      </c>
      <c r="I163">
        <v>0.53754592075102414</v>
      </c>
      <c r="J163" s="7">
        <v>0.53754592075102414</v>
      </c>
      <c r="K163" s="9">
        <v>0.46245407924897586</v>
      </c>
      <c r="L163" s="7">
        <v>-0.62074108867419797</v>
      </c>
      <c r="M163" s="9">
        <v>100</v>
      </c>
      <c r="N163">
        <v>0.86030618296361572</v>
      </c>
      <c r="AE163">
        <v>0.53582735870954423</v>
      </c>
      <c r="AF163">
        <v>0</v>
      </c>
      <c r="AG163">
        <v>1</v>
      </c>
      <c r="AH163">
        <v>136</v>
      </c>
      <c r="AI163">
        <v>28</v>
      </c>
      <c r="AJ163">
        <v>9.3333333333333379E-2</v>
      </c>
      <c r="AK163">
        <v>0.81333333333333335</v>
      </c>
      <c r="AL163">
        <v>0</v>
      </c>
    </row>
    <row r="164" spans="1:38">
      <c r="A164" s="1">
        <v>0.20649999999999999</v>
      </c>
      <c r="B164" s="1">
        <v>1</v>
      </c>
      <c r="D164">
        <v>9.4469999999999998E-2</v>
      </c>
      <c r="E164" s="7">
        <v>1</v>
      </c>
      <c r="F164" s="8">
        <v>0</v>
      </c>
      <c r="G164" s="9">
        <v>1</v>
      </c>
      <c r="H164">
        <v>1</v>
      </c>
      <c r="I164">
        <v>0.5421502779316123</v>
      </c>
      <c r="J164" s="7">
        <v>0.5421502779316123</v>
      </c>
      <c r="K164" s="9">
        <v>0.4578497220683877</v>
      </c>
      <c r="L164" s="7">
        <v>-0.61221205041700144</v>
      </c>
      <c r="M164" s="9">
        <v>100</v>
      </c>
      <c r="N164">
        <v>0.84450703191586596</v>
      </c>
      <c r="AE164">
        <v>0.53754592075102414</v>
      </c>
      <c r="AF164">
        <v>0</v>
      </c>
      <c r="AG164">
        <v>1</v>
      </c>
      <c r="AH164">
        <v>136</v>
      </c>
      <c r="AI164">
        <v>29</v>
      </c>
      <c r="AJ164">
        <v>9.3333333333333379E-2</v>
      </c>
      <c r="AK164">
        <v>0.80666666666666664</v>
      </c>
      <c r="AL164">
        <v>0</v>
      </c>
    </row>
    <row r="165" spans="1:38">
      <c r="A165" s="1">
        <v>9.9379999999999996E-2</v>
      </c>
      <c r="B165" s="1">
        <v>1</v>
      </c>
      <c r="D165">
        <v>9.6970000000000001E-2</v>
      </c>
      <c r="E165" s="7">
        <v>1</v>
      </c>
      <c r="F165" s="8">
        <v>0</v>
      </c>
      <c r="G165" s="9">
        <v>1</v>
      </c>
      <c r="H165">
        <v>1</v>
      </c>
      <c r="I165">
        <v>0.56157130748128847</v>
      </c>
      <c r="J165" s="7">
        <v>0.56157130748128847</v>
      </c>
      <c r="K165" s="9">
        <v>0.43842869251871153</v>
      </c>
      <c r="L165" s="7">
        <v>-0.57701651824292965</v>
      </c>
      <c r="M165" s="9">
        <v>100</v>
      </c>
      <c r="N165">
        <v>0.78071775868520477</v>
      </c>
      <c r="AE165">
        <v>0.5421502779316123</v>
      </c>
      <c r="AF165">
        <v>0</v>
      </c>
      <c r="AG165">
        <v>1</v>
      </c>
      <c r="AH165">
        <v>136</v>
      </c>
      <c r="AI165">
        <v>30</v>
      </c>
      <c r="AJ165">
        <v>9.3333333333333379E-2</v>
      </c>
      <c r="AK165">
        <v>0.8</v>
      </c>
      <c r="AL165">
        <v>0</v>
      </c>
    </row>
    <row r="166" spans="1:38">
      <c r="A166" s="1">
        <v>0.21279999999999999</v>
      </c>
      <c r="B166" s="1">
        <v>1</v>
      </c>
      <c r="D166">
        <v>9.7689999999999999E-2</v>
      </c>
      <c r="E166" s="7">
        <v>1</v>
      </c>
      <c r="F166" s="8">
        <v>0</v>
      </c>
      <c r="G166" s="9">
        <v>1</v>
      </c>
      <c r="H166">
        <v>1</v>
      </c>
      <c r="I166">
        <v>0.56713240906173557</v>
      </c>
      <c r="J166" s="7">
        <v>0.56713240906173557</v>
      </c>
      <c r="K166" s="9">
        <v>0.43286759093826443</v>
      </c>
      <c r="L166" s="7">
        <v>-0.5671624768351895</v>
      </c>
      <c r="M166" s="9">
        <v>100</v>
      </c>
      <c r="N166">
        <v>0.76325666461982133</v>
      </c>
      <c r="AE166">
        <v>0.56157130748128847</v>
      </c>
      <c r="AF166">
        <v>0</v>
      </c>
      <c r="AG166">
        <v>1</v>
      </c>
      <c r="AH166">
        <v>136</v>
      </c>
      <c r="AI166">
        <v>31</v>
      </c>
      <c r="AJ166">
        <v>9.3333333333333379E-2</v>
      </c>
      <c r="AK166">
        <v>0.79333333333333333</v>
      </c>
      <c r="AL166">
        <v>0</v>
      </c>
    </row>
    <row r="167" spans="1:38">
      <c r="A167" s="1">
        <v>0.16389999999999999</v>
      </c>
      <c r="B167" s="1">
        <v>1</v>
      </c>
      <c r="D167">
        <v>9.7890000000000005E-2</v>
      </c>
      <c r="E167" s="7">
        <v>1</v>
      </c>
      <c r="F167" s="8">
        <v>0</v>
      </c>
      <c r="G167" s="9">
        <v>1</v>
      </c>
      <c r="H167">
        <v>1</v>
      </c>
      <c r="I167">
        <v>0.56867422425905001</v>
      </c>
      <c r="J167" s="7">
        <v>0.56867422425905001</v>
      </c>
      <c r="K167" s="9">
        <v>0.43132577574094999</v>
      </c>
      <c r="L167" s="7">
        <v>-0.56444754966515776</v>
      </c>
      <c r="M167" s="9">
        <v>100</v>
      </c>
      <c r="N167">
        <v>0.75847604364861598</v>
      </c>
      <c r="AE167">
        <v>0.56713240906173557</v>
      </c>
      <c r="AF167">
        <v>0</v>
      </c>
      <c r="AG167">
        <v>1</v>
      </c>
      <c r="AH167">
        <v>136</v>
      </c>
      <c r="AI167">
        <v>32</v>
      </c>
      <c r="AJ167">
        <v>9.3333333333333379E-2</v>
      </c>
      <c r="AK167">
        <v>0.78666666666666663</v>
      </c>
      <c r="AL167">
        <v>0</v>
      </c>
    </row>
    <row r="168" spans="1:38">
      <c r="A168" s="1">
        <v>7.3950000000000002E-2</v>
      </c>
      <c r="B168" s="1">
        <v>1</v>
      </c>
      <c r="D168">
        <v>9.8470000000000002E-2</v>
      </c>
      <c r="E168" s="7">
        <v>1</v>
      </c>
      <c r="F168" s="8">
        <v>0</v>
      </c>
      <c r="G168" s="9">
        <v>1</v>
      </c>
      <c r="H168">
        <v>1</v>
      </c>
      <c r="I168">
        <v>0.57313786478440709</v>
      </c>
      <c r="J168" s="7">
        <v>0.57313786478440709</v>
      </c>
      <c r="K168" s="9">
        <v>0.42686213521559291</v>
      </c>
      <c r="L168" s="7">
        <v>-0.55662898948936101</v>
      </c>
      <c r="M168" s="9">
        <v>100</v>
      </c>
      <c r="N168">
        <v>0.74478090079803461</v>
      </c>
      <c r="AE168">
        <v>0.56867422425905001</v>
      </c>
      <c r="AF168">
        <v>0</v>
      </c>
      <c r="AG168">
        <v>1</v>
      </c>
      <c r="AH168">
        <v>136</v>
      </c>
      <c r="AI168">
        <v>33</v>
      </c>
      <c r="AJ168">
        <v>9.3333333333333379E-2</v>
      </c>
      <c r="AK168">
        <v>0.78</v>
      </c>
      <c r="AL168">
        <v>0</v>
      </c>
    </row>
    <row r="169" spans="1:38">
      <c r="A169" s="1">
        <v>0.17219999999999999</v>
      </c>
      <c r="B169" s="1">
        <v>1</v>
      </c>
      <c r="D169">
        <v>9.8750000000000004E-2</v>
      </c>
      <c r="E169" s="7">
        <v>1</v>
      </c>
      <c r="F169" s="8">
        <v>0</v>
      </c>
      <c r="G169" s="9">
        <v>1</v>
      </c>
      <c r="H169">
        <v>1</v>
      </c>
      <c r="I169">
        <v>0.57528851617106502</v>
      </c>
      <c r="J169" s="7">
        <v>0.57528851617106502</v>
      </c>
      <c r="K169" s="9">
        <v>0.42471148382893498</v>
      </c>
      <c r="L169" s="7">
        <v>-0.5528835967738549</v>
      </c>
      <c r="M169" s="9">
        <v>100</v>
      </c>
      <c r="N169">
        <v>0.7382582337218857</v>
      </c>
      <c r="AE169">
        <v>0.57313786478440709</v>
      </c>
      <c r="AF169">
        <v>0</v>
      </c>
      <c r="AG169">
        <v>1</v>
      </c>
      <c r="AH169">
        <v>136</v>
      </c>
      <c r="AI169">
        <v>34</v>
      </c>
      <c r="AJ169">
        <v>9.3333333333333379E-2</v>
      </c>
      <c r="AK169">
        <v>0.77333333333333332</v>
      </c>
      <c r="AL169">
        <v>0</v>
      </c>
    </row>
    <row r="170" spans="1:38">
      <c r="A170" s="1">
        <v>0.1479</v>
      </c>
      <c r="B170" s="1">
        <v>1</v>
      </c>
      <c r="D170">
        <v>9.9010000000000001E-2</v>
      </c>
      <c r="E170" s="7">
        <v>1</v>
      </c>
      <c r="F170" s="8">
        <v>0</v>
      </c>
      <c r="G170" s="9">
        <v>1</v>
      </c>
      <c r="H170">
        <v>1</v>
      </c>
      <c r="I170">
        <v>0.57728300228064688</v>
      </c>
      <c r="J170" s="7">
        <v>0.57728300228064688</v>
      </c>
      <c r="K170" s="9">
        <v>0.42271699771935312</v>
      </c>
      <c r="L170" s="7">
        <v>-0.54942266082585722</v>
      </c>
      <c r="M170" s="9">
        <v>100</v>
      </c>
      <c r="N170">
        <v>0.73225263181029665</v>
      </c>
      <c r="AE170">
        <v>0.57528851617106502</v>
      </c>
      <c r="AF170">
        <v>0</v>
      </c>
      <c r="AG170">
        <v>1</v>
      </c>
      <c r="AH170">
        <v>136</v>
      </c>
      <c r="AI170">
        <v>35</v>
      </c>
      <c r="AJ170">
        <v>9.3333333333333379E-2</v>
      </c>
      <c r="AK170">
        <v>0.76666666666666661</v>
      </c>
      <c r="AL170">
        <v>0</v>
      </c>
    </row>
    <row r="171" spans="1:38">
      <c r="A171" s="1">
        <v>0.2077</v>
      </c>
      <c r="B171" s="1">
        <v>1</v>
      </c>
      <c r="D171">
        <v>9.9379999999999996E-2</v>
      </c>
      <c r="E171" s="7">
        <v>1</v>
      </c>
      <c r="F171" s="8">
        <v>0</v>
      </c>
      <c r="G171" s="9">
        <v>1</v>
      </c>
      <c r="H171">
        <v>1</v>
      </c>
      <c r="I171">
        <v>0.5801169558044359</v>
      </c>
      <c r="J171" s="7">
        <v>0.5801169558044359</v>
      </c>
      <c r="K171" s="9">
        <v>0.4198830441955641</v>
      </c>
      <c r="L171" s="7">
        <v>-0.54452554783120233</v>
      </c>
      <c r="M171" s="9">
        <v>100</v>
      </c>
      <c r="N171">
        <v>0.72379033226726008</v>
      </c>
      <c r="AE171">
        <v>0.57728300228064688</v>
      </c>
      <c r="AF171">
        <v>0</v>
      </c>
      <c r="AG171">
        <v>1</v>
      </c>
      <c r="AH171">
        <v>136</v>
      </c>
      <c r="AI171">
        <v>36</v>
      </c>
      <c r="AJ171">
        <v>9.3333333333333379E-2</v>
      </c>
      <c r="AK171">
        <v>0.76</v>
      </c>
      <c r="AL171">
        <v>0</v>
      </c>
    </row>
    <row r="172" spans="1:38">
      <c r="A172" s="1">
        <v>0.10970000000000001</v>
      </c>
      <c r="B172" s="1">
        <v>1</v>
      </c>
      <c r="D172">
        <v>9.9540000000000003E-2</v>
      </c>
      <c r="E172" s="7">
        <v>1</v>
      </c>
      <c r="F172" s="8">
        <v>0</v>
      </c>
      <c r="G172" s="9">
        <v>1</v>
      </c>
      <c r="H172">
        <v>1</v>
      </c>
      <c r="I172">
        <v>0.58134082631766415</v>
      </c>
      <c r="J172" s="7">
        <v>0.58134082631766415</v>
      </c>
      <c r="K172" s="9">
        <v>0.41865917368233585</v>
      </c>
      <c r="L172" s="7">
        <v>-0.54241807395647967</v>
      </c>
      <c r="M172" s="9">
        <v>100</v>
      </c>
      <c r="N172">
        <v>0.72016131454969656</v>
      </c>
      <c r="AE172">
        <v>0.5801169558044359</v>
      </c>
      <c r="AF172">
        <v>0</v>
      </c>
      <c r="AG172">
        <v>1</v>
      </c>
      <c r="AH172">
        <v>136</v>
      </c>
      <c r="AI172">
        <v>37</v>
      </c>
      <c r="AJ172">
        <v>9.3333333333333379E-2</v>
      </c>
      <c r="AK172">
        <v>0.7533333333333333</v>
      </c>
      <c r="AL172">
        <v>0</v>
      </c>
    </row>
    <row r="173" spans="1:38">
      <c r="A173" s="1">
        <v>0.1525</v>
      </c>
      <c r="B173" s="1">
        <v>1</v>
      </c>
      <c r="D173">
        <v>9.9659999999999999E-2</v>
      </c>
      <c r="E173" s="7">
        <v>0</v>
      </c>
      <c r="F173" s="8">
        <v>1</v>
      </c>
      <c r="G173" s="9">
        <v>1</v>
      </c>
      <c r="H173">
        <v>0</v>
      </c>
      <c r="I173">
        <v>0.58225807348388792</v>
      </c>
      <c r="J173" s="7">
        <v>0.58225807348388792</v>
      </c>
      <c r="K173" s="9">
        <v>0.41774192651611208</v>
      </c>
      <c r="L173" s="7">
        <v>-0.87289143780682177</v>
      </c>
      <c r="M173" s="9">
        <v>0</v>
      </c>
      <c r="N173">
        <v>1.3938224452111116</v>
      </c>
      <c r="AE173">
        <v>0.58134082631766415</v>
      </c>
      <c r="AF173">
        <v>0</v>
      </c>
      <c r="AG173">
        <v>1</v>
      </c>
      <c r="AH173">
        <v>136</v>
      </c>
      <c r="AI173">
        <v>38</v>
      </c>
      <c r="AJ173">
        <v>9.3333333333333379E-2</v>
      </c>
      <c r="AK173">
        <v>0.74666666666666659</v>
      </c>
      <c r="AL173">
        <v>4.9777777777778092E-3</v>
      </c>
    </row>
    <row r="174" spans="1:38">
      <c r="A174" s="1">
        <v>0.22289999999999999</v>
      </c>
      <c r="B174" s="1">
        <v>1</v>
      </c>
      <c r="D174">
        <v>0.1036</v>
      </c>
      <c r="E174" s="7">
        <v>1</v>
      </c>
      <c r="F174" s="8">
        <v>0</v>
      </c>
      <c r="G174" s="9">
        <v>1</v>
      </c>
      <c r="H174">
        <v>1</v>
      </c>
      <c r="I174">
        <v>0.61202398910080036</v>
      </c>
      <c r="J174" s="7">
        <v>0.61202398910080036</v>
      </c>
      <c r="K174" s="9">
        <v>0.38797601089919964</v>
      </c>
      <c r="L174" s="7">
        <v>-0.49098379936090292</v>
      </c>
      <c r="M174" s="9">
        <v>100</v>
      </c>
      <c r="N174">
        <v>0.63392288179622314</v>
      </c>
      <c r="AE174">
        <v>0.58225807348388792</v>
      </c>
      <c r="AF174">
        <v>1</v>
      </c>
      <c r="AG174">
        <v>0</v>
      </c>
      <c r="AH174">
        <v>137</v>
      </c>
      <c r="AI174">
        <v>38</v>
      </c>
      <c r="AJ174">
        <v>8.666666666666667E-2</v>
      </c>
      <c r="AK174">
        <v>0.74666666666666659</v>
      </c>
      <c r="AL174">
        <v>0</v>
      </c>
    </row>
    <row r="175" spans="1:38">
      <c r="A175" s="1">
        <v>0.14249999999999999</v>
      </c>
      <c r="B175" s="1">
        <v>1</v>
      </c>
      <c r="D175">
        <v>0.1043</v>
      </c>
      <c r="E175" s="7">
        <v>1</v>
      </c>
      <c r="F175" s="8">
        <v>0</v>
      </c>
      <c r="G175" s="9">
        <v>1</v>
      </c>
      <c r="H175">
        <v>1</v>
      </c>
      <c r="I175">
        <v>0.61723272919002203</v>
      </c>
      <c r="J175" s="7">
        <v>0.61723272919002203</v>
      </c>
      <c r="K175" s="9">
        <v>0.38276727080997797</v>
      </c>
      <c r="L175" s="7">
        <v>-0.48250913139938079</v>
      </c>
      <c r="M175" s="9">
        <v>100</v>
      </c>
      <c r="N175">
        <v>0.62013443666908785</v>
      </c>
      <c r="AE175">
        <v>0.61202398910080036</v>
      </c>
      <c r="AF175">
        <v>0</v>
      </c>
      <c r="AG175">
        <v>1</v>
      </c>
      <c r="AH175">
        <v>137</v>
      </c>
      <c r="AI175">
        <v>39</v>
      </c>
      <c r="AJ175">
        <v>8.666666666666667E-2</v>
      </c>
      <c r="AK175">
        <v>0.74</v>
      </c>
      <c r="AL175">
        <v>0</v>
      </c>
    </row>
    <row r="176" spans="1:38">
      <c r="A176" s="1">
        <v>0.14899999999999999</v>
      </c>
      <c r="B176" s="1">
        <v>1</v>
      </c>
      <c r="D176">
        <v>0.10440000000000001</v>
      </c>
      <c r="E176" s="7">
        <v>1</v>
      </c>
      <c r="F176" s="8">
        <v>0</v>
      </c>
      <c r="G176" s="9">
        <v>1</v>
      </c>
      <c r="H176">
        <v>1</v>
      </c>
      <c r="I176">
        <v>0.61797467268524686</v>
      </c>
      <c r="J176" s="7">
        <v>0.61797467268524686</v>
      </c>
      <c r="K176" s="9">
        <v>0.38202532731475314</v>
      </c>
      <c r="L176" s="7">
        <v>-0.481307805074217</v>
      </c>
      <c r="M176" s="9">
        <v>100</v>
      </c>
      <c r="N176">
        <v>0.61818929512881537</v>
      </c>
      <c r="AE176">
        <v>0.61723272919002203</v>
      </c>
      <c r="AF176">
        <v>0</v>
      </c>
      <c r="AG176">
        <v>1</v>
      </c>
      <c r="AH176">
        <v>137</v>
      </c>
      <c r="AI176">
        <v>40</v>
      </c>
      <c r="AJ176">
        <v>8.666666666666667E-2</v>
      </c>
      <c r="AK176">
        <v>0.73333333333333339</v>
      </c>
      <c r="AL176">
        <v>0</v>
      </c>
    </row>
    <row r="177" spans="1:38">
      <c r="A177" s="1">
        <v>0.16830000000000001</v>
      </c>
      <c r="B177" s="1">
        <v>1</v>
      </c>
      <c r="D177">
        <v>0.10630000000000001</v>
      </c>
      <c r="E177" s="7">
        <v>1</v>
      </c>
      <c r="F177" s="8">
        <v>0</v>
      </c>
      <c r="G177" s="9">
        <v>1</v>
      </c>
      <c r="H177">
        <v>1</v>
      </c>
      <c r="I177">
        <v>0.63196372332351514</v>
      </c>
      <c r="J177" s="7">
        <v>0.63196372332351514</v>
      </c>
      <c r="K177" s="9">
        <v>0.36803627667648486</v>
      </c>
      <c r="L177" s="7">
        <v>-0.45892328628727613</v>
      </c>
      <c r="M177" s="9">
        <v>100</v>
      </c>
      <c r="N177">
        <v>0.58236930870172676</v>
      </c>
      <c r="AE177">
        <v>0.61797467268524686</v>
      </c>
      <c r="AF177">
        <v>0</v>
      </c>
      <c r="AG177">
        <v>1</v>
      </c>
      <c r="AH177">
        <v>137</v>
      </c>
      <c r="AI177">
        <v>41</v>
      </c>
      <c r="AJ177">
        <v>8.666666666666667E-2</v>
      </c>
      <c r="AK177">
        <v>0.72666666666666668</v>
      </c>
      <c r="AL177">
        <v>0</v>
      </c>
    </row>
    <row r="178" spans="1:38">
      <c r="A178" s="1">
        <v>9.8750000000000004E-2</v>
      </c>
      <c r="B178" s="1">
        <v>1</v>
      </c>
      <c r="D178">
        <v>0.1065</v>
      </c>
      <c r="E178" s="7">
        <v>0</v>
      </c>
      <c r="F178" s="8">
        <v>1</v>
      </c>
      <c r="G178" s="9">
        <v>1</v>
      </c>
      <c r="H178">
        <v>0</v>
      </c>
      <c r="I178">
        <v>0.63342387767182529</v>
      </c>
      <c r="J178" s="7">
        <v>0.63342387767182529</v>
      </c>
      <c r="K178" s="9">
        <v>0.36657612232817471</v>
      </c>
      <c r="L178" s="7">
        <v>-1.0035490784632439</v>
      </c>
      <c r="M178" s="9">
        <v>0</v>
      </c>
      <c r="N178">
        <v>1.7279463639062584</v>
      </c>
      <c r="AE178">
        <v>0.63196372332351514</v>
      </c>
      <c r="AF178">
        <v>0</v>
      </c>
      <c r="AG178">
        <v>1</v>
      </c>
      <c r="AH178">
        <v>137</v>
      </c>
      <c r="AI178">
        <v>42</v>
      </c>
      <c r="AJ178">
        <v>8.666666666666667E-2</v>
      </c>
      <c r="AK178">
        <v>0.72</v>
      </c>
      <c r="AL178">
        <v>4.8000000000000308E-3</v>
      </c>
    </row>
    <row r="179" spans="1:38">
      <c r="A179" s="1">
        <v>0.2319</v>
      </c>
      <c r="B179" s="1">
        <v>1</v>
      </c>
      <c r="D179">
        <v>0.108</v>
      </c>
      <c r="E179" s="7">
        <v>1</v>
      </c>
      <c r="F179" s="8">
        <v>0</v>
      </c>
      <c r="G179" s="9">
        <v>1</v>
      </c>
      <c r="H179">
        <v>1</v>
      </c>
      <c r="I179">
        <v>0.64429552439473692</v>
      </c>
      <c r="J179" s="7">
        <v>0.64429552439473692</v>
      </c>
      <c r="K179" s="9">
        <v>0.35570447560526308</v>
      </c>
      <c r="L179" s="7">
        <v>-0.43959776932335121</v>
      </c>
      <c r="M179" s="9">
        <v>100</v>
      </c>
      <c r="N179">
        <v>0.55208279762523327</v>
      </c>
      <c r="AE179">
        <v>0.63342387767182529</v>
      </c>
      <c r="AF179">
        <v>1</v>
      </c>
      <c r="AG179">
        <v>0</v>
      </c>
      <c r="AH179">
        <v>138</v>
      </c>
      <c r="AI179">
        <v>42</v>
      </c>
      <c r="AJ179">
        <v>7.999999999999996E-2</v>
      </c>
      <c r="AK179">
        <v>0.72</v>
      </c>
      <c r="AL179">
        <v>0</v>
      </c>
    </row>
    <row r="180" spans="1:38">
      <c r="A180" s="1">
        <v>0.12180000000000001</v>
      </c>
      <c r="B180" s="1">
        <v>1</v>
      </c>
      <c r="D180">
        <v>0.1085</v>
      </c>
      <c r="E180" s="7">
        <v>1</v>
      </c>
      <c r="F180" s="8">
        <v>0</v>
      </c>
      <c r="G180" s="9">
        <v>1</v>
      </c>
      <c r="H180">
        <v>1</v>
      </c>
      <c r="I180">
        <v>0.64788722110787855</v>
      </c>
      <c r="J180" s="7">
        <v>0.64788722110787855</v>
      </c>
      <c r="K180" s="9">
        <v>0.35211277889212145</v>
      </c>
      <c r="L180" s="7">
        <v>-0.43403863927702918</v>
      </c>
      <c r="M180" s="9">
        <v>100</v>
      </c>
      <c r="N180">
        <v>0.54347850585787638</v>
      </c>
      <c r="AE180">
        <v>0.64429552439473692</v>
      </c>
      <c r="AF180">
        <v>0</v>
      </c>
      <c r="AG180">
        <v>1</v>
      </c>
      <c r="AH180">
        <v>138</v>
      </c>
      <c r="AI180">
        <v>43</v>
      </c>
      <c r="AJ180">
        <v>7.999999999999996E-2</v>
      </c>
      <c r="AK180">
        <v>0.71333333333333337</v>
      </c>
      <c r="AL180">
        <v>0</v>
      </c>
    </row>
    <row r="181" spans="1:38">
      <c r="A181" s="1">
        <v>0.2417</v>
      </c>
      <c r="B181" s="1">
        <v>1</v>
      </c>
      <c r="D181">
        <v>0.10970000000000001</v>
      </c>
      <c r="E181" s="7">
        <v>1</v>
      </c>
      <c r="F181" s="8">
        <v>0</v>
      </c>
      <c r="G181" s="9">
        <v>1</v>
      </c>
      <c r="H181">
        <v>1</v>
      </c>
      <c r="I181">
        <v>0.65643875692787867</v>
      </c>
      <c r="J181" s="7">
        <v>0.65643875692787867</v>
      </c>
      <c r="K181" s="9">
        <v>0.34356124307212133</v>
      </c>
      <c r="L181" s="7">
        <v>-0.42092587682938143</v>
      </c>
      <c r="M181" s="9">
        <v>100</v>
      </c>
      <c r="N181">
        <v>0.52337135710874483</v>
      </c>
      <c r="AE181">
        <v>0.64788722110787855</v>
      </c>
      <c r="AF181">
        <v>0</v>
      </c>
      <c r="AG181">
        <v>1</v>
      </c>
      <c r="AH181">
        <v>138</v>
      </c>
      <c r="AI181">
        <v>44</v>
      </c>
      <c r="AJ181">
        <v>7.999999999999996E-2</v>
      </c>
      <c r="AK181">
        <v>0.70666666666666667</v>
      </c>
      <c r="AL181">
        <v>0</v>
      </c>
    </row>
    <row r="182" spans="1:38">
      <c r="A182" s="1">
        <v>0.16569999999999999</v>
      </c>
      <c r="B182" s="1">
        <v>1</v>
      </c>
      <c r="D182">
        <v>0.1103</v>
      </c>
      <c r="E182" s="7">
        <v>1</v>
      </c>
      <c r="F182" s="8">
        <v>1</v>
      </c>
      <c r="G182" s="9">
        <v>2</v>
      </c>
      <c r="H182">
        <v>0.5</v>
      </c>
      <c r="I182">
        <v>0.66067719086974552</v>
      </c>
      <c r="J182" s="7">
        <v>1.321354381739491</v>
      </c>
      <c r="K182" s="9">
        <v>0.67864561826050895</v>
      </c>
      <c r="L182" s="7">
        <v>-1.4952933085871798</v>
      </c>
      <c r="M182" s="9">
        <v>50</v>
      </c>
      <c r="N182">
        <v>0.23032235319442756</v>
      </c>
      <c r="AE182">
        <v>0.65643875692787867</v>
      </c>
      <c r="AF182">
        <v>0</v>
      </c>
      <c r="AG182">
        <v>1</v>
      </c>
      <c r="AH182">
        <v>138</v>
      </c>
      <c r="AI182">
        <v>45</v>
      </c>
      <c r="AJ182">
        <v>7.999999999999996E-2</v>
      </c>
      <c r="AK182">
        <v>0.7</v>
      </c>
      <c r="AL182">
        <v>4.6666666666666185E-3</v>
      </c>
    </row>
    <row r="183" spans="1:38">
      <c r="A183" s="1">
        <v>0.13539999999999999</v>
      </c>
      <c r="B183" s="1">
        <v>1</v>
      </c>
      <c r="D183">
        <v>0.1114</v>
      </c>
      <c r="E183" s="7">
        <v>1</v>
      </c>
      <c r="F183" s="8">
        <v>0</v>
      </c>
      <c r="G183" s="9">
        <v>1</v>
      </c>
      <c r="H183">
        <v>1</v>
      </c>
      <c r="I183">
        <v>0.66838080743050088</v>
      </c>
      <c r="J183" s="7">
        <v>0.66838080743050088</v>
      </c>
      <c r="K183" s="9">
        <v>0.33161919256949912</v>
      </c>
      <c r="L183" s="7">
        <v>-0.40289719687049447</v>
      </c>
      <c r="M183" s="9">
        <v>100</v>
      </c>
      <c r="N183">
        <v>0.49615307453899526</v>
      </c>
      <c r="AE183">
        <v>0.66067719086974552</v>
      </c>
      <c r="AF183">
        <v>1</v>
      </c>
      <c r="AG183">
        <v>1</v>
      </c>
      <c r="AH183">
        <v>139</v>
      </c>
      <c r="AI183">
        <v>46</v>
      </c>
      <c r="AJ183">
        <v>7.3333333333333361E-2</v>
      </c>
      <c r="AK183">
        <v>0.69333333333333336</v>
      </c>
      <c r="AL183">
        <v>0</v>
      </c>
    </row>
    <row r="184" spans="1:38">
      <c r="A184" s="1">
        <v>0.1348</v>
      </c>
      <c r="B184" s="1">
        <v>1</v>
      </c>
      <c r="D184">
        <v>0.1115</v>
      </c>
      <c r="E184" s="7">
        <v>1</v>
      </c>
      <c r="F184" s="8">
        <v>1</v>
      </c>
      <c r="G184" s="9">
        <v>2</v>
      </c>
      <c r="H184">
        <v>0.5</v>
      </c>
      <c r="I184">
        <v>0.66907676211747313</v>
      </c>
      <c r="J184" s="7">
        <v>1.3381535242349463</v>
      </c>
      <c r="K184" s="9">
        <v>0.66184647576505373</v>
      </c>
      <c r="L184" s="7">
        <v>-1.5077253240762973</v>
      </c>
      <c r="M184" s="9">
        <v>50</v>
      </c>
      <c r="N184">
        <v>0.25822282544107483</v>
      </c>
      <c r="AE184">
        <v>0.66838080743050088</v>
      </c>
      <c r="AF184">
        <v>0</v>
      </c>
      <c r="AG184">
        <v>1</v>
      </c>
      <c r="AH184">
        <v>139</v>
      </c>
      <c r="AI184">
        <v>47</v>
      </c>
      <c r="AJ184">
        <v>7.3333333333333361E-2</v>
      </c>
      <c r="AK184">
        <v>0.68666666666666665</v>
      </c>
      <c r="AL184">
        <v>4.5777777777778073E-3</v>
      </c>
    </row>
    <row r="185" spans="1:38">
      <c r="A185" s="1">
        <v>0.13189999999999999</v>
      </c>
      <c r="B185" s="1">
        <v>1</v>
      </c>
      <c r="D185">
        <v>0.11219999999999999</v>
      </c>
      <c r="E185" s="7">
        <v>1</v>
      </c>
      <c r="F185" s="8">
        <v>0</v>
      </c>
      <c r="G185" s="9">
        <v>1</v>
      </c>
      <c r="H185">
        <v>1</v>
      </c>
      <c r="I185">
        <v>0.67392762941147755</v>
      </c>
      <c r="J185" s="7">
        <v>0.67392762941147755</v>
      </c>
      <c r="K185" s="9">
        <v>0.32607237058852245</v>
      </c>
      <c r="L185" s="7">
        <v>-0.39463254859533137</v>
      </c>
      <c r="M185" s="9">
        <v>100</v>
      </c>
      <c r="N185">
        <v>0.48383885206379279</v>
      </c>
      <c r="AE185">
        <v>0.66907676211747313</v>
      </c>
      <c r="AF185">
        <v>1</v>
      </c>
      <c r="AG185">
        <v>1</v>
      </c>
      <c r="AH185">
        <v>140</v>
      </c>
      <c r="AI185">
        <v>48</v>
      </c>
      <c r="AJ185">
        <v>6.6666666666666652E-2</v>
      </c>
      <c r="AK185">
        <v>0.67999999999999994</v>
      </c>
      <c r="AL185">
        <v>0</v>
      </c>
    </row>
    <row r="186" spans="1:38">
      <c r="A186" s="1">
        <v>2.3980000000000001E-2</v>
      </c>
      <c r="B186" s="1">
        <v>1</v>
      </c>
      <c r="D186">
        <v>0.11269999999999999</v>
      </c>
      <c r="E186" s="7">
        <v>1</v>
      </c>
      <c r="F186" s="8">
        <v>0</v>
      </c>
      <c r="G186" s="9">
        <v>1</v>
      </c>
      <c r="H186">
        <v>1</v>
      </c>
      <c r="I186">
        <v>0.67736994622578517</v>
      </c>
      <c r="J186" s="7">
        <v>0.67736994622578517</v>
      </c>
      <c r="K186" s="9">
        <v>0.32263005377421483</v>
      </c>
      <c r="L186" s="7">
        <v>-0.38953770594556181</v>
      </c>
      <c r="M186" s="9">
        <v>100</v>
      </c>
      <c r="N186">
        <v>0.47629815224585381</v>
      </c>
      <c r="AE186">
        <v>0.67392762941147755</v>
      </c>
      <c r="AF186">
        <v>0</v>
      </c>
      <c r="AG186">
        <v>1</v>
      </c>
      <c r="AH186">
        <v>140</v>
      </c>
      <c r="AI186">
        <v>49</v>
      </c>
      <c r="AJ186">
        <v>6.6666666666666652E-2</v>
      </c>
      <c r="AK186">
        <v>0.67333333333333334</v>
      </c>
      <c r="AL186">
        <v>0</v>
      </c>
    </row>
    <row r="187" spans="1:38">
      <c r="A187" s="1">
        <v>0.10630000000000001</v>
      </c>
      <c r="B187" s="1">
        <v>1</v>
      </c>
      <c r="D187">
        <v>0.1128</v>
      </c>
      <c r="E187" s="7">
        <v>1</v>
      </c>
      <c r="F187" s="8">
        <v>0</v>
      </c>
      <c r="G187" s="9">
        <v>1</v>
      </c>
      <c r="H187">
        <v>1</v>
      </c>
      <c r="I187">
        <v>0.678056122697277</v>
      </c>
      <c r="J187" s="7">
        <v>0.678056122697277</v>
      </c>
      <c r="K187" s="9">
        <v>0.321943877302723</v>
      </c>
      <c r="L187" s="7">
        <v>-0.38852521762791342</v>
      </c>
      <c r="M187" s="9">
        <v>100</v>
      </c>
      <c r="N187">
        <v>0.47480417405869685</v>
      </c>
      <c r="AE187">
        <v>0.67736994622578517</v>
      </c>
      <c r="AF187">
        <v>0</v>
      </c>
      <c r="AG187">
        <v>1</v>
      </c>
      <c r="AH187">
        <v>140</v>
      </c>
      <c r="AI187">
        <v>50</v>
      </c>
      <c r="AJ187">
        <v>6.6666666666666652E-2</v>
      </c>
      <c r="AK187">
        <v>0.66666666666666674</v>
      </c>
      <c r="AL187">
        <v>0</v>
      </c>
    </row>
    <row r="188" spans="1:38">
      <c r="A188" s="1">
        <v>3.1099999999999999E-2</v>
      </c>
      <c r="B188" s="1">
        <v>1</v>
      </c>
      <c r="D188">
        <v>0.113</v>
      </c>
      <c r="E188" s="7">
        <v>1</v>
      </c>
      <c r="F188" s="8">
        <v>0</v>
      </c>
      <c r="G188" s="9">
        <v>1</v>
      </c>
      <c r="H188">
        <v>1</v>
      </c>
      <c r="I188">
        <v>0.67942617185282783</v>
      </c>
      <c r="J188" s="7">
        <v>0.67942617185282783</v>
      </c>
      <c r="K188" s="9">
        <v>0.32057382814717217</v>
      </c>
      <c r="L188" s="7">
        <v>-0.38650670198873477</v>
      </c>
      <c r="M188" s="9">
        <v>100</v>
      </c>
      <c r="N188">
        <v>0.47183026122316118</v>
      </c>
      <c r="AE188">
        <v>0.678056122697277</v>
      </c>
      <c r="AF188">
        <v>0</v>
      </c>
      <c r="AG188">
        <v>1</v>
      </c>
      <c r="AH188">
        <v>140</v>
      </c>
      <c r="AI188">
        <v>51</v>
      </c>
      <c r="AJ188">
        <v>6.6666666666666652E-2</v>
      </c>
      <c r="AK188">
        <v>0.65999999999999992</v>
      </c>
      <c r="AL188">
        <v>0</v>
      </c>
    </row>
    <row r="189" spans="1:38">
      <c r="A189" s="1">
        <v>0.10440000000000001</v>
      </c>
      <c r="B189" s="1">
        <v>1</v>
      </c>
      <c r="D189">
        <v>0.1138</v>
      </c>
      <c r="E189" s="7">
        <v>0</v>
      </c>
      <c r="F189" s="8">
        <v>1</v>
      </c>
      <c r="G189" s="9">
        <v>1</v>
      </c>
      <c r="H189">
        <v>0</v>
      </c>
      <c r="I189">
        <v>0.68487534874876466</v>
      </c>
      <c r="J189" s="7">
        <v>0.68487534874876466</v>
      </c>
      <c r="K189" s="9">
        <v>0.31512465125123534</v>
      </c>
      <c r="L189" s="7">
        <v>-1.1547870001744345</v>
      </c>
      <c r="M189" s="9">
        <v>0</v>
      </c>
      <c r="N189">
        <v>2.17334742308923</v>
      </c>
      <c r="AE189">
        <v>0.67942617185282783</v>
      </c>
      <c r="AF189">
        <v>0</v>
      </c>
      <c r="AG189">
        <v>1</v>
      </c>
      <c r="AH189">
        <v>140</v>
      </c>
      <c r="AI189">
        <v>52</v>
      </c>
      <c r="AJ189">
        <v>6.6666666666666652E-2</v>
      </c>
      <c r="AK189">
        <v>0.65333333333333332</v>
      </c>
      <c r="AL189">
        <v>4.355555555555511E-3</v>
      </c>
    </row>
    <row r="190" spans="1:38">
      <c r="A190" s="1">
        <v>0.2107</v>
      </c>
      <c r="B190" s="1">
        <v>1</v>
      </c>
      <c r="D190">
        <v>0.1145</v>
      </c>
      <c r="E190" s="7">
        <v>1</v>
      </c>
      <c r="F190" s="8">
        <v>0</v>
      </c>
      <c r="G190" s="9">
        <v>1</v>
      </c>
      <c r="H190">
        <v>1</v>
      </c>
      <c r="I190">
        <v>0.6896020679183954</v>
      </c>
      <c r="J190" s="7">
        <v>0.6896020679183954</v>
      </c>
      <c r="K190" s="9">
        <v>0.3103979320816046</v>
      </c>
      <c r="L190" s="7">
        <v>-0.37164056091557879</v>
      </c>
      <c r="M190" s="9">
        <v>100</v>
      </c>
      <c r="N190">
        <v>0.45011166079962478</v>
      </c>
      <c r="AE190">
        <v>0.68487534874876466</v>
      </c>
      <c r="AF190">
        <v>1</v>
      </c>
      <c r="AG190">
        <v>0</v>
      </c>
      <c r="AH190">
        <v>141</v>
      </c>
      <c r="AI190">
        <v>52</v>
      </c>
      <c r="AJ190">
        <v>6.0000000000000053E-2</v>
      </c>
      <c r="AK190">
        <v>0.65333333333333332</v>
      </c>
      <c r="AL190">
        <v>0</v>
      </c>
    </row>
    <row r="191" spans="1:38">
      <c r="A191" s="1">
        <v>9.8470000000000002E-2</v>
      </c>
      <c r="B191" s="1">
        <v>1</v>
      </c>
      <c r="D191">
        <v>0.1147</v>
      </c>
      <c r="E191" s="7">
        <v>1</v>
      </c>
      <c r="F191" s="8">
        <v>0</v>
      </c>
      <c r="G191" s="9">
        <v>1</v>
      </c>
      <c r="H191">
        <v>1</v>
      </c>
      <c r="I191">
        <v>0.69094537790148902</v>
      </c>
      <c r="J191" s="7">
        <v>0.69094537790148902</v>
      </c>
      <c r="K191" s="9">
        <v>0.30905462209851098</v>
      </c>
      <c r="L191" s="7">
        <v>-0.36969450623835404</v>
      </c>
      <c r="M191" s="9">
        <v>100</v>
      </c>
      <c r="N191">
        <v>0.44729240831910477</v>
      </c>
      <c r="AE191">
        <v>0.6896020679183954</v>
      </c>
      <c r="AF191">
        <v>0</v>
      </c>
      <c r="AG191">
        <v>1</v>
      </c>
      <c r="AH191">
        <v>141</v>
      </c>
      <c r="AI191">
        <v>53</v>
      </c>
      <c r="AJ191">
        <v>6.0000000000000053E-2</v>
      </c>
      <c r="AK191">
        <v>0.64666666666666672</v>
      </c>
      <c r="AL191">
        <v>0</v>
      </c>
    </row>
    <row r="192" spans="1:38">
      <c r="A192" s="1">
        <v>8.2589999999999997E-2</v>
      </c>
      <c r="B192" s="1">
        <v>1</v>
      </c>
      <c r="D192">
        <v>0.1153</v>
      </c>
      <c r="E192" s="7">
        <v>1</v>
      </c>
      <c r="F192" s="8">
        <v>0</v>
      </c>
      <c r="G192" s="9">
        <v>1</v>
      </c>
      <c r="H192">
        <v>1</v>
      </c>
      <c r="I192">
        <v>0.69495593265365818</v>
      </c>
      <c r="J192" s="7">
        <v>0.69495593265365818</v>
      </c>
      <c r="K192" s="9">
        <v>0.30504406734634182</v>
      </c>
      <c r="L192" s="7">
        <v>-0.36390684168133564</v>
      </c>
      <c r="M192" s="9">
        <v>100</v>
      </c>
      <c r="N192">
        <v>0.43894015866811109</v>
      </c>
      <c r="AE192">
        <v>0.69094537790148902</v>
      </c>
      <c r="AF192">
        <v>0</v>
      </c>
      <c r="AG192">
        <v>1</v>
      </c>
      <c r="AH192">
        <v>141</v>
      </c>
      <c r="AI192">
        <v>54</v>
      </c>
      <c r="AJ192">
        <v>6.0000000000000053E-2</v>
      </c>
      <c r="AK192">
        <v>0.64</v>
      </c>
      <c r="AL192">
        <v>0</v>
      </c>
    </row>
    <row r="193" spans="1:38">
      <c r="A193" s="1">
        <v>0.19739999999999999</v>
      </c>
      <c r="B193" s="1">
        <v>1</v>
      </c>
      <c r="D193">
        <v>0.11550000000000001</v>
      </c>
      <c r="E193" s="7">
        <v>1</v>
      </c>
      <c r="F193" s="8">
        <v>0</v>
      </c>
      <c r="G193" s="9">
        <v>1</v>
      </c>
      <c r="H193">
        <v>1</v>
      </c>
      <c r="I193">
        <v>0.69628627717690994</v>
      </c>
      <c r="J193" s="7">
        <v>0.69628627717690994</v>
      </c>
      <c r="K193" s="9">
        <v>0.30371372282309006</v>
      </c>
      <c r="L193" s="7">
        <v>-0.36199438543277135</v>
      </c>
      <c r="M193" s="9">
        <v>100</v>
      </c>
      <c r="N193">
        <v>0.43619087834747539</v>
      </c>
      <c r="AE193">
        <v>0.69495593265365818</v>
      </c>
      <c r="AF193">
        <v>0</v>
      </c>
      <c r="AG193">
        <v>1</v>
      </c>
      <c r="AH193">
        <v>141</v>
      </c>
      <c r="AI193">
        <v>55</v>
      </c>
      <c r="AJ193">
        <v>6.0000000000000053E-2</v>
      </c>
      <c r="AK193">
        <v>0.6333333333333333</v>
      </c>
      <c r="AL193">
        <v>0</v>
      </c>
    </row>
    <row r="194" spans="1:38">
      <c r="A194" s="1">
        <v>0.1226</v>
      </c>
      <c r="B194" s="1">
        <v>1</v>
      </c>
      <c r="D194">
        <v>0.1169</v>
      </c>
      <c r="E194" s="7">
        <v>0</v>
      </c>
      <c r="F194" s="8">
        <v>1</v>
      </c>
      <c r="G194" s="9">
        <v>1</v>
      </c>
      <c r="H194">
        <v>0</v>
      </c>
      <c r="I194">
        <v>0.7055061524621834</v>
      </c>
      <c r="J194" s="7">
        <v>0.7055061524621834</v>
      </c>
      <c r="K194" s="9">
        <v>0.2944938475378166</v>
      </c>
      <c r="L194" s="7">
        <v>-1.222497167321567</v>
      </c>
      <c r="M194" s="9">
        <v>0</v>
      </c>
      <c r="N194">
        <v>2.3956566779263118</v>
      </c>
      <c r="AE194">
        <v>0.69628627717690994</v>
      </c>
      <c r="AF194">
        <v>0</v>
      </c>
      <c r="AG194">
        <v>1</v>
      </c>
      <c r="AH194">
        <v>141</v>
      </c>
      <c r="AI194">
        <v>56</v>
      </c>
      <c r="AJ194">
        <v>6.0000000000000053E-2</v>
      </c>
      <c r="AK194">
        <v>0.62666666666666671</v>
      </c>
      <c r="AL194">
        <v>4.1777777777778045E-3</v>
      </c>
    </row>
    <row r="195" spans="1:38">
      <c r="A195" s="1">
        <v>0.1772</v>
      </c>
      <c r="B195" s="1">
        <v>1</v>
      </c>
      <c r="D195">
        <v>0.11799999999999999</v>
      </c>
      <c r="E195" s="7">
        <v>1</v>
      </c>
      <c r="F195" s="8">
        <v>0</v>
      </c>
      <c r="G195" s="9">
        <v>1</v>
      </c>
      <c r="H195">
        <v>1</v>
      </c>
      <c r="I195">
        <v>0.71263469627272791</v>
      </c>
      <c r="J195" s="7">
        <v>0.71263469627272791</v>
      </c>
      <c r="K195" s="9">
        <v>0.28736530372727209</v>
      </c>
      <c r="L195" s="7">
        <v>-0.3387863373062196</v>
      </c>
      <c r="M195" s="9">
        <v>100</v>
      </c>
      <c r="N195">
        <v>0.40324349239557139</v>
      </c>
      <c r="AE195">
        <v>0.7055061524621834</v>
      </c>
      <c r="AF195">
        <v>1</v>
      </c>
      <c r="AG195">
        <v>0</v>
      </c>
      <c r="AH195">
        <v>142</v>
      </c>
      <c r="AI195">
        <v>56</v>
      </c>
      <c r="AJ195">
        <v>5.3333333333333344E-2</v>
      </c>
      <c r="AK195">
        <v>0.62666666666666671</v>
      </c>
      <c r="AL195">
        <v>0</v>
      </c>
    </row>
    <row r="196" spans="1:38">
      <c r="A196" s="1">
        <v>5.253E-2</v>
      </c>
      <c r="B196" s="1">
        <v>1</v>
      </c>
      <c r="D196">
        <v>0.1193</v>
      </c>
      <c r="E196" s="7">
        <v>1</v>
      </c>
      <c r="F196" s="8">
        <v>0</v>
      </c>
      <c r="G196" s="9">
        <v>1</v>
      </c>
      <c r="H196">
        <v>1</v>
      </c>
      <c r="I196">
        <v>0.7209251251298644</v>
      </c>
      <c r="J196" s="7">
        <v>0.7209251251298644</v>
      </c>
      <c r="K196" s="9">
        <v>0.2790748748701356</v>
      </c>
      <c r="L196" s="7">
        <v>-0.32721999573079624</v>
      </c>
      <c r="M196" s="9">
        <v>100</v>
      </c>
      <c r="N196">
        <v>0.38710660114649803</v>
      </c>
      <c r="AE196">
        <v>0.71263469627272791</v>
      </c>
      <c r="AF196">
        <v>0</v>
      </c>
      <c r="AG196">
        <v>1</v>
      </c>
      <c r="AH196">
        <v>142</v>
      </c>
      <c r="AI196">
        <v>57</v>
      </c>
      <c r="AJ196">
        <v>5.3333333333333344E-2</v>
      </c>
      <c r="AK196">
        <v>0.62</v>
      </c>
      <c r="AL196">
        <v>0</v>
      </c>
    </row>
    <row r="197" spans="1:38">
      <c r="A197" s="1">
        <v>0.1323</v>
      </c>
      <c r="B197" s="1">
        <v>1</v>
      </c>
      <c r="D197">
        <v>0.12039999999999999</v>
      </c>
      <c r="E197" s="7">
        <v>1</v>
      </c>
      <c r="F197" s="8">
        <v>0</v>
      </c>
      <c r="G197" s="9">
        <v>1</v>
      </c>
      <c r="H197">
        <v>1</v>
      </c>
      <c r="I197">
        <v>0.72782442463023267</v>
      </c>
      <c r="J197" s="7">
        <v>0.72782442463023267</v>
      </c>
      <c r="K197" s="9">
        <v>0.27217557536976733</v>
      </c>
      <c r="L197" s="7">
        <v>-0.31769543483127982</v>
      </c>
      <c r="M197" s="9">
        <v>100</v>
      </c>
      <c r="N197">
        <v>0.37395773782673575</v>
      </c>
      <c r="AE197">
        <v>0.7209251251298644</v>
      </c>
      <c r="AF197">
        <v>0</v>
      </c>
      <c r="AG197">
        <v>1</v>
      </c>
      <c r="AH197">
        <v>142</v>
      </c>
      <c r="AI197">
        <v>58</v>
      </c>
      <c r="AJ197">
        <v>5.3333333333333344E-2</v>
      </c>
      <c r="AK197">
        <v>0.61333333333333329</v>
      </c>
      <c r="AL197">
        <v>0</v>
      </c>
    </row>
    <row r="198" spans="1:38">
      <c r="A198" s="1">
        <v>0.1293</v>
      </c>
      <c r="B198" s="1">
        <v>1</v>
      </c>
      <c r="D198">
        <v>0.12180000000000001</v>
      </c>
      <c r="E198" s="7">
        <v>1</v>
      </c>
      <c r="F198" s="8">
        <v>0</v>
      </c>
      <c r="G198" s="9">
        <v>1</v>
      </c>
      <c r="H198">
        <v>1</v>
      </c>
      <c r="I198">
        <v>0.73644927992523423</v>
      </c>
      <c r="J198" s="7">
        <v>0.73644927992523423</v>
      </c>
      <c r="K198" s="9">
        <v>0.26355072007476577</v>
      </c>
      <c r="L198" s="7">
        <v>-0.30591491181169844</v>
      </c>
      <c r="M198" s="9">
        <v>100</v>
      </c>
      <c r="N198">
        <v>0.35786676320943916</v>
      </c>
      <c r="AE198">
        <v>0.72782442463023267</v>
      </c>
      <c r="AF198">
        <v>0</v>
      </c>
      <c r="AG198">
        <v>1</v>
      </c>
      <c r="AH198">
        <v>142</v>
      </c>
      <c r="AI198">
        <v>59</v>
      </c>
      <c r="AJ198">
        <v>5.3333333333333344E-2</v>
      </c>
      <c r="AK198">
        <v>0.60666666666666669</v>
      </c>
      <c r="AL198">
        <v>0</v>
      </c>
    </row>
    <row r="199" spans="1:38">
      <c r="A199" s="1">
        <v>0.2135</v>
      </c>
      <c r="B199" s="1">
        <v>1</v>
      </c>
      <c r="D199">
        <v>0.1226</v>
      </c>
      <c r="E199" s="7">
        <v>1</v>
      </c>
      <c r="F199" s="8">
        <v>0</v>
      </c>
      <c r="G199" s="9">
        <v>1</v>
      </c>
      <c r="H199">
        <v>1</v>
      </c>
      <c r="I199">
        <v>0.74129823861206456</v>
      </c>
      <c r="J199" s="7">
        <v>0.74129823861206456</v>
      </c>
      <c r="K199" s="9">
        <v>0.25870176138793544</v>
      </c>
      <c r="L199" s="7">
        <v>-0.29935225340205845</v>
      </c>
      <c r="M199" s="9">
        <v>100</v>
      </c>
      <c r="N199">
        <v>0.34898472424850718</v>
      </c>
      <c r="AE199">
        <v>0.73644927992523423</v>
      </c>
      <c r="AF199">
        <v>0</v>
      </c>
      <c r="AG199">
        <v>1</v>
      </c>
      <c r="AH199">
        <v>142</v>
      </c>
      <c r="AI199">
        <v>60</v>
      </c>
      <c r="AJ199">
        <v>5.3333333333333344E-2</v>
      </c>
      <c r="AK199">
        <v>0.6</v>
      </c>
      <c r="AL199">
        <v>0</v>
      </c>
    </row>
    <row r="200" spans="1:38">
      <c r="A200" s="1">
        <v>0.1128</v>
      </c>
      <c r="B200" s="1">
        <v>1</v>
      </c>
      <c r="D200">
        <v>0.12659999999999999</v>
      </c>
      <c r="E200" s="7">
        <v>1</v>
      </c>
      <c r="F200" s="8">
        <v>0</v>
      </c>
      <c r="G200" s="9">
        <v>1</v>
      </c>
      <c r="H200">
        <v>1</v>
      </c>
      <c r="I200">
        <v>0.76465821753024177</v>
      </c>
      <c r="J200" s="7">
        <v>0.76465821753024177</v>
      </c>
      <c r="K200" s="9">
        <v>0.23534178246975823</v>
      </c>
      <c r="L200" s="7">
        <v>-0.2683263194593235</v>
      </c>
      <c r="M200" s="9">
        <v>100</v>
      </c>
      <c r="N200">
        <v>0.30777382244041679</v>
      </c>
      <c r="AE200">
        <v>0.74129823861206456</v>
      </c>
      <c r="AF200">
        <v>0</v>
      </c>
      <c r="AG200">
        <v>1</v>
      </c>
      <c r="AH200">
        <v>142</v>
      </c>
      <c r="AI200">
        <v>61</v>
      </c>
      <c r="AJ200">
        <v>5.3333333333333344E-2</v>
      </c>
      <c r="AK200">
        <v>0.59333333333333327</v>
      </c>
      <c r="AL200">
        <v>0</v>
      </c>
    </row>
    <row r="201" spans="1:38">
      <c r="A201" s="1">
        <v>0.12670000000000001</v>
      </c>
      <c r="B201" s="1">
        <v>1</v>
      </c>
      <c r="D201">
        <v>0.12670000000000001</v>
      </c>
      <c r="E201" s="7">
        <v>1</v>
      </c>
      <c r="F201" s="8">
        <v>0</v>
      </c>
      <c r="G201" s="9">
        <v>1</v>
      </c>
      <c r="H201">
        <v>1</v>
      </c>
      <c r="I201">
        <v>0.76522309267536937</v>
      </c>
      <c r="J201" s="7">
        <v>0.76522309267536937</v>
      </c>
      <c r="K201" s="9">
        <v>0.23477690732463063</v>
      </c>
      <c r="L201" s="7">
        <v>-0.26758786325748735</v>
      </c>
      <c r="M201" s="9">
        <v>100</v>
      </c>
      <c r="N201">
        <v>0.30680844523889722</v>
      </c>
      <c r="AE201">
        <v>0.76465821753024177</v>
      </c>
      <c r="AF201">
        <v>0</v>
      </c>
      <c r="AG201">
        <v>1</v>
      </c>
      <c r="AH201">
        <v>142</v>
      </c>
      <c r="AI201">
        <v>62</v>
      </c>
      <c r="AJ201">
        <v>5.3333333333333344E-2</v>
      </c>
      <c r="AK201">
        <v>0.58666666666666667</v>
      </c>
      <c r="AL201">
        <v>0</v>
      </c>
    </row>
    <row r="202" spans="1:38">
      <c r="A202" s="1">
        <v>0.108</v>
      </c>
      <c r="B202" s="1">
        <v>1</v>
      </c>
      <c r="D202">
        <v>0.12720000000000001</v>
      </c>
      <c r="E202" s="7">
        <v>1</v>
      </c>
      <c r="F202" s="8">
        <v>0</v>
      </c>
      <c r="G202" s="9">
        <v>1</v>
      </c>
      <c r="H202">
        <v>1</v>
      </c>
      <c r="I202">
        <v>0.76803335182611765</v>
      </c>
      <c r="J202" s="7">
        <v>0.76803335182611765</v>
      </c>
      <c r="K202" s="9">
        <v>0.23196664817388235</v>
      </c>
      <c r="L202" s="7">
        <v>-0.2639221199204595</v>
      </c>
      <c r="M202" s="9">
        <v>100</v>
      </c>
      <c r="N202">
        <v>0.30202679040219527</v>
      </c>
      <c r="AE202">
        <v>0.76522309267536937</v>
      </c>
      <c r="AF202">
        <v>0</v>
      </c>
      <c r="AG202">
        <v>1</v>
      </c>
      <c r="AH202">
        <v>142</v>
      </c>
      <c r="AI202">
        <v>63</v>
      </c>
      <c r="AJ202">
        <v>5.3333333333333344E-2</v>
      </c>
      <c r="AK202">
        <v>0.58000000000000007</v>
      </c>
      <c r="AL202">
        <v>0</v>
      </c>
    </row>
    <row r="203" spans="1:38">
      <c r="A203" s="1">
        <v>0.16919999999999999</v>
      </c>
      <c r="B203" s="1">
        <v>1</v>
      </c>
      <c r="D203">
        <v>0.1293</v>
      </c>
      <c r="E203" s="7">
        <v>1</v>
      </c>
      <c r="F203" s="8">
        <v>0</v>
      </c>
      <c r="G203" s="9">
        <v>1</v>
      </c>
      <c r="H203">
        <v>1</v>
      </c>
      <c r="I203">
        <v>0.77957864672873134</v>
      </c>
      <c r="J203" s="7">
        <v>0.77957864672873134</v>
      </c>
      <c r="K203" s="9">
        <v>0.22042135327126866</v>
      </c>
      <c r="L203" s="7">
        <v>-0.24900170175882291</v>
      </c>
      <c r="M203" s="9">
        <v>100</v>
      </c>
      <c r="N203">
        <v>0.28274421598924104</v>
      </c>
      <c r="AE203">
        <v>0.76803335182611765</v>
      </c>
      <c r="AF203">
        <v>0</v>
      </c>
      <c r="AG203">
        <v>1</v>
      </c>
      <c r="AH203">
        <v>142</v>
      </c>
      <c r="AI203">
        <v>64</v>
      </c>
      <c r="AJ203">
        <v>5.3333333333333344E-2</v>
      </c>
      <c r="AK203">
        <v>0.57333333333333325</v>
      </c>
      <c r="AL203">
        <v>0</v>
      </c>
    </row>
    <row r="204" spans="1:38">
      <c r="A204" s="1">
        <v>7.7890000000000001E-2</v>
      </c>
      <c r="B204" s="1">
        <v>1</v>
      </c>
      <c r="D204">
        <v>0.13070000000000001</v>
      </c>
      <c r="E204" s="7">
        <v>0</v>
      </c>
      <c r="F204" s="8">
        <v>1</v>
      </c>
      <c r="G204" s="9">
        <v>1</v>
      </c>
      <c r="H204">
        <v>0</v>
      </c>
      <c r="I204">
        <v>0.78704334297519829</v>
      </c>
      <c r="J204" s="7">
        <v>0.78704334297519829</v>
      </c>
      <c r="K204" s="9">
        <v>0.21295665702480171</v>
      </c>
      <c r="L204" s="7">
        <v>-1.5466666221257048</v>
      </c>
      <c r="M204" s="9">
        <v>0</v>
      </c>
      <c r="N204">
        <v>3.6957912186024613</v>
      </c>
      <c r="AE204">
        <v>0.77957864672873134</v>
      </c>
      <c r="AF204">
        <v>0</v>
      </c>
      <c r="AG204">
        <v>1</v>
      </c>
      <c r="AH204">
        <v>142</v>
      </c>
      <c r="AI204">
        <v>65</v>
      </c>
      <c r="AJ204">
        <v>5.3333333333333344E-2</v>
      </c>
      <c r="AK204">
        <v>0.56666666666666665</v>
      </c>
      <c r="AL204">
        <v>3.7777777777778022E-3</v>
      </c>
    </row>
    <row r="205" spans="1:38">
      <c r="A205" s="1">
        <v>9.7689999999999999E-2</v>
      </c>
      <c r="B205" s="1">
        <v>1</v>
      </c>
      <c r="D205">
        <v>0.13189999999999999</v>
      </c>
      <c r="E205" s="7">
        <v>1</v>
      </c>
      <c r="F205" s="8">
        <v>0</v>
      </c>
      <c r="G205" s="9">
        <v>1</v>
      </c>
      <c r="H205">
        <v>1</v>
      </c>
      <c r="I205">
        <v>0.79329353345186038</v>
      </c>
      <c r="J205" s="7">
        <v>0.79329353345186038</v>
      </c>
      <c r="K205" s="9">
        <v>0.20670646654813962</v>
      </c>
      <c r="L205" s="7">
        <v>-0.2315619701610015</v>
      </c>
      <c r="M205" s="9">
        <v>100</v>
      </c>
      <c r="N205">
        <v>0.26056744172449914</v>
      </c>
      <c r="AE205">
        <v>0.78704334297519829</v>
      </c>
      <c r="AF205">
        <v>1</v>
      </c>
      <c r="AG205">
        <v>0</v>
      </c>
      <c r="AH205">
        <v>143</v>
      </c>
      <c r="AI205">
        <v>65</v>
      </c>
      <c r="AJ205">
        <v>4.6666666666666634E-2</v>
      </c>
      <c r="AK205">
        <v>0.56666666666666665</v>
      </c>
      <c r="AL205">
        <v>0</v>
      </c>
    </row>
    <row r="206" spans="1:38">
      <c r="A206" s="1">
        <v>0.16839999999999999</v>
      </c>
      <c r="B206" s="1">
        <v>1</v>
      </c>
      <c r="D206">
        <v>0.1321</v>
      </c>
      <c r="E206" s="7">
        <v>0</v>
      </c>
      <c r="F206" s="8">
        <v>1</v>
      </c>
      <c r="G206" s="9">
        <v>1</v>
      </c>
      <c r="H206">
        <v>0</v>
      </c>
      <c r="I206">
        <v>0.7943219388036199</v>
      </c>
      <c r="J206" s="7">
        <v>0.7943219388036199</v>
      </c>
      <c r="K206" s="9">
        <v>0.2056780611963801</v>
      </c>
      <c r="L206" s="7">
        <v>-1.5814431423798017</v>
      </c>
      <c r="M206" s="9">
        <v>0</v>
      </c>
      <c r="N206">
        <v>3.8619672617645224</v>
      </c>
      <c r="AE206">
        <v>0.79329353345186038</v>
      </c>
      <c r="AF206">
        <v>0</v>
      </c>
      <c r="AG206">
        <v>1</v>
      </c>
      <c r="AH206">
        <v>143</v>
      </c>
      <c r="AI206">
        <v>66</v>
      </c>
      <c r="AJ206">
        <v>4.6666666666666634E-2</v>
      </c>
      <c r="AK206">
        <v>0.56000000000000005</v>
      </c>
      <c r="AL206">
        <v>3.7333333333332956E-3</v>
      </c>
    </row>
    <row r="207" spans="1:38">
      <c r="A207" s="1">
        <v>0.37540000000000001</v>
      </c>
      <c r="B207" s="1">
        <v>1</v>
      </c>
      <c r="D207">
        <v>0.1323</v>
      </c>
      <c r="E207" s="7">
        <v>1</v>
      </c>
      <c r="F207" s="8">
        <v>0</v>
      </c>
      <c r="G207" s="9">
        <v>1</v>
      </c>
      <c r="H207">
        <v>1</v>
      </c>
      <c r="I207">
        <v>0.79534654759327039</v>
      </c>
      <c r="J207" s="7">
        <v>0.79534654759327039</v>
      </c>
      <c r="K207" s="9">
        <v>0.20465345240672961</v>
      </c>
      <c r="L207" s="7">
        <v>-0.22897735038614581</v>
      </c>
      <c r="M207" s="9">
        <v>100</v>
      </c>
      <c r="N207">
        <v>0.25731356102068181</v>
      </c>
      <c r="AE207">
        <v>0.7943219388036199</v>
      </c>
      <c r="AF207">
        <v>1</v>
      </c>
      <c r="AG207">
        <v>0</v>
      </c>
      <c r="AH207">
        <v>144</v>
      </c>
      <c r="AI207">
        <v>66</v>
      </c>
      <c r="AJ207">
        <v>4.0000000000000036E-2</v>
      </c>
      <c r="AK207">
        <v>0.56000000000000005</v>
      </c>
      <c r="AL207">
        <v>0</v>
      </c>
    </row>
    <row r="208" spans="1:38">
      <c r="A208" s="1">
        <v>0.33389999999999997</v>
      </c>
      <c r="B208" s="1">
        <v>1</v>
      </c>
      <c r="D208">
        <v>0.13239999999999999</v>
      </c>
      <c r="E208" s="7">
        <v>1</v>
      </c>
      <c r="F208" s="8">
        <v>0</v>
      </c>
      <c r="G208" s="9">
        <v>1</v>
      </c>
      <c r="H208">
        <v>1</v>
      </c>
      <c r="I208">
        <v>0.79585742854426078</v>
      </c>
      <c r="J208" s="7">
        <v>0.79585742854426078</v>
      </c>
      <c r="K208" s="9">
        <v>0.20414257145573922</v>
      </c>
      <c r="L208" s="7">
        <v>-0.22833521904886131</v>
      </c>
      <c r="M208" s="9">
        <v>100</v>
      </c>
      <c r="N208">
        <v>0.25650645974260206</v>
      </c>
      <c r="AE208">
        <v>0.79534654759327039</v>
      </c>
      <c r="AF208">
        <v>0</v>
      </c>
      <c r="AG208">
        <v>1</v>
      </c>
      <c r="AH208">
        <v>144</v>
      </c>
      <c r="AI208">
        <v>67</v>
      </c>
      <c r="AJ208">
        <v>4.0000000000000036E-2</v>
      </c>
      <c r="AK208">
        <v>0.55333333333333334</v>
      </c>
      <c r="AL208">
        <v>0</v>
      </c>
    </row>
    <row r="209" spans="1:38">
      <c r="A209" s="1">
        <v>0.19370000000000001</v>
      </c>
      <c r="B209" s="1">
        <v>1</v>
      </c>
      <c r="D209">
        <v>0.13350000000000001</v>
      </c>
      <c r="E209" s="7">
        <v>1</v>
      </c>
      <c r="F209" s="8">
        <v>0</v>
      </c>
      <c r="G209" s="9">
        <v>1</v>
      </c>
      <c r="H209">
        <v>1</v>
      </c>
      <c r="I209">
        <v>0.8014145313033082</v>
      </c>
      <c r="J209" s="7">
        <v>0.8014145313033082</v>
      </c>
      <c r="K209" s="9">
        <v>0.1985854686966918</v>
      </c>
      <c r="L209" s="7">
        <v>-0.22137694854704307</v>
      </c>
      <c r="M209" s="9">
        <v>100</v>
      </c>
      <c r="N209">
        <v>0.24779369594626674</v>
      </c>
      <c r="AE209">
        <v>0.79585742854426078</v>
      </c>
      <c r="AF209">
        <v>0</v>
      </c>
      <c r="AG209">
        <v>1</v>
      </c>
      <c r="AH209">
        <v>144</v>
      </c>
      <c r="AI209">
        <v>68</v>
      </c>
      <c r="AJ209">
        <v>4.0000000000000036E-2</v>
      </c>
      <c r="AK209">
        <v>0.54666666666666663</v>
      </c>
      <c r="AL209">
        <v>0</v>
      </c>
    </row>
    <row r="210" spans="1:38">
      <c r="A210" s="1">
        <v>0.13350000000000001</v>
      </c>
      <c r="B210" s="1">
        <v>1</v>
      </c>
      <c r="D210">
        <v>0.1348</v>
      </c>
      <c r="E210" s="7">
        <v>1</v>
      </c>
      <c r="F210" s="8">
        <v>0</v>
      </c>
      <c r="G210" s="9">
        <v>1</v>
      </c>
      <c r="H210">
        <v>1</v>
      </c>
      <c r="I210">
        <v>0.80783434290229617</v>
      </c>
      <c r="J210" s="7">
        <v>0.80783434290229617</v>
      </c>
      <c r="K210" s="9">
        <v>0.19216565709770383</v>
      </c>
      <c r="L210" s="7">
        <v>-0.2133982626412774</v>
      </c>
      <c r="M210" s="9">
        <v>100</v>
      </c>
      <c r="N210">
        <v>0.2378775534688371</v>
      </c>
      <c r="AE210">
        <v>0.8014145313033082</v>
      </c>
      <c r="AF210">
        <v>0</v>
      </c>
      <c r="AG210">
        <v>1</v>
      </c>
      <c r="AH210">
        <v>144</v>
      </c>
      <c r="AI210">
        <v>69</v>
      </c>
      <c r="AJ210">
        <v>4.0000000000000036E-2</v>
      </c>
      <c r="AK210">
        <v>0.54</v>
      </c>
      <c r="AL210">
        <v>0</v>
      </c>
    </row>
    <row r="211" spans="1:38">
      <c r="A211" s="1">
        <v>0.12039999999999999</v>
      </c>
      <c r="B211" s="1">
        <v>1</v>
      </c>
      <c r="D211">
        <v>0.13539999999999999</v>
      </c>
      <c r="E211" s="7">
        <v>1</v>
      </c>
      <c r="F211" s="8">
        <v>0</v>
      </c>
      <c r="G211" s="9">
        <v>1</v>
      </c>
      <c r="H211">
        <v>1</v>
      </c>
      <c r="I211">
        <v>0.81074352700101349</v>
      </c>
      <c r="J211" s="7">
        <v>0.81074352700101349</v>
      </c>
      <c r="K211" s="9">
        <v>0.18925647299898651</v>
      </c>
      <c r="L211" s="7">
        <v>-0.20980351779079573</v>
      </c>
      <c r="M211" s="9">
        <v>100</v>
      </c>
      <c r="N211">
        <v>0.23343568797774678</v>
      </c>
      <c r="AE211">
        <v>0.80783434290229617</v>
      </c>
      <c r="AF211">
        <v>0</v>
      </c>
      <c r="AG211">
        <v>1</v>
      </c>
      <c r="AH211">
        <v>144</v>
      </c>
      <c r="AI211">
        <v>70</v>
      </c>
      <c r="AJ211">
        <v>4.0000000000000036E-2</v>
      </c>
      <c r="AK211">
        <v>0.53333333333333333</v>
      </c>
      <c r="AL211">
        <v>0</v>
      </c>
    </row>
    <row r="212" spans="1:38">
      <c r="A212" s="1">
        <v>0.14680000000000001</v>
      </c>
      <c r="B212" s="1">
        <v>1</v>
      </c>
      <c r="D212">
        <v>0.13619999999999999</v>
      </c>
      <c r="E212" s="7">
        <v>0</v>
      </c>
      <c r="F212" s="8">
        <v>1</v>
      </c>
      <c r="G212" s="9">
        <v>1</v>
      </c>
      <c r="H212">
        <v>0</v>
      </c>
      <c r="I212">
        <v>0.8145697504516517</v>
      </c>
      <c r="J212" s="7">
        <v>0.8145697504516517</v>
      </c>
      <c r="K212" s="9">
        <v>0.1854302495483483</v>
      </c>
      <c r="L212" s="7">
        <v>-1.685076480861794</v>
      </c>
      <c r="M212" s="9">
        <v>0</v>
      </c>
      <c r="N212">
        <v>4.3928633674154884</v>
      </c>
      <c r="AE212">
        <v>0.81074352700101349</v>
      </c>
      <c r="AF212">
        <v>0</v>
      </c>
      <c r="AG212">
        <v>1</v>
      </c>
      <c r="AH212">
        <v>144</v>
      </c>
      <c r="AI212">
        <v>71</v>
      </c>
      <c r="AJ212">
        <v>4.0000000000000036E-2</v>
      </c>
      <c r="AK212">
        <v>0.52666666666666662</v>
      </c>
      <c r="AL212">
        <v>3.5111111111111332E-3</v>
      </c>
    </row>
    <row r="213" spans="1:38">
      <c r="A213" s="1">
        <v>0.11219999999999999</v>
      </c>
      <c r="B213" s="1">
        <v>1</v>
      </c>
      <c r="D213">
        <v>0.13669999999999999</v>
      </c>
      <c r="E213" s="7">
        <v>1</v>
      </c>
      <c r="F213" s="8">
        <v>0</v>
      </c>
      <c r="G213" s="9">
        <v>1</v>
      </c>
      <c r="H213">
        <v>1</v>
      </c>
      <c r="I213">
        <v>0.81693064551662642</v>
      </c>
      <c r="J213" s="7">
        <v>0.81693064551662642</v>
      </c>
      <c r="K213" s="9">
        <v>0.18306935448337358</v>
      </c>
      <c r="L213" s="7">
        <v>-0.20220107693396255</v>
      </c>
      <c r="M213" s="9">
        <v>100</v>
      </c>
      <c r="N213">
        <v>0.22409412045939425</v>
      </c>
      <c r="AE213">
        <v>0.8145697504516517</v>
      </c>
      <c r="AF213">
        <v>1</v>
      </c>
      <c r="AG213">
        <v>0</v>
      </c>
      <c r="AH213">
        <v>145</v>
      </c>
      <c r="AI213">
        <v>71</v>
      </c>
      <c r="AJ213">
        <v>3.3333333333333326E-2</v>
      </c>
      <c r="AK213">
        <v>0.52666666666666662</v>
      </c>
      <c r="AL213">
        <v>0</v>
      </c>
    </row>
    <row r="214" spans="1:38">
      <c r="A214" s="1">
        <v>0.17</v>
      </c>
      <c r="B214" s="1">
        <v>1</v>
      </c>
      <c r="D214">
        <v>0.13739999999999999</v>
      </c>
      <c r="E214" s="7">
        <v>0</v>
      </c>
      <c r="F214" s="8">
        <v>1</v>
      </c>
      <c r="G214" s="9">
        <v>1</v>
      </c>
      <c r="H214">
        <v>0</v>
      </c>
      <c r="I214">
        <v>0.82019661777322606</v>
      </c>
      <c r="J214" s="7">
        <v>0.82019661777322606</v>
      </c>
      <c r="K214" s="9">
        <v>0.17980338222677394</v>
      </c>
      <c r="L214" s="7">
        <v>-1.7158913460716321</v>
      </c>
      <c r="M214" s="9">
        <v>0</v>
      </c>
      <c r="N214">
        <v>4.5616306412899785</v>
      </c>
      <c r="AE214">
        <v>0.81693064551662642</v>
      </c>
      <c r="AF214">
        <v>0</v>
      </c>
      <c r="AG214">
        <v>1</v>
      </c>
      <c r="AH214">
        <v>145</v>
      </c>
      <c r="AI214">
        <v>72</v>
      </c>
      <c r="AJ214">
        <v>3.3333333333333326E-2</v>
      </c>
      <c r="AK214">
        <v>0.52</v>
      </c>
      <c r="AL214">
        <v>3.4666666666666891E-3</v>
      </c>
    </row>
    <row r="215" spans="1:38">
      <c r="A215" s="1">
        <v>0.14649999999999999</v>
      </c>
      <c r="B215" s="1">
        <v>1</v>
      </c>
      <c r="D215">
        <v>0.13789999999999999</v>
      </c>
      <c r="E215" s="7">
        <v>1</v>
      </c>
      <c r="F215" s="8">
        <v>0</v>
      </c>
      <c r="G215" s="9">
        <v>1</v>
      </c>
      <c r="H215">
        <v>1</v>
      </c>
      <c r="I215">
        <v>0.82250148259685796</v>
      </c>
      <c r="J215" s="7">
        <v>0.82250148259685796</v>
      </c>
      <c r="K215" s="9">
        <v>0.17749851740314204</v>
      </c>
      <c r="L215" s="7">
        <v>-0.19540499379486331</v>
      </c>
      <c r="M215" s="9">
        <v>100</v>
      </c>
      <c r="N215">
        <v>0.21580327957918274</v>
      </c>
      <c r="AE215">
        <v>0.82019661777322606</v>
      </c>
      <c r="AF215">
        <v>1</v>
      </c>
      <c r="AG215">
        <v>0</v>
      </c>
      <c r="AH215">
        <v>146</v>
      </c>
      <c r="AI215">
        <v>72</v>
      </c>
      <c r="AJ215">
        <v>2.6666666666666616E-2</v>
      </c>
      <c r="AK215">
        <v>0.52</v>
      </c>
      <c r="AL215">
        <v>0</v>
      </c>
    </row>
    <row r="216" spans="1:38">
      <c r="A216" s="1">
        <v>9.3880000000000005E-2</v>
      </c>
      <c r="B216" s="1">
        <v>1</v>
      </c>
      <c r="D216">
        <v>0.13850000000000001</v>
      </c>
      <c r="E216" s="7">
        <v>1</v>
      </c>
      <c r="F216" s="8">
        <v>0</v>
      </c>
      <c r="G216" s="9">
        <v>1</v>
      </c>
      <c r="H216">
        <v>1</v>
      </c>
      <c r="I216">
        <v>0.8252366579940299</v>
      </c>
      <c r="J216" s="7">
        <v>0.8252366579940299</v>
      </c>
      <c r="K216" s="9">
        <v>0.1747633420059701</v>
      </c>
      <c r="L216" s="7">
        <v>-0.19208507560881394</v>
      </c>
      <c r="M216" s="9">
        <v>100</v>
      </c>
      <c r="N216">
        <v>0.21177360495688791</v>
      </c>
      <c r="AE216">
        <v>0.82250148259685796</v>
      </c>
      <c r="AF216">
        <v>0</v>
      </c>
      <c r="AG216">
        <v>1</v>
      </c>
      <c r="AH216">
        <v>146</v>
      </c>
      <c r="AI216">
        <v>73</v>
      </c>
      <c r="AJ216">
        <v>2.6666666666666616E-2</v>
      </c>
      <c r="AK216">
        <v>0.51333333333333331</v>
      </c>
      <c r="AL216">
        <v>0</v>
      </c>
    </row>
    <row r="217" spans="1:38">
      <c r="A217" s="1">
        <v>8.6249999999999993E-2</v>
      </c>
      <c r="B217" s="1">
        <v>1</v>
      </c>
      <c r="D217">
        <v>0.14169999999999999</v>
      </c>
      <c r="E217" s="7">
        <v>1</v>
      </c>
      <c r="F217" s="8">
        <v>0</v>
      </c>
      <c r="G217" s="9">
        <v>1</v>
      </c>
      <c r="H217">
        <v>1</v>
      </c>
      <c r="I217">
        <v>0.83926478389023917</v>
      </c>
      <c r="J217" s="7">
        <v>0.83926478389023917</v>
      </c>
      <c r="K217" s="9">
        <v>0.16073521610976083</v>
      </c>
      <c r="L217" s="7">
        <v>-0.17522902767960111</v>
      </c>
      <c r="M217" s="9">
        <v>100</v>
      </c>
      <c r="N217">
        <v>0.19151907621419048</v>
      </c>
      <c r="AE217">
        <v>0.8252366579940299</v>
      </c>
      <c r="AF217">
        <v>0</v>
      </c>
      <c r="AG217">
        <v>1</v>
      </c>
      <c r="AH217">
        <v>146</v>
      </c>
      <c r="AI217">
        <v>74</v>
      </c>
      <c r="AJ217">
        <v>2.6666666666666616E-2</v>
      </c>
      <c r="AK217">
        <v>0.5066666666666666</v>
      </c>
      <c r="AL217">
        <v>0</v>
      </c>
    </row>
    <row r="218" spans="1:38">
      <c r="A218" s="1">
        <v>0.20710000000000001</v>
      </c>
      <c r="B218" s="1">
        <v>1</v>
      </c>
      <c r="D218">
        <v>0.14249999999999999</v>
      </c>
      <c r="E218" s="7">
        <v>1</v>
      </c>
      <c r="F218" s="8">
        <v>0</v>
      </c>
      <c r="G218" s="9">
        <v>1</v>
      </c>
      <c r="H218">
        <v>1</v>
      </c>
      <c r="I218">
        <v>0.84262631678840183</v>
      </c>
      <c r="J218" s="7">
        <v>0.84262631678840183</v>
      </c>
      <c r="K218" s="9">
        <v>0.15737368321159817</v>
      </c>
      <c r="L218" s="7">
        <v>-0.1712316970880203</v>
      </c>
      <c r="M218" s="9">
        <v>100</v>
      </c>
      <c r="N218">
        <v>0.18676568732319507</v>
      </c>
      <c r="AE218">
        <v>0.83926478389023917</v>
      </c>
      <c r="AF218">
        <v>0</v>
      </c>
      <c r="AG218">
        <v>1</v>
      </c>
      <c r="AH218">
        <v>146</v>
      </c>
      <c r="AI218">
        <v>75</v>
      </c>
      <c r="AJ218">
        <v>2.6666666666666616E-2</v>
      </c>
      <c r="AK218">
        <v>0.5</v>
      </c>
      <c r="AL218">
        <v>0</v>
      </c>
    </row>
    <row r="219" spans="1:38">
      <c r="A219" s="1">
        <v>0.4264</v>
      </c>
      <c r="B219" s="1">
        <v>1</v>
      </c>
      <c r="D219">
        <v>0.1457</v>
      </c>
      <c r="E219" s="7">
        <v>1</v>
      </c>
      <c r="F219" s="8">
        <v>0</v>
      </c>
      <c r="G219" s="9">
        <v>1</v>
      </c>
      <c r="H219">
        <v>1</v>
      </c>
      <c r="I219">
        <v>0.85550299843847011</v>
      </c>
      <c r="J219" s="7">
        <v>0.85550299843847011</v>
      </c>
      <c r="K219" s="9">
        <v>0.14449700156152989</v>
      </c>
      <c r="L219" s="7">
        <v>-0.15606568076009869</v>
      </c>
      <c r="M219" s="9">
        <v>100</v>
      </c>
      <c r="N219">
        <v>0.16890297500450255</v>
      </c>
      <c r="AE219">
        <v>0.84262631678840183</v>
      </c>
      <c r="AF219">
        <v>0</v>
      </c>
      <c r="AG219">
        <v>1</v>
      </c>
      <c r="AH219">
        <v>146</v>
      </c>
      <c r="AI219">
        <v>76</v>
      </c>
      <c r="AJ219">
        <v>2.6666666666666616E-2</v>
      </c>
      <c r="AK219">
        <v>0.49333333333333329</v>
      </c>
      <c r="AL219">
        <v>0</v>
      </c>
    </row>
    <row r="220" spans="1:38">
      <c r="A220" s="1">
        <v>0.16900000000000001</v>
      </c>
      <c r="B220" s="1">
        <v>1</v>
      </c>
      <c r="D220">
        <v>0.14649999999999999</v>
      </c>
      <c r="E220" s="7">
        <v>1</v>
      </c>
      <c r="F220" s="8">
        <v>0</v>
      </c>
      <c r="G220" s="9">
        <v>1</v>
      </c>
      <c r="H220">
        <v>1</v>
      </c>
      <c r="I220">
        <v>0.85858215663743831</v>
      </c>
      <c r="J220" s="7">
        <v>0.85858215663743831</v>
      </c>
      <c r="K220" s="9">
        <v>0.14141784336256169</v>
      </c>
      <c r="L220" s="7">
        <v>-0.15247290533467006</v>
      </c>
      <c r="M220" s="9">
        <v>100</v>
      </c>
      <c r="N220">
        <v>0.16471090421493531</v>
      </c>
      <c r="AE220">
        <v>0.85550299843847011</v>
      </c>
      <c r="AF220">
        <v>0</v>
      </c>
      <c r="AG220">
        <v>1</v>
      </c>
      <c r="AH220">
        <v>146</v>
      </c>
      <c r="AI220">
        <v>77</v>
      </c>
      <c r="AJ220">
        <v>2.6666666666666616E-2</v>
      </c>
      <c r="AK220">
        <v>0.48666666666666669</v>
      </c>
      <c r="AL220">
        <v>0</v>
      </c>
    </row>
    <row r="221" spans="1:38">
      <c r="A221" s="1">
        <v>0.21329999999999999</v>
      </c>
      <c r="B221" s="1">
        <v>1</v>
      </c>
      <c r="D221">
        <v>0.14660000000000001</v>
      </c>
      <c r="E221" s="7">
        <v>1</v>
      </c>
      <c r="F221" s="8">
        <v>0</v>
      </c>
      <c r="G221" s="9">
        <v>1</v>
      </c>
      <c r="H221">
        <v>1</v>
      </c>
      <c r="I221">
        <v>0.85896317342793593</v>
      </c>
      <c r="J221" s="7">
        <v>0.85896317342793593</v>
      </c>
      <c r="K221" s="9">
        <v>0.14103682657206407</v>
      </c>
      <c r="L221" s="7">
        <v>-0.15202922936283025</v>
      </c>
      <c r="M221" s="9">
        <v>100</v>
      </c>
      <c r="N221">
        <v>0.16419426459136385</v>
      </c>
      <c r="AE221">
        <v>0.85858215663743831</v>
      </c>
      <c r="AF221">
        <v>0</v>
      </c>
      <c r="AG221">
        <v>1</v>
      </c>
      <c r="AH221">
        <v>146</v>
      </c>
      <c r="AI221">
        <v>78</v>
      </c>
      <c r="AJ221">
        <v>2.6666666666666616E-2</v>
      </c>
      <c r="AK221">
        <v>0.48</v>
      </c>
      <c r="AL221">
        <v>0</v>
      </c>
    </row>
    <row r="222" spans="1:38">
      <c r="A222" s="1">
        <v>7.2929999999999995E-2</v>
      </c>
      <c r="B222" s="1">
        <v>1</v>
      </c>
      <c r="D222">
        <v>0.14680000000000001</v>
      </c>
      <c r="E222" s="7">
        <v>1</v>
      </c>
      <c r="F222" s="8">
        <v>0</v>
      </c>
      <c r="G222" s="9">
        <v>1</v>
      </c>
      <c r="H222">
        <v>1</v>
      </c>
      <c r="I222">
        <v>0.85972263288524875</v>
      </c>
      <c r="J222" s="7">
        <v>0.85972263288524875</v>
      </c>
      <c r="K222" s="9">
        <v>0.14027736711475125</v>
      </c>
      <c r="L222" s="7">
        <v>-0.15114546165618586</v>
      </c>
      <c r="M222" s="9">
        <v>100</v>
      </c>
      <c r="N222">
        <v>0.16316584180641752</v>
      </c>
      <c r="AE222">
        <v>0.85896317342793593</v>
      </c>
      <c r="AF222">
        <v>0</v>
      </c>
      <c r="AG222">
        <v>1</v>
      </c>
      <c r="AH222">
        <v>146</v>
      </c>
      <c r="AI222">
        <v>79</v>
      </c>
      <c r="AJ222">
        <v>2.6666666666666616E-2</v>
      </c>
      <c r="AK222">
        <v>0.47333333333333338</v>
      </c>
      <c r="AL222">
        <v>0</v>
      </c>
    </row>
    <row r="223" spans="1:38">
      <c r="A223" s="1">
        <v>0.1457</v>
      </c>
      <c r="B223" s="1">
        <v>1</v>
      </c>
      <c r="D223">
        <v>0.1479</v>
      </c>
      <c r="E223" s="7">
        <v>1</v>
      </c>
      <c r="F223" s="8">
        <v>0</v>
      </c>
      <c r="G223" s="9">
        <v>1</v>
      </c>
      <c r="H223">
        <v>1</v>
      </c>
      <c r="I223">
        <v>0.86383865665855841</v>
      </c>
      <c r="J223" s="7">
        <v>0.86383865665855841</v>
      </c>
      <c r="K223" s="9">
        <v>0.13616134334144159</v>
      </c>
      <c r="L223" s="7">
        <v>-0.14636926759468252</v>
      </c>
      <c r="M223" s="9">
        <v>100</v>
      </c>
      <c r="N223">
        <v>0.15762358201024665</v>
      </c>
      <c r="AE223">
        <v>0.85972263288524875</v>
      </c>
      <c r="AF223">
        <v>0</v>
      </c>
      <c r="AG223">
        <v>1</v>
      </c>
      <c r="AH223">
        <v>146</v>
      </c>
      <c r="AI223">
        <v>80</v>
      </c>
      <c r="AJ223">
        <v>2.6666666666666616E-2</v>
      </c>
      <c r="AK223">
        <v>0.46666666666666667</v>
      </c>
      <c r="AL223">
        <v>0</v>
      </c>
    </row>
    <row r="224" spans="1:38">
      <c r="A224" s="1">
        <v>0.42680000000000001</v>
      </c>
      <c r="B224" s="1">
        <v>1</v>
      </c>
      <c r="D224">
        <v>0.14899999999999999</v>
      </c>
      <c r="E224" s="7">
        <v>1</v>
      </c>
      <c r="F224" s="8">
        <v>0</v>
      </c>
      <c r="G224" s="9">
        <v>1</v>
      </c>
      <c r="H224">
        <v>1</v>
      </c>
      <c r="I224">
        <v>0.8678524717909496</v>
      </c>
      <c r="J224" s="7">
        <v>0.8678524717909496</v>
      </c>
      <c r="K224" s="9">
        <v>0.1321475282090504</v>
      </c>
      <c r="L224" s="7">
        <v>-0.14173354214168007</v>
      </c>
      <c r="M224" s="9">
        <v>100</v>
      </c>
      <c r="N224">
        <v>0.1522695763444025</v>
      </c>
      <c r="AE224">
        <v>0.86383865665855841</v>
      </c>
      <c r="AF224">
        <v>0</v>
      </c>
      <c r="AG224">
        <v>1</v>
      </c>
      <c r="AH224">
        <v>146</v>
      </c>
      <c r="AI224">
        <v>81</v>
      </c>
      <c r="AJ224">
        <v>2.6666666666666616E-2</v>
      </c>
      <c r="AK224">
        <v>0.45999999999999996</v>
      </c>
      <c r="AL224">
        <v>0</v>
      </c>
    </row>
    <row r="225" spans="1:38">
      <c r="A225" s="1">
        <v>5.2850000000000001E-2</v>
      </c>
      <c r="B225" s="1">
        <v>1</v>
      </c>
      <c r="D225">
        <v>0.15190000000000001</v>
      </c>
      <c r="E225" s="7">
        <v>1</v>
      </c>
      <c r="F225" s="8">
        <v>0</v>
      </c>
      <c r="G225" s="9">
        <v>1</v>
      </c>
      <c r="H225">
        <v>1</v>
      </c>
      <c r="I225">
        <v>0.8779553162114595</v>
      </c>
      <c r="J225" s="7">
        <v>0.8779553162114595</v>
      </c>
      <c r="K225" s="9">
        <v>0.1220446837885405</v>
      </c>
      <c r="L225" s="7">
        <v>-0.130159579339752</v>
      </c>
      <c r="M225" s="9">
        <v>100</v>
      </c>
      <c r="N225">
        <v>0.13901013130734946</v>
      </c>
      <c r="AE225">
        <v>0.8678524717909496</v>
      </c>
      <c r="AF225">
        <v>0</v>
      </c>
      <c r="AG225">
        <v>1</v>
      </c>
      <c r="AH225">
        <v>146</v>
      </c>
      <c r="AI225">
        <v>82</v>
      </c>
      <c r="AJ225">
        <v>2.6666666666666616E-2</v>
      </c>
      <c r="AK225">
        <v>0.45333333333333337</v>
      </c>
      <c r="AL225">
        <v>0</v>
      </c>
    </row>
    <row r="226" spans="1:38">
      <c r="A226" s="1">
        <v>9.2710000000000001E-2</v>
      </c>
      <c r="B226" s="1">
        <v>1</v>
      </c>
      <c r="D226">
        <v>0.1525</v>
      </c>
      <c r="E226" s="7">
        <v>1</v>
      </c>
      <c r="F226" s="8">
        <v>0</v>
      </c>
      <c r="G226" s="9">
        <v>1</v>
      </c>
      <c r="H226">
        <v>1</v>
      </c>
      <c r="I226">
        <v>0.87996068418619611</v>
      </c>
      <c r="J226" s="7">
        <v>0.87996068418619611</v>
      </c>
      <c r="K226" s="9">
        <v>0.12003931581380389</v>
      </c>
      <c r="L226" s="7">
        <v>-0.12787804956907531</v>
      </c>
      <c r="M226" s="9">
        <v>100</v>
      </c>
      <c r="N226">
        <v>0.13641440801962473</v>
      </c>
      <c r="AE226">
        <v>0.8779553162114595</v>
      </c>
      <c r="AF226">
        <v>0</v>
      </c>
      <c r="AG226">
        <v>1</v>
      </c>
      <c r="AH226">
        <v>146</v>
      </c>
      <c r="AI226">
        <v>83</v>
      </c>
      <c r="AJ226">
        <v>2.6666666666666616E-2</v>
      </c>
      <c r="AK226">
        <v>0.44666666666666666</v>
      </c>
      <c r="AL226">
        <v>0</v>
      </c>
    </row>
    <row r="227" spans="1:38">
      <c r="A227" s="1">
        <v>0.2545</v>
      </c>
      <c r="B227" s="1">
        <v>1</v>
      </c>
      <c r="D227">
        <v>0.15390000000000001</v>
      </c>
      <c r="E227" s="7">
        <v>1</v>
      </c>
      <c r="F227" s="8">
        <v>0</v>
      </c>
      <c r="G227" s="9">
        <v>1</v>
      </c>
      <c r="H227">
        <v>1</v>
      </c>
      <c r="I227">
        <v>0.88452941549342201</v>
      </c>
      <c r="J227" s="7">
        <v>0.88452941549342201</v>
      </c>
      <c r="K227" s="9">
        <v>0.11547058450657799</v>
      </c>
      <c r="L227" s="7">
        <v>-0.12269950930055294</v>
      </c>
      <c r="M227" s="9">
        <v>100</v>
      </c>
      <c r="N227">
        <v>0.13054465174814384</v>
      </c>
      <c r="AE227">
        <v>0.87996068418619611</v>
      </c>
      <c r="AF227">
        <v>0</v>
      </c>
      <c r="AG227">
        <v>1</v>
      </c>
      <c r="AH227">
        <v>146</v>
      </c>
      <c r="AI227">
        <v>84</v>
      </c>
      <c r="AJ227">
        <v>2.6666666666666616E-2</v>
      </c>
      <c r="AK227">
        <v>0.43999999999999995</v>
      </c>
      <c r="AL227">
        <v>0</v>
      </c>
    </row>
    <row r="228" spans="1:38">
      <c r="A228" s="1">
        <v>0.14660000000000001</v>
      </c>
      <c r="B228" s="1">
        <v>1</v>
      </c>
      <c r="D228">
        <v>0.15479999999999999</v>
      </c>
      <c r="E228" s="7">
        <v>0</v>
      </c>
      <c r="F228" s="8">
        <v>1</v>
      </c>
      <c r="G228" s="9">
        <v>1</v>
      </c>
      <c r="H228">
        <v>0</v>
      </c>
      <c r="I228">
        <v>0.88738601018477326</v>
      </c>
      <c r="J228" s="7">
        <v>0.88738601018477326</v>
      </c>
      <c r="K228" s="9">
        <v>0.11261398981522674</v>
      </c>
      <c r="L228" s="7">
        <v>-2.1837893275196456</v>
      </c>
      <c r="M228" s="9">
        <v>0</v>
      </c>
      <c r="N228">
        <v>7.8798914028422793</v>
      </c>
      <c r="AE228">
        <v>0.88452941549342201</v>
      </c>
      <c r="AF228">
        <v>0</v>
      </c>
      <c r="AG228">
        <v>1</v>
      </c>
      <c r="AH228">
        <v>146</v>
      </c>
      <c r="AI228">
        <v>85</v>
      </c>
      <c r="AJ228">
        <v>2.6666666666666616E-2</v>
      </c>
      <c r="AK228">
        <v>0.43333333333333335</v>
      </c>
      <c r="AL228">
        <v>2.8888888888888593E-3</v>
      </c>
    </row>
    <row r="229" spans="1:38">
      <c r="A229" s="1">
        <v>0.1043</v>
      </c>
      <c r="B229" s="1">
        <v>1</v>
      </c>
      <c r="D229">
        <v>0.15540000000000001</v>
      </c>
      <c r="E229" s="7">
        <v>1</v>
      </c>
      <c r="F229" s="8">
        <v>0</v>
      </c>
      <c r="G229" s="9">
        <v>1</v>
      </c>
      <c r="H229">
        <v>1</v>
      </c>
      <c r="I229">
        <v>0.88925596482645752</v>
      </c>
      <c r="J229" s="7">
        <v>0.88925596482645752</v>
      </c>
      <c r="K229" s="9">
        <v>0.11074403517354248</v>
      </c>
      <c r="L229" s="7">
        <v>-0.11737016047130937</v>
      </c>
      <c r="M229" s="9">
        <v>100</v>
      </c>
      <c r="N229">
        <v>0.1245356112906757</v>
      </c>
      <c r="AE229">
        <v>0.88738601018477326</v>
      </c>
      <c r="AF229">
        <v>1</v>
      </c>
      <c r="AG229">
        <v>0</v>
      </c>
      <c r="AH229">
        <v>147</v>
      </c>
      <c r="AI229">
        <v>85</v>
      </c>
      <c r="AJ229">
        <v>2.0000000000000018E-2</v>
      </c>
      <c r="AK229">
        <v>0.43333333333333335</v>
      </c>
      <c r="AL229">
        <v>0</v>
      </c>
    </row>
    <row r="230" spans="1:38">
      <c r="A230" s="1">
        <v>0.1153</v>
      </c>
      <c r="B230" s="1">
        <v>1</v>
      </c>
      <c r="D230">
        <v>0.15579999999999999</v>
      </c>
      <c r="E230" s="7">
        <v>1</v>
      </c>
      <c r="F230" s="8">
        <v>0</v>
      </c>
      <c r="G230" s="9">
        <v>1</v>
      </c>
      <c r="H230">
        <v>1</v>
      </c>
      <c r="I230">
        <v>0.89048745124052564</v>
      </c>
      <c r="J230" s="7">
        <v>0.89048745124052564</v>
      </c>
      <c r="K230" s="9">
        <v>0.10951254875947436</v>
      </c>
      <c r="L230" s="7">
        <v>-0.11598626816470883</v>
      </c>
      <c r="M230" s="9">
        <v>100</v>
      </c>
      <c r="N230">
        <v>0.12298045144478337</v>
      </c>
      <c r="AE230">
        <v>0.88925596482645752</v>
      </c>
      <c r="AF230">
        <v>0</v>
      </c>
      <c r="AG230">
        <v>1</v>
      </c>
      <c r="AH230">
        <v>147</v>
      </c>
      <c r="AI230">
        <v>86</v>
      </c>
      <c r="AJ230">
        <v>2.0000000000000018E-2</v>
      </c>
      <c r="AK230">
        <v>0.42666666666666664</v>
      </c>
      <c r="AL230">
        <v>0</v>
      </c>
    </row>
    <row r="231" spans="1:38">
      <c r="A231" s="1">
        <v>4.7109999999999999E-2</v>
      </c>
      <c r="B231" s="1">
        <v>1</v>
      </c>
      <c r="D231">
        <v>0.1578</v>
      </c>
      <c r="E231" s="7">
        <v>1</v>
      </c>
      <c r="F231" s="8">
        <v>0</v>
      </c>
      <c r="G231" s="9">
        <v>1</v>
      </c>
      <c r="H231">
        <v>1</v>
      </c>
      <c r="I231">
        <v>0.89646609764540008</v>
      </c>
      <c r="J231" s="7">
        <v>0.89646609764540008</v>
      </c>
      <c r="K231" s="9">
        <v>0.10353390235459992</v>
      </c>
      <c r="L231" s="7">
        <v>-0.10929480299846389</v>
      </c>
      <c r="M231" s="9">
        <v>100</v>
      </c>
      <c r="N231">
        <v>0.11549115200958004</v>
      </c>
      <c r="AE231">
        <v>0.89048745124052564</v>
      </c>
      <c r="AF231">
        <v>0</v>
      </c>
      <c r="AG231">
        <v>1</v>
      </c>
      <c r="AH231">
        <v>147</v>
      </c>
      <c r="AI231">
        <v>87</v>
      </c>
      <c r="AJ231">
        <v>2.0000000000000018E-2</v>
      </c>
      <c r="AK231">
        <v>0.42000000000000004</v>
      </c>
      <c r="AL231">
        <v>0</v>
      </c>
    </row>
    <row r="232" spans="1:38">
      <c r="A232" s="1">
        <v>0.15390000000000001</v>
      </c>
      <c r="B232" s="1">
        <v>1</v>
      </c>
      <c r="D232">
        <v>0.16259999999999999</v>
      </c>
      <c r="E232" s="7">
        <v>1</v>
      </c>
      <c r="F232" s="8">
        <v>0</v>
      </c>
      <c r="G232" s="9">
        <v>1</v>
      </c>
      <c r="H232">
        <v>1</v>
      </c>
      <c r="I232">
        <v>0.90964901717689739</v>
      </c>
      <c r="J232" s="7">
        <v>0.90964901717689739</v>
      </c>
      <c r="K232" s="9">
        <v>9.035098282310261E-2</v>
      </c>
      <c r="L232" s="7">
        <v>-9.4696449280849845E-2</v>
      </c>
      <c r="M232" s="9">
        <v>100</v>
      </c>
      <c r="N232">
        <v>9.9325103547638155E-2</v>
      </c>
      <c r="AE232">
        <v>0.89646609764540008</v>
      </c>
      <c r="AF232">
        <v>0</v>
      </c>
      <c r="AG232">
        <v>1</v>
      </c>
      <c r="AH232">
        <v>147</v>
      </c>
      <c r="AI232">
        <v>88</v>
      </c>
      <c r="AJ232">
        <v>2.0000000000000018E-2</v>
      </c>
      <c r="AK232">
        <v>0.41333333333333333</v>
      </c>
      <c r="AL232">
        <v>0</v>
      </c>
    </row>
    <row r="233" spans="1:38">
      <c r="A233" s="1">
        <v>9.4469999999999998E-2</v>
      </c>
      <c r="B233" s="1">
        <v>1</v>
      </c>
      <c r="D233">
        <v>0.16389999999999999</v>
      </c>
      <c r="E233" s="7">
        <v>1</v>
      </c>
      <c r="F233" s="8">
        <v>0</v>
      </c>
      <c r="G233" s="9">
        <v>1</v>
      </c>
      <c r="H233">
        <v>1</v>
      </c>
      <c r="I233">
        <v>0.9129499169614772</v>
      </c>
      <c r="J233" s="7">
        <v>0.9129499169614772</v>
      </c>
      <c r="K233" s="9">
        <v>8.7050083038522796E-2</v>
      </c>
      <c r="L233" s="7">
        <v>-9.1074255355664963E-2</v>
      </c>
      <c r="M233" s="9">
        <v>100</v>
      </c>
      <c r="N233">
        <v>9.5350337867653207E-2</v>
      </c>
      <c r="AE233">
        <v>0.90964901717689739</v>
      </c>
      <c r="AF233">
        <v>0</v>
      </c>
      <c r="AG233">
        <v>1</v>
      </c>
      <c r="AH233">
        <v>147</v>
      </c>
      <c r="AI233">
        <v>89</v>
      </c>
      <c r="AJ233">
        <v>2.0000000000000018E-2</v>
      </c>
      <c r="AK233">
        <v>0.40666666666666662</v>
      </c>
      <c r="AL233">
        <v>0</v>
      </c>
    </row>
    <row r="234" spans="1:38">
      <c r="A234" s="1">
        <v>0.16589999999999999</v>
      </c>
      <c r="B234" s="1">
        <v>1</v>
      </c>
      <c r="D234">
        <v>0.16400000000000001</v>
      </c>
      <c r="E234" s="7">
        <v>1</v>
      </c>
      <c r="F234" s="8">
        <v>0</v>
      </c>
      <c r="G234" s="9">
        <v>1</v>
      </c>
      <c r="H234">
        <v>1</v>
      </c>
      <c r="I234">
        <v>0.91319926163844789</v>
      </c>
      <c r="J234" s="7">
        <v>0.91319926163844789</v>
      </c>
      <c r="K234" s="9">
        <v>8.680073836155211E-2</v>
      </c>
      <c r="L234" s="7">
        <v>-9.0801172869916E-2</v>
      </c>
      <c r="M234" s="9">
        <v>100</v>
      </c>
      <c r="N234">
        <v>9.5051257713256995E-2</v>
      </c>
      <c r="AE234">
        <v>0.9129499169614772</v>
      </c>
      <c r="AF234">
        <v>0</v>
      </c>
      <c r="AG234">
        <v>1</v>
      </c>
      <c r="AH234">
        <v>147</v>
      </c>
      <c r="AI234">
        <v>90</v>
      </c>
      <c r="AJ234">
        <v>2.0000000000000018E-2</v>
      </c>
      <c r="AK234">
        <v>0.4</v>
      </c>
      <c r="AL234">
        <v>0</v>
      </c>
    </row>
    <row r="235" spans="1:38">
      <c r="A235" s="1">
        <v>0.1855</v>
      </c>
      <c r="B235" s="1">
        <v>1</v>
      </c>
      <c r="D235">
        <v>0.16569999999999999</v>
      </c>
      <c r="E235" s="7">
        <v>1</v>
      </c>
      <c r="F235" s="8">
        <v>0</v>
      </c>
      <c r="G235" s="9">
        <v>1</v>
      </c>
      <c r="H235">
        <v>1</v>
      </c>
      <c r="I235">
        <v>0.91734025599964841</v>
      </c>
      <c r="J235" s="7">
        <v>0.91734025599964841</v>
      </c>
      <c r="K235" s="9">
        <v>8.2659744000351587E-2</v>
      </c>
      <c r="L235" s="7">
        <v>-8.6276822114242605E-2</v>
      </c>
      <c r="M235" s="9">
        <v>100</v>
      </c>
      <c r="N235">
        <v>9.0108052557090951E-2</v>
      </c>
      <c r="AE235">
        <v>0.91319926163844789</v>
      </c>
      <c r="AF235">
        <v>0</v>
      </c>
      <c r="AG235">
        <v>1</v>
      </c>
      <c r="AH235">
        <v>147</v>
      </c>
      <c r="AI235">
        <v>91</v>
      </c>
      <c r="AJ235">
        <v>2.0000000000000018E-2</v>
      </c>
      <c r="AK235">
        <v>0.39333333333333331</v>
      </c>
      <c r="AL235">
        <v>0</v>
      </c>
    </row>
    <row r="236" spans="1:38">
      <c r="A236" s="1">
        <v>0.1193</v>
      </c>
      <c r="B236" s="1">
        <v>1</v>
      </c>
      <c r="D236">
        <v>0.16589999999999999</v>
      </c>
      <c r="E236" s="7">
        <v>1</v>
      </c>
      <c r="F236" s="8">
        <v>0</v>
      </c>
      <c r="G236" s="9">
        <v>1</v>
      </c>
      <c r="H236">
        <v>1</v>
      </c>
      <c r="I236">
        <v>0.91781544143742455</v>
      </c>
      <c r="J236" s="7">
        <v>0.91781544143742455</v>
      </c>
      <c r="K236" s="9">
        <v>8.2184558562575449E-2</v>
      </c>
      <c r="L236" s="7">
        <v>-8.5758952759550006E-2</v>
      </c>
      <c r="M236" s="9">
        <v>100</v>
      </c>
      <c r="N236">
        <v>8.9543665155451285E-2</v>
      </c>
      <c r="AE236">
        <v>0.91734025599964841</v>
      </c>
      <c r="AF236">
        <v>0</v>
      </c>
      <c r="AG236">
        <v>1</v>
      </c>
      <c r="AH236">
        <v>147</v>
      </c>
      <c r="AI236">
        <v>92</v>
      </c>
      <c r="AJ236">
        <v>2.0000000000000018E-2</v>
      </c>
      <c r="AK236">
        <v>0.38666666666666671</v>
      </c>
      <c r="AL236">
        <v>0</v>
      </c>
    </row>
    <row r="237" spans="1:38">
      <c r="A237" s="1">
        <v>0.25080000000000002</v>
      </c>
      <c r="B237" s="1">
        <v>1</v>
      </c>
      <c r="D237">
        <v>0.16819999999999999</v>
      </c>
      <c r="E237" s="7">
        <v>1</v>
      </c>
      <c r="F237" s="8">
        <v>0</v>
      </c>
      <c r="G237" s="9">
        <v>1</v>
      </c>
      <c r="H237">
        <v>1</v>
      </c>
      <c r="I237">
        <v>0.92310379152881117</v>
      </c>
      <c r="J237" s="7">
        <v>0.92310379152881117</v>
      </c>
      <c r="K237" s="9">
        <v>7.6896208471188832E-2</v>
      </c>
      <c r="L237" s="7">
        <v>-8.0013600607605748E-2</v>
      </c>
      <c r="M237" s="9">
        <v>100</v>
      </c>
      <c r="N237">
        <v>8.3301801137482173E-2</v>
      </c>
      <c r="AE237">
        <v>0.91781544143742455</v>
      </c>
      <c r="AF237">
        <v>0</v>
      </c>
      <c r="AG237">
        <v>1</v>
      </c>
      <c r="AH237">
        <v>147</v>
      </c>
      <c r="AI237">
        <v>93</v>
      </c>
      <c r="AJ237">
        <v>2.0000000000000018E-2</v>
      </c>
      <c r="AK237">
        <v>0.38</v>
      </c>
      <c r="AL237">
        <v>0</v>
      </c>
    </row>
    <row r="238" spans="1:38">
      <c r="A238" s="1">
        <v>0.13239999999999999</v>
      </c>
      <c r="B238" s="1">
        <v>1</v>
      </c>
      <c r="D238">
        <v>0.16830000000000001</v>
      </c>
      <c r="E238" s="7">
        <v>1</v>
      </c>
      <c r="F238" s="8">
        <v>0</v>
      </c>
      <c r="G238" s="9">
        <v>1</v>
      </c>
      <c r="H238">
        <v>1</v>
      </c>
      <c r="I238">
        <v>0.9233264942809184</v>
      </c>
      <c r="J238" s="7">
        <v>0.9233264942809184</v>
      </c>
      <c r="K238" s="9">
        <v>7.6673505719081603E-2</v>
      </c>
      <c r="L238" s="7">
        <v>-7.9772375412266755E-2</v>
      </c>
      <c r="M238" s="9">
        <v>100</v>
      </c>
      <c r="N238">
        <v>8.304051296480397E-2</v>
      </c>
      <c r="AE238">
        <v>0.92310379152881117</v>
      </c>
      <c r="AF238">
        <v>0</v>
      </c>
      <c r="AG238">
        <v>1</v>
      </c>
      <c r="AH238">
        <v>147</v>
      </c>
      <c r="AI238">
        <v>94</v>
      </c>
      <c r="AJ238">
        <v>2.0000000000000018E-2</v>
      </c>
      <c r="AK238">
        <v>0.37333333333333329</v>
      </c>
      <c r="AL238">
        <v>0</v>
      </c>
    </row>
    <row r="239" spans="1:38">
      <c r="A239" s="1">
        <v>8.4220000000000003E-2</v>
      </c>
      <c r="B239" s="1">
        <v>1</v>
      </c>
      <c r="D239">
        <v>0.16839999999999999</v>
      </c>
      <c r="E239" s="7">
        <v>1</v>
      </c>
      <c r="F239" s="8">
        <v>0</v>
      </c>
      <c r="G239" s="9">
        <v>1</v>
      </c>
      <c r="H239">
        <v>1</v>
      </c>
      <c r="I239">
        <v>0.9235486054702351</v>
      </c>
      <c r="J239" s="7">
        <v>0.9235486054702351</v>
      </c>
      <c r="K239" s="9">
        <v>7.6451394529764904E-2</v>
      </c>
      <c r="L239" s="7">
        <v>-7.9531848924668927E-2</v>
      </c>
      <c r="M239" s="9">
        <v>100</v>
      </c>
      <c r="N239">
        <v>8.2780044360349414E-2</v>
      </c>
      <c r="AE239">
        <v>0.9233264942809184</v>
      </c>
      <c r="AF239">
        <v>0</v>
      </c>
      <c r="AG239">
        <v>1</v>
      </c>
      <c r="AH239">
        <v>147</v>
      </c>
      <c r="AI239">
        <v>95</v>
      </c>
      <c r="AJ239">
        <v>2.0000000000000018E-2</v>
      </c>
      <c r="AK239">
        <v>0.3666666666666667</v>
      </c>
      <c r="AL239">
        <v>0</v>
      </c>
    </row>
    <row r="240" spans="1:38">
      <c r="A240" s="1">
        <v>0.21590000000000001</v>
      </c>
      <c r="B240" s="1">
        <v>1</v>
      </c>
      <c r="D240">
        <v>0.16900000000000001</v>
      </c>
      <c r="E240" s="7">
        <v>1</v>
      </c>
      <c r="F240" s="8">
        <v>0</v>
      </c>
      <c r="G240" s="9">
        <v>1</v>
      </c>
      <c r="H240">
        <v>1</v>
      </c>
      <c r="I240">
        <v>0.92486892040871527</v>
      </c>
      <c r="J240" s="7">
        <v>0.92486892040871527</v>
      </c>
      <c r="K240" s="9">
        <v>7.5131079591284733E-2</v>
      </c>
      <c r="L240" s="7">
        <v>-7.8103259177445608E-2</v>
      </c>
      <c r="M240" s="9">
        <v>100</v>
      </c>
      <c r="N240">
        <v>8.1234300270445925E-2</v>
      </c>
      <c r="AE240">
        <v>0.9235486054702351</v>
      </c>
      <c r="AF240">
        <v>0</v>
      </c>
      <c r="AG240">
        <v>1</v>
      </c>
      <c r="AH240">
        <v>147</v>
      </c>
      <c r="AI240">
        <v>96</v>
      </c>
      <c r="AJ240">
        <v>2.0000000000000018E-2</v>
      </c>
      <c r="AK240">
        <v>0.36</v>
      </c>
      <c r="AL240">
        <v>0</v>
      </c>
    </row>
    <row r="241" spans="1:38">
      <c r="A241" s="1">
        <v>5.858E-2</v>
      </c>
      <c r="B241" s="1">
        <v>1</v>
      </c>
      <c r="D241">
        <v>0.16919999999999999</v>
      </c>
      <c r="E241" s="7">
        <v>1</v>
      </c>
      <c r="F241" s="8">
        <v>0</v>
      </c>
      <c r="G241" s="9">
        <v>1</v>
      </c>
      <c r="H241">
        <v>1</v>
      </c>
      <c r="I241">
        <v>0.92530435000056277</v>
      </c>
      <c r="J241" s="7">
        <v>0.92530435000056277</v>
      </c>
      <c r="K241" s="9">
        <v>7.469564999943723E-2</v>
      </c>
      <c r="L241" s="7">
        <v>-7.7632568559598464E-2</v>
      </c>
      <c r="M241" s="9">
        <v>100</v>
      </c>
      <c r="N241">
        <v>8.0725493184368793E-2</v>
      </c>
      <c r="AE241">
        <v>0.92486892040871527</v>
      </c>
      <c r="AF241">
        <v>0</v>
      </c>
      <c r="AG241">
        <v>1</v>
      </c>
      <c r="AH241">
        <v>147</v>
      </c>
      <c r="AI241">
        <v>97</v>
      </c>
      <c r="AJ241">
        <v>2.0000000000000018E-2</v>
      </c>
      <c r="AK241">
        <v>0.35333333333333339</v>
      </c>
      <c r="AL241">
        <v>0</v>
      </c>
    </row>
    <row r="242" spans="1:38">
      <c r="A242" s="1">
        <v>0.20319999999999999</v>
      </c>
      <c r="B242" s="1">
        <v>1</v>
      </c>
      <c r="D242">
        <v>0.16950000000000001</v>
      </c>
      <c r="E242" s="7">
        <v>1</v>
      </c>
      <c r="F242" s="8">
        <v>0</v>
      </c>
      <c r="G242" s="9">
        <v>1</v>
      </c>
      <c r="H242">
        <v>1</v>
      </c>
      <c r="I242">
        <v>0.92595314575184917</v>
      </c>
      <c r="J242" s="7">
        <v>0.92595314575184917</v>
      </c>
      <c r="K242" s="9">
        <v>7.4046854248150829E-2</v>
      </c>
      <c r="L242" s="7">
        <v>-7.6931644156226664E-2</v>
      </c>
      <c r="M242" s="9">
        <v>100</v>
      </c>
      <c r="N242">
        <v>7.9968251728360154E-2</v>
      </c>
      <c r="AE242">
        <v>0.92530435000056277</v>
      </c>
      <c r="AF242">
        <v>0</v>
      </c>
      <c r="AG242">
        <v>1</v>
      </c>
      <c r="AH242">
        <v>147</v>
      </c>
      <c r="AI242">
        <v>98</v>
      </c>
      <c r="AJ242">
        <v>2.0000000000000018E-2</v>
      </c>
      <c r="AK242">
        <v>0.34666666666666668</v>
      </c>
      <c r="AL242">
        <v>0</v>
      </c>
    </row>
    <row r="243" spans="1:38">
      <c r="A243" s="1">
        <v>0.17929999999999999</v>
      </c>
      <c r="B243" s="1">
        <v>1</v>
      </c>
      <c r="D243">
        <v>0.16969999999999999</v>
      </c>
      <c r="E243" s="7">
        <v>1</v>
      </c>
      <c r="F243" s="8">
        <v>0</v>
      </c>
      <c r="G243" s="9">
        <v>1</v>
      </c>
      <c r="H243">
        <v>1</v>
      </c>
      <c r="I243">
        <v>0.92638279177793115</v>
      </c>
      <c r="J243" s="7">
        <v>0.92638279177793115</v>
      </c>
      <c r="K243" s="9">
        <v>7.3617208222068853E-2</v>
      </c>
      <c r="L243" s="7">
        <v>-7.6467747705175865E-2</v>
      </c>
      <c r="M243" s="9">
        <v>100</v>
      </c>
      <c r="N243">
        <v>7.9467374475708175E-2</v>
      </c>
      <c r="AE243">
        <v>0.92595314575184917</v>
      </c>
      <c r="AF243">
        <v>0</v>
      </c>
      <c r="AG243">
        <v>1</v>
      </c>
      <c r="AH243">
        <v>147</v>
      </c>
      <c r="AI243">
        <v>99</v>
      </c>
      <c r="AJ243">
        <v>2.0000000000000018E-2</v>
      </c>
      <c r="AK243">
        <v>0.33999999999999997</v>
      </c>
      <c r="AL243">
        <v>0</v>
      </c>
    </row>
    <row r="244" spans="1:38">
      <c r="A244" s="1">
        <v>0.28710000000000002</v>
      </c>
      <c r="B244" s="1">
        <v>1</v>
      </c>
      <c r="D244">
        <v>0.17</v>
      </c>
      <c r="E244" s="7">
        <v>1</v>
      </c>
      <c r="F244" s="8">
        <v>0</v>
      </c>
      <c r="G244" s="9">
        <v>1</v>
      </c>
      <c r="H244">
        <v>1</v>
      </c>
      <c r="I244">
        <v>0.9270229591109479</v>
      </c>
      <c r="J244" s="7">
        <v>0.9270229591109479</v>
      </c>
      <c r="K244" s="9">
        <v>7.2977040889052103E-2</v>
      </c>
      <c r="L244" s="7">
        <v>-7.5776946613005547E-2</v>
      </c>
      <c r="M244" s="9">
        <v>100</v>
      </c>
      <c r="N244">
        <v>7.8721934739394164E-2</v>
      </c>
      <c r="AE244">
        <v>0.92638279177793115</v>
      </c>
      <c r="AF244">
        <v>0</v>
      </c>
      <c r="AG244">
        <v>1</v>
      </c>
      <c r="AH244">
        <v>147</v>
      </c>
      <c r="AI244">
        <v>100</v>
      </c>
      <c r="AJ244">
        <v>2.0000000000000018E-2</v>
      </c>
      <c r="AK244">
        <v>0.33333333333333337</v>
      </c>
      <c r="AL244">
        <v>0</v>
      </c>
    </row>
    <row r="245" spans="1:38">
      <c r="A245" s="1">
        <v>0.2487</v>
      </c>
      <c r="B245" s="1">
        <v>1</v>
      </c>
      <c r="D245">
        <v>0.17219999999999999</v>
      </c>
      <c r="E245" s="7">
        <v>1</v>
      </c>
      <c r="F245" s="8">
        <v>0</v>
      </c>
      <c r="G245" s="9">
        <v>1</v>
      </c>
      <c r="H245">
        <v>1</v>
      </c>
      <c r="I245">
        <v>0.93156286496286111</v>
      </c>
      <c r="J245" s="7">
        <v>0.93156286496286111</v>
      </c>
      <c r="K245" s="9">
        <v>6.8437135037138885E-2</v>
      </c>
      <c r="L245" s="7">
        <v>-7.0891603334863273E-2</v>
      </c>
      <c r="M245" s="9">
        <v>100</v>
      </c>
      <c r="N245">
        <v>7.3464859550694178E-2</v>
      </c>
      <c r="AE245">
        <v>0.9270229591109479</v>
      </c>
      <c r="AF245">
        <v>0</v>
      </c>
      <c r="AG245">
        <v>1</v>
      </c>
      <c r="AH245">
        <v>147</v>
      </c>
      <c r="AI245">
        <v>101</v>
      </c>
      <c r="AJ245">
        <v>2.0000000000000018E-2</v>
      </c>
      <c r="AK245">
        <v>0.32666666666666666</v>
      </c>
      <c r="AL245">
        <v>0</v>
      </c>
    </row>
    <row r="246" spans="1:38">
      <c r="A246" s="1">
        <v>6.5930000000000002E-2</v>
      </c>
      <c r="B246" s="1">
        <v>1</v>
      </c>
      <c r="D246">
        <v>0.17510000000000001</v>
      </c>
      <c r="E246" s="7">
        <v>1</v>
      </c>
      <c r="F246" s="8">
        <v>0</v>
      </c>
      <c r="G246" s="9">
        <v>1</v>
      </c>
      <c r="H246">
        <v>1</v>
      </c>
      <c r="I246">
        <v>0.93714772228426069</v>
      </c>
      <c r="J246" s="7">
        <v>0.93714772228426069</v>
      </c>
      <c r="K246" s="9">
        <v>6.2852277715739313E-2</v>
      </c>
      <c r="L246" s="7">
        <v>-6.491435465092768E-2</v>
      </c>
      <c r="M246" s="9">
        <v>100</v>
      </c>
      <c r="N246">
        <v>6.7067631090794694E-2</v>
      </c>
      <c r="AE246">
        <v>0.93156286496286111</v>
      </c>
      <c r="AF246">
        <v>0</v>
      </c>
      <c r="AG246">
        <v>1</v>
      </c>
      <c r="AH246">
        <v>147</v>
      </c>
      <c r="AI246">
        <v>102</v>
      </c>
      <c r="AJ246">
        <v>2.0000000000000018E-2</v>
      </c>
      <c r="AK246">
        <v>0.31999999999999995</v>
      </c>
      <c r="AL246">
        <v>0</v>
      </c>
    </row>
    <row r="247" spans="1:38">
      <c r="A247" s="1">
        <v>5.3749999999999999E-2</v>
      </c>
      <c r="B247" s="1">
        <v>1</v>
      </c>
      <c r="D247">
        <v>0.1772</v>
      </c>
      <c r="E247" s="7">
        <v>1</v>
      </c>
      <c r="F247" s="8">
        <v>0</v>
      </c>
      <c r="G247" s="9">
        <v>1</v>
      </c>
      <c r="H247">
        <v>1</v>
      </c>
      <c r="I247">
        <v>0.94092339931765967</v>
      </c>
      <c r="J247" s="7">
        <v>0.94092339931765967</v>
      </c>
      <c r="K247" s="9">
        <v>5.907660068234033E-2</v>
      </c>
      <c r="L247" s="7">
        <v>-6.0893546198341801E-2</v>
      </c>
      <c r="M247" s="9">
        <v>100</v>
      </c>
      <c r="N247">
        <v>6.2785770579392108E-2</v>
      </c>
      <c r="AE247">
        <v>0.93714772228426069</v>
      </c>
      <c r="AF247">
        <v>0</v>
      </c>
      <c r="AG247">
        <v>1</v>
      </c>
      <c r="AH247">
        <v>147</v>
      </c>
      <c r="AI247">
        <v>103</v>
      </c>
      <c r="AJ247">
        <v>2.0000000000000018E-2</v>
      </c>
      <c r="AK247">
        <v>0.31333333333333335</v>
      </c>
      <c r="AL247">
        <v>0</v>
      </c>
    </row>
    <row r="248" spans="1:38">
      <c r="A248" s="1">
        <v>8.1689999999999999E-2</v>
      </c>
      <c r="B248" s="1">
        <v>1</v>
      </c>
      <c r="D248">
        <v>0.1784</v>
      </c>
      <c r="E248" s="7">
        <v>1</v>
      </c>
      <c r="F248" s="8">
        <v>0</v>
      </c>
      <c r="G248" s="9">
        <v>1</v>
      </c>
      <c r="H248">
        <v>1</v>
      </c>
      <c r="I248">
        <v>0.94298444750514754</v>
      </c>
      <c r="J248" s="7">
        <v>0.94298444750514754</v>
      </c>
      <c r="K248" s="9">
        <v>5.7015552494852462E-2</v>
      </c>
      <c r="L248" s="7">
        <v>-5.8705489056107119E-2</v>
      </c>
      <c r="M248" s="9">
        <v>100</v>
      </c>
      <c r="N248">
        <v>6.0462876822304355E-2</v>
      </c>
      <c r="AE248">
        <v>0.94092339931765967</v>
      </c>
      <c r="AF248">
        <v>0</v>
      </c>
      <c r="AG248">
        <v>1</v>
      </c>
      <c r="AH248">
        <v>147</v>
      </c>
      <c r="AI248">
        <v>104</v>
      </c>
      <c r="AJ248">
        <v>2.0000000000000018E-2</v>
      </c>
      <c r="AK248">
        <v>0.30666666666666664</v>
      </c>
      <c r="AL248">
        <v>0</v>
      </c>
    </row>
    <row r="249" spans="1:38">
      <c r="A249" s="1">
        <v>0.1981</v>
      </c>
      <c r="B249" s="1">
        <v>1</v>
      </c>
      <c r="D249">
        <v>0.17929999999999999</v>
      </c>
      <c r="E249" s="7">
        <v>1</v>
      </c>
      <c r="F249" s="8">
        <v>0</v>
      </c>
      <c r="G249" s="9">
        <v>1</v>
      </c>
      <c r="H249">
        <v>1</v>
      </c>
      <c r="I249">
        <v>0.94448569883911093</v>
      </c>
      <c r="J249" s="7">
        <v>0.94448569883911093</v>
      </c>
      <c r="K249" s="9">
        <v>5.5514301160889068E-2</v>
      </c>
      <c r="L249" s="7">
        <v>-5.7114733670176603E-2</v>
      </c>
      <c r="M249" s="9">
        <v>100</v>
      </c>
      <c r="N249">
        <v>5.8777280830321701E-2</v>
      </c>
      <c r="AE249">
        <v>0.94298444750514754</v>
      </c>
      <c r="AF249">
        <v>0</v>
      </c>
      <c r="AG249">
        <v>1</v>
      </c>
      <c r="AH249">
        <v>147</v>
      </c>
      <c r="AI249">
        <v>105</v>
      </c>
      <c r="AJ249">
        <v>2.0000000000000018E-2</v>
      </c>
      <c r="AK249">
        <v>0.30000000000000004</v>
      </c>
      <c r="AL249">
        <v>0</v>
      </c>
    </row>
    <row r="250" spans="1:38">
      <c r="A250" s="1">
        <v>0.1085</v>
      </c>
      <c r="B250" s="1">
        <v>1</v>
      </c>
      <c r="D250">
        <v>0.1855</v>
      </c>
      <c r="E250" s="7">
        <v>1</v>
      </c>
      <c r="F250" s="8">
        <v>0</v>
      </c>
      <c r="G250" s="9">
        <v>1</v>
      </c>
      <c r="H250">
        <v>1</v>
      </c>
      <c r="I250">
        <v>0.95385739631477084</v>
      </c>
      <c r="J250" s="7">
        <v>0.95385739631477084</v>
      </c>
      <c r="K250" s="9">
        <v>4.6142603685229155E-2</v>
      </c>
      <c r="L250" s="7">
        <v>-4.7241098460971367E-2</v>
      </c>
      <c r="M250" s="9">
        <v>100</v>
      </c>
      <c r="N250">
        <v>4.8374740148266572E-2</v>
      </c>
      <c r="AE250">
        <v>0.94448569883911093</v>
      </c>
      <c r="AF250">
        <v>0</v>
      </c>
      <c r="AG250">
        <v>1</v>
      </c>
      <c r="AH250">
        <v>147</v>
      </c>
      <c r="AI250">
        <v>106</v>
      </c>
      <c r="AJ250">
        <v>2.0000000000000018E-2</v>
      </c>
      <c r="AK250">
        <v>0.29333333333333333</v>
      </c>
      <c r="AL250">
        <v>0</v>
      </c>
    </row>
    <row r="251" spans="1:38">
      <c r="A251" s="1">
        <v>0.16969999999999999</v>
      </c>
      <c r="B251" s="1">
        <v>1</v>
      </c>
      <c r="D251">
        <v>0.18590000000000001</v>
      </c>
      <c r="E251" s="7">
        <v>1</v>
      </c>
      <c r="F251" s="8">
        <v>0</v>
      </c>
      <c r="G251" s="9">
        <v>1</v>
      </c>
      <c r="H251">
        <v>1</v>
      </c>
      <c r="I251">
        <v>0.95440733889171359</v>
      </c>
      <c r="J251" s="7">
        <v>0.95440733889171359</v>
      </c>
      <c r="K251" s="9">
        <v>4.5592661108286414E-2</v>
      </c>
      <c r="L251" s="7">
        <v>-4.6664718693508862E-2</v>
      </c>
      <c r="M251" s="9">
        <v>100</v>
      </c>
      <c r="N251">
        <v>4.7770652268066149E-2</v>
      </c>
      <c r="AE251">
        <v>0.95385739631477084</v>
      </c>
      <c r="AF251">
        <v>0</v>
      </c>
      <c r="AG251">
        <v>1</v>
      </c>
      <c r="AH251">
        <v>147</v>
      </c>
      <c r="AI251">
        <v>107</v>
      </c>
      <c r="AJ251">
        <v>2.0000000000000018E-2</v>
      </c>
      <c r="AK251">
        <v>0.28666666666666663</v>
      </c>
      <c r="AL251">
        <v>0</v>
      </c>
    </row>
    <row r="252" spans="1:38">
      <c r="A252" s="1">
        <v>0.13850000000000001</v>
      </c>
      <c r="B252" s="1">
        <v>1</v>
      </c>
      <c r="D252">
        <v>0.191</v>
      </c>
      <c r="E252" s="7">
        <v>1</v>
      </c>
      <c r="F252" s="8">
        <v>0</v>
      </c>
      <c r="G252" s="9">
        <v>1</v>
      </c>
      <c r="H252">
        <v>1</v>
      </c>
      <c r="I252">
        <v>0.960893094560199</v>
      </c>
      <c r="J252" s="7">
        <v>0.960893094560199</v>
      </c>
      <c r="K252" s="9">
        <v>3.9106905439800999E-2</v>
      </c>
      <c r="L252" s="7">
        <v>-3.9892120153919422E-2</v>
      </c>
      <c r="M252" s="9">
        <v>100</v>
      </c>
      <c r="N252">
        <v>4.0698497742561297E-2</v>
      </c>
      <c r="AE252">
        <v>0.95440733889171359</v>
      </c>
      <c r="AF252">
        <v>0</v>
      </c>
      <c r="AG252">
        <v>1</v>
      </c>
      <c r="AH252">
        <v>147</v>
      </c>
      <c r="AI252">
        <v>108</v>
      </c>
      <c r="AJ252">
        <v>2.0000000000000018E-2</v>
      </c>
      <c r="AK252">
        <v>0.28000000000000003</v>
      </c>
      <c r="AL252">
        <v>0</v>
      </c>
    </row>
    <row r="253" spans="1:38">
      <c r="A253" s="1">
        <v>0.1103</v>
      </c>
      <c r="B253" s="1">
        <v>1</v>
      </c>
      <c r="D253">
        <v>0.19209999999999999</v>
      </c>
      <c r="E253" s="7">
        <v>1</v>
      </c>
      <c r="F253" s="8">
        <v>0</v>
      </c>
      <c r="G253" s="9">
        <v>1</v>
      </c>
      <c r="H253">
        <v>1</v>
      </c>
      <c r="I253">
        <v>0.96217119043771138</v>
      </c>
      <c r="J253" s="7">
        <v>0.96217119043771138</v>
      </c>
      <c r="K253" s="9">
        <v>3.7828809562288623E-2</v>
      </c>
      <c r="L253" s="7">
        <v>-3.8562891510169457E-2</v>
      </c>
      <c r="M253" s="9">
        <v>100</v>
      </c>
      <c r="N253">
        <v>3.9316090461074316E-2</v>
      </c>
      <c r="AE253">
        <v>0.960893094560199</v>
      </c>
      <c r="AF253">
        <v>0</v>
      </c>
      <c r="AG253">
        <v>1</v>
      </c>
      <c r="AH253">
        <v>147</v>
      </c>
      <c r="AI253">
        <v>109</v>
      </c>
      <c r="AJ253">
        <v>2.0000000000000018E-2</v>
      </c>
      <c r="AK253">
        <v>0.27333333333333332</v>
      </c>
      <c r="AL253">
        <v>0</v>
      </c>
    </row>
    <row r="254" spans="1:38">
      <c r="A254" s="1">
        <v>0.1114</v>
      </c>
      <c r="B254" s="1">
        <v>1</v>
      </c>
      <c r="D254">
        <v>0.19370000000000001</v>
      </c>
      <c r="E254" s="7">
        <v>1</v>
      </c>
      <c r="F254" s="8">
        <v>0</v>
      </c>
      <c r="G254" s="9">
        <v>1</v>
      </c>
      <c r="H254">
        <v>1</v>
      </c>
      <c r="I254">
        <v>0.96395882720672321</v>
      </c>
      <c r="J254" s="7">
        <v>0.96395882720672321</v>
      </c>
      <c r="K254" s="9">
        <v>3.6041172793276788E-2</v>
      </c>
      <c r="L254" s="7">
        <v>-3.6706695650174807E-2</v>
      </c>
      <c r="M254" s="9">
        <v>100</v>
      </c>
      <c r="N254">
        <v>3.7388705592036324E-2</v>
      </c>
      <c r="AE254">
        <v>0.96217119043771138</v>
      </c>
      <c r="AF254">
        <v>0</v>
      </c>
      <c r="AG254">
        <v>1</v>
      </c>
      <c r="AH254">
        <v>147</v>
      </c>
      <c r="AI254">
        <v>110</v>
      </c>
      <c r="AJ254">
        <v>2.0000000000000018E-2</v>
      </c>
      <c r="AK254">
        <v>0.26666666666666672</v>
      </c>
      <c r="AL254">
        <v>0</v>
      </c>
    </row>
    <row r="255" spans="1:38">
      <c r="A255" s="1">
        <v>0.11799999999999999</v>
      </c>
      <c r="B255" s="1">
        <v>1</v>
      </c>
      <c r="D255">
        <v>0.1948</v>
      </c>
      <c r="E255" s="7">
        <v>1</v>
      </c>
      <c r="F255" s="8">
        <v>0</v>
      </c>
      <c r="G255" s="9">
        <v>1</v>
      </c>
      <c r="H255">
        <v>1</v>
      </c>
      <c r="I255">
        <v>0.96514036339324383</v>
      </c>
      <c r="J255" s="7">
        <v>0.96514036339324383</v>
      </c>
      <c r="K255" s="9">
        <v>3.4859636606756172E-2</v>
      </c>
      <c r="L255" s="7">
        <v>-3.5481733927084279E-2</v>
      </c>
      <c r="M255" s="9">
        <v>100</v>
      </c>
      <c r="N255">
        <v>3.6118722135085657E-2</v>
      </c>
      <c r="AE255">
        <v>0.96395882720672321</v>
      </c>
      <c r="AF255">
        <v>0</v>
      </c>
      <c r="AG255">
        <v>1</v>
      </c>
      <c r="AH255">
        <v>147</v>
      </c>
      <c r="AI255">
        <v>111</v>
      </c>
      <c r="AJ255">
        <v>2.0000000000000018E-2</v>
      </c>
      <c r="AK255">
        <v>0.26</v>
      </c>
      <c r="AL255">
        <v>0</v>
      </c>
    </row>
    <row r="256" spans="1:38">
      <c r="A256" s="1">
        <v>0.1036</v>
      </c>
      <c r="B256" s="1">
        <v>1</v>
      </c>
      <c r="D256">
        <v>0.19500000000000001</v>
      </c>
      <c r="E256" s="7">
        <v>1</v>
      </c>
      <c r="F256" s="8">
        <v>0</v>
      </c>
      <c r="G256" s="9">
        <v>1</v>
      </c>
      <c r="H256">
        <v>1</v>
      </c>
      <c r="I256">
        <v>0.96535113974163633</v>
      </c>
      <c r="J256" s="7">
        <v>0.96535113974163633</v>
      </c>
      <c r="K256" s="9">
        <v>3.4648860258363667E-2</v>
      </c>
      <c r="L256" s="7">
        <v>-3.5263368449807868E-2</v>
      </c>
      <c r="M256" s="9">
        <v>100</v>
      </c>
      <c r="N256">
        <v>3.5892494276887663E-2</v>
      </c>
      <c r="AE256">
        <v>0.96514036339324383</v>
      </c>
      <c r="AF256">
        <v>0</v>
      </c>
      <c r="AG256">
        <v>1</v>
      </c>
      <c r="AH256">
        <v>147</v>
      </c>
      <c r="AI256">
        <v>112</v>
      </c>
      <c r="AJ256">
        <v>2.0000000000000018E-2</v>
      </c>
      <c r="AK256">
        <v>0.2533333333333333</v>
      </c>
      <c r="AL256">
        <v>0</v>
      </c>
    </row>
    <row r="257" spans="1:38">
      <c r="A257" s="1">
        <v>0.3523</v>
      </c>
      <c r="B257" s="1">
        <v>1</v>
      </c>
      <c r="D257">
        <v>0.19739999999999999</v>
      </c>
      <c r="E257" s="7">
        <v>2</v>
      </c>
      <c r="F257" s="8">
        <v>0</v>
      </c>
      <c r="G257" s="9">
        <v>2</v>
      </c>
      <c r="H257">
        <v>1</v>
      </c>
      <c r="I257">
        <v>0.96778646823432612</v>
      </c>
      <c r="J257" s="7">
        <v>1.9355729364686522</v>
      </c>
      <c r="K257" s="9">
        <v>6.442706353134775E-2</v>
      </c>
      <c r="L257" s="7">
        <v>-6.5487613412556558E-2</v>
      </c>
      <c r="M257" s="9">
        <v>100</v>
      </c>
      <c r="N257">
        <v>6.6571568880159512E-2</v>
      </c>
      <c r="AE257">
        <v>0.96535113974163633</v>
      </c>
      <c r="AF257">
        <v>0</v>
      </c>
      <c r="AG257">
        <v>1</v>
      </c>
      <c r="AH257">
        <v>147</v>
      </c>
      <c r="AI257">
        <v>113</v>
      </c>
      <c r="AJ257">
        <v>2.0000000000000018E-2</v>
      </c>
      <c r="AK257">
        <v>0.2466666666666667</v>
      </c>
      <c r="AL257">
        <v>0</v>
      </c>
    </row>
    <row r="258" spans="1:38">
      <c r="A258" s="1">
        <v>0.15579999999999999</v>
      </c>
      <c r="B258" s="1">
        <v>1</v>
      </c>
      <c r="D258">
        <v>0.19800000000000001</v>
      </c>
      <c r="E258" s="7">
        <v>1</v>
      </c>
      <c r="F258" s="8">
        <v>0</v>
      </c>
      <c r="G258" s="9">
        <v>1</v>
      </c>
      <c r="H258">
        <v>1</v>
      </c>
      <c r="I258">
        <v>0.96836896181366994</v>
      </c>
      <c r="J258" s="7">
        <v>0.96836896181366994</v>
      </c>
      <c r="K258" s="9">
        <v>3.1631038186330063E-2</v>
      </c>
      <c r="L258" s="7">
        <v>-3.2142105429740352E-2</v>
      </c>
      <c r="M258" s="9">
        <v>100</v>
      </c>
      <c r="N258">
        <v>3.2664242074723161E-2</v>
      </c>
      <c r="AE258">
        <v>0.96778646823432612</v>
      </c>
      <c r="AF258">
        <v>0</v>
      </c>
      <c r="AG258">
        <v>2</v>
      </c>
      <c r="AH258">
        <v>147</v>
      </c>
      <c r="AI258">
        <v>115</v>
      </c>
      <c r="AJ258">
        <v>2.0000000000000018E-2</v>
      </c>
      <c r="AK258">
        <v>0.23333333333333328</v>
      </c>
      <c r="AL258">
        <v>0</v>
      </c>
    </row>
    <row r="259" spans="1:38">
      <c r="A259" s="1">
        <v>7.5499999999999998E-2</v>
      </c>
      <c r="B259" s="1">
        <v>1</v>
      </c>
      <c r="D259">
        <v>0.1981</v>
      </c>
      <c r="E259" s="7">
        <v>1</v>
      </c>
      <c r="F259" s="8">
        <v>0</v>
      </c>
      <c r="G259" s="9">
        <v>1</v>
      </c>
      <c r="H259">
        <v>1</v>
      </c>
      <c r="I259">
        <v>0.96846504839859937</v>
      </c>
      <c r="J259" s="7">
        <v>0.96846504839859937</v>
      </c>
      <c r="K259" s="9">
        <v>3.1534951601400629E-2</v>
      </c>
      <c r="L259" s="7">
        <v>-3.2042885171833242E-2</v>
      </c>
      <c r="M259" s="9">
        <v>100</v>
      </c>
      <c r="N259">
        <v>3.2561785945238904E-2</v>
      </c>
      <c r="AE259">
        <v>0.96836896181366994</v>
      </c>
      <c r="AF259">
        <v>0</v>
      </c>
      <c r="AG259">
        <v>1</v>
      </c>
      <c r="AH259">
        <v>147</v>
      </c>
      <c r="AI259">
        <v>116</v>
      </c>
      <c r="AJ259">
        <v>2.0000000000000018E-2</v>
      </c>
      <c r="AK259">
        <v>0.22666666666666668</v>
      </c>
      <c r="AL259">
        <v>0</v>
      </c>
    </row>
    <row r="260" spans="1:38">
      <c r="A260" s="1">
        <v>6.9500000000000006E-2</v>
      </c>
      <c r="B260" s="1">
        <v>1</v>
      </c>
      <c r="D260">
        <v>0.20319999999999999</v>
      </c>
      <c r="E260" s="7">
        <v>1</v>
      </c>
      <c r="F260" s="8">
        <v>0</v>
      </c>
      <c r="G260" s="9">
        <v>1</v>
      </c>
      <c r="H260">
        <v>1</v>
      </c>
      <c r="I260">
        <v>0.97300759056321462</v>
      </c>
      <c r="J260" s="7">
        <v>0.97300759056321462</v>
      </c>
      <c r="K260" s="9">
        <v>2.6992409436785381E-2</v>
      </c>
      <c r="L260" s="7">
        <v>-2.7363395631068228E-2</v>
      </c>
      <c r="M260" s="9">
        <v>100</v>
      </c>
      <c r="N260">
        <v>2.7741211577970454E-2</v>
      </c>
      <c r="AE260">
        <v>0.96846504839859937</v>
      </c>
      <c r="AF260">
        <v>0</v>
      </c>
      <c r="AG260">
        <v>1</v>
      </c>
      <c r="AH260">
        <v>147</v>
      </c>
      <c r="AI260">
        <v>117</v>
      </c>
      <c r="AJ260">
        <v>2.0000000000000018E-2</v>
      </c>
      <c r="AK260">
        <v>0.21999999999999997</v>
      </c>
      <c r="AL260">
        <v>0</v>
      </c>
    </row>
    <row r="261" spans="1:38">
      <c r="A261" s="1">
        <v>0.16400000000000001</v>
      </c>
      <c r="B261" s="1">
        <v>1</v>
      </c>
      <c r="D261">
        <v>0.2049</v>
      </c>
      <c r="E261" s="7">
        <v>1</v>
      </c>
      <c r="F261" s="8">
        <v>0</v>
      </c>
      <c r="G261" s="9">
        <v>1</v>
      </c>
      <c r="H261">
        <v>1</v>
      </c>
      <c r="I261">
        <v>0.97437537834995558</v>
      </c>
      <c r="J261" s="7">
        <v>0.97437537834995558</v>
      </c>
      <c r="K261" s="9">
        <v>2.5624621650044421E-2</v>
      </c>
      <c r="L261" s="7">
        <v>-2.5958650870024632E-2</v>
      </c>
      <c r="M261" s="9">
        <v>100</v>
      </c>
      <c r="N261">
        <v>2.6298511045546053E-2</v>
      </c>
      <c r="AE261">
        <v>0.97300759056321462</v>
      </c>
      <c r="AF261">
        <v>0</v>
      </c>
      <c r="AG261">
        <v>1</v>
      </c>
      <c r="AH261">
        <v>147</v>
      </c>
      <c r="AI261">
        <v>118</v>
      </c>
      <c r="AJ261">
        <v>2.0000000000000018E-2</v>
      </c>
      <c r="AK261">
        <v>0.21333333333333337</v>
      </c>
      <c r="AL261">
        <v>0</v>
      </c>
    </row>
    <row r="262" spans="1:38">
      <c r="A262" s="1">
        <v>0.3201</v>
      </c>
      <c r="B262" s="1">
        <v>1</v>
      </c>
      <c r="D262">
        <v>0.20649999999999999</v>
      </c>
      <c r="E262" s="7">
        <v>1</v>
      </c>
      <c r="F262" s="8">
        <v>0</v>
      </c>
      <c r="G262" s="9">
        <v>1</v>
      </c>
      <c r="H262">
        <v>1</v>
      </c>
      <c r="I262">
        <v>0.97560091917251335</v>
      </c>
      <c r="J262" s="7">
        <v>0.97560091917251335</v>
      </c>
      <c r="K262" s="9">
        <v>2.4399080827486652E-2</v>
      </c>
      <c r="L262" s="7">
        <v>-2.4701670479567873E-2</v>
      </c>
      <c r="M262" s="9">
        <v>100</v>
      </c>
      <c r="N262">
        <v>2.5009284378474658E-2</v>
      </c>
      <c r="AE262">
        <v>0.97437537834995558</v>
      </c>
      <c r="AF262">
        <v>0</v>
      </c>
      <c r="AG262">
        <v>1</v>
      </c>
      <c r="AH262">
        <v>147</v>
      </c>
      <c r="AI262">
        <v>119</v>
      </c>
      <c r="AJ262">
        <v>2.0000000000000018E-2</v>
      </c>
      <c r="AK262">
        <v>0.20666666666666667</v>
      </c>
      <c r="AL262">
        <v>0</v>
      </c>
    </row>
    <row r="263" spans="1:38">
      <c r="A263" s="1">
        <v>0.16819999999999999</v>
      </c>
      <c r="B263" s="1">
        <v>1</v>
      </c>
      <c r="D263">
        <v>0.20710000000000001</v>
      </c>
      <c r="E263" s="7">
        <v>1</v>
      </c>
      <c r="F263" s="8">
        <v>0</v>
      </c>
      <c r="G263" s="9">
        <v>1</v>
      </c>
      <c r="H263">
        <v>1</v>
      </c>
      <c r="I263">
        <v>0.9760456072818211</v>
      </c>
      <c r="J263" s="7">
        <v>0.9760456072818211</v>
      </c>
      <c r="K263" s="9">
        <v>2.3954392718178896E-2</v>
      </c>
      <c r="L263" s="7">
        <v>-2.424596488844195E-2</v>
      </c>
      <c r="M263" s="9">
        <v>100</v>
      </c>
      <c r="N263">
        <v>2.4542288331063981E-2</v>
      </c>
      <c r="AE263">
        <v>0.97560091917251335</v>
      </c>
      <c r="AF263">
        <v>0</v>
      </c>
      <c r="AG263">
        <v>1</v>
      </c>
      <c r="AH263">
        <v>147</v>
      </c>
      <c r="AI263">
        <v>120</v>
      </c>
      <c r="AJ263">
        <v>2.0000000000000018E-2</v>
      </c>
      <c r="AK263">
        <v>0.19999999999999996</v>
      </c>
      <c r="AL263">
        <v>0</v>
      </c>
    </row>
    <row r="264" spans="1:38">
      <c r="A264" s="1">
        <v>0.1115</v>
      </c>
      <c r="B264" s="1">
        <v>1</v>
      </c>
      <c r="D264">
        <v>0.2077</v>
      </c>
      <c r="E264" s="7">
        <v>1</v>
      </c>
      <c r="F264" s="8">
        <v>0</v>
      </c>
      <c r="G264" s="9">
        <v>1</v>
      </c>
      <c r="H264">
        <v>1</v>
      </c>
      <c r="I264">
        <v>0.97648238604981785</v>
      </c>
      <c r="J264" s="7">
        <v>0.97648238604981785</v>
      </c>
      <c r="K264" s="9">
        <v>2.3517613950182148E-2</v>
      </c>
      <c r="L264" s="7">
        <v>-2.3798566667495451E-2</v>
      </c>
      <c r="M264" s="9">
        <v>100</v>
      </c>
      <c r="N264">
        <v>2.408401245752971E-2</v>
      </c>
      <c r="AE264">
        <v>0.9760456072818211</v>
      </c>
      <c r="AF264">
        <v>0</v>
      </c>
      <c r="AG264">
        <v>1</v>
      </c>
      <c r="AH264">
        <v>147</v>
      </c>
      <c r="AI264">
        <v>121</v>
      </c>
      <c r="AJ264">
        <v>2.0000000000000018E-2</v>
      </c>
      <c r="AK264">
        <v>0.19333333333333336</v>
      </c>
      <c r="AL264">
        <v>0</v>
      </c>
    </row>
    <row r="265" spans="1:38">
      <c r="A265" s="1">
        <v>9.9010000000000001E-2</v>
      </c>
      <c r="B265" s="1">
        <v>1</v>
      </c>
      <c r="D265">
        <v>0.2107</v>
      </c>
      <c r="E265" s="7">
        <v>1</v>
      </c>
      <c r="F265" s="8">
        <v>0</v>
      </c>
      <c r="G265" s="9">
        <v>1</v>
      </c>
      <c r="H265">
        <v>1</v>
      </c>
      <c r="I265">
        <v>0.97855224661988005</v>
      </c>
      <c r="J265" s="7">
        <v>0.97855224661988005</v>
      </c>
      <c r="K265" s="9">
        <v>2.1447753380119949E-2</v>
      </c>
      <c r="L265" s="7">
        <v>-2.1681098967584144E-2</v>
      </c>
      <c r="M265" s="9">
        <v>100</v>
      </c>
      <c r="N265">
        <v>2.1917841846671841E-2</v>
      </c>
      <c r="AE265">
        <v>0.97648238604981785</v>
      </c>
      <c r="AF265">
        <v>0</v>
      </c>
      <c r="AG265">
        <v>1</v>
      </c>
      <c r="AH265">
        <v>147</v>
      </c>
      <c r="AI265">
        <v>122</v>
      </c>
      <c r="AJ265">
        <v>2.0000000000000018E-2</v>
      </c>
      <c r="AK265">
        <v>0.18666666666666665</v>
      </c>
      <c r="AL265">
        <v>0</v>
      </c>
    </row>
    <row r="266" spans="1:38">
      <c r="A266" s="1">
        <v>0.12720000000000001</v>
      </c>
      <c r="B266" s="1">
        <v>1</v>
      </c>
      <c r="D266">
        <v>0.21279999999999999</v>
      </c>
      <c r="E266" s="7">
        <v>1</v>
      </c>
      <c r="F266" s="8">
        <v>0</v>
      </c>
      <c r="G266" s="9">
        <v>1</v>
      </c>
      <c r="H266">
        <v>1</v>
      </c>
      <c r="I266">
        <v>0.97989402399571723</v>
      </c>
      <c r="J266" s="7">
        <v>0.97989402399571723</v>
      </c>
      <c r="K266" s="9">
        <v>2.0105976004282766E-2</v>
      </c>
      <c r="L266" s="7">
        <v>-2.0310851944819238E-2</v>
      </c>
      <c r="M266" s="9">
        <v>100</v>
      </c>
      <c r="N266">
        <v>2.0518520893000814E-2</v>
      </c>
      <c r="AE266">
        <v>0.97855224661988005</v>
      </c>
      <c r="AF266">
        <v>0</v>
      </c>
      <c r="AG266">
        <v>1</v>
      </c>
      <c r="AH266">
        <v>147</v>
      </c>
      <c r="AI266">
        <v>123</v>
      </c>
      <c r="AJ266">
        <v>2.0000000000000018E-2</v>
      </c>
      <c r="AK266">
        <v>0.18000000000000005</v>
      </c>
      <c r="AL266">
        <v>0</v>
      </c>
    </row>
    <row r="267" spans="1:38">
      <c r="A267" s="1">
        <v>0.1145</v>
      </c>
      <c r="B267" s="1">
        <v>1</v>
      </c>
      <c r="D267">
        <v>0.21329999999999999</v>
      </c>
      <c r="E267" s="7">
        <v>1</v>
      </c>
      <c r="F267" s="8">
        <v>0</v>
      </c>
      <c r="G267" s="9">
        <v>1</v>
      </c>
      <c r="H267">
        <v>1</v>
      </c>
      <c r="I267">
        <v>0.98020117454196032</v>
      </c>
      <c r="J267" s="7">
        <v>0.98020117454196032</v>
      </c>
      <c r="K267" s="9">
        <v>1.9798825458039682E-2</v>
      </c>
      <c r="L267" s="7">
        <v>-1.9997448239747865E-2</v>
      </c>
      <c r="M267" s="9">
        <v>100</v>
      </c>
      <c r="N267">
        <v>2.019873672084866E-2</v>
      </c>
      <c r="AE267">
        <v>0.97989402399571723</v>
      </c>
      <c r="AF267">
        <v>0</v>
      </c>
      <c r="AG267">
        <v>1</v>
      </c>
      <c r="AH267">
        <v>147</v>
      </c>
      <c r="AI267">
        <v>124</v>
      </c>
      <c r="AJ267">
        <v>2.0000000000000018E-2</v>
      </c>
      <c r="AK267">
        <v>0.17333333333333334</v>
      </c>
      <c r="AL267">
        <v>0</v>
      </c>
    </row>
    <row r="268" spans="1:38">
      <c r="A268" s="1">
        <v>0.1147</v>
      </c>
      <c r="B268" s="1">
        <v>1</v>
      </c>
      <c r="D268">
        <v>0.2135</v>
      </c>
      <c r="E268" s="7">
        <v>1</v>
      </c>
      <c r="F268" s="8">
        <v>0</v>
      </c>
      <c r="G268" s="9">
        <v>1</v>
      </c>
      <c r="H268">
        <v>1</v>
      </c>
      <c r="I268">
        <v>0.98032274336509173</v>
      </c>
      <c r="J268" s="7">
        <v>0.98032274336509173</v>
      </c>
      <c r="K268" s="9">
        <v>1.9677256634908269E-2</v>
      </c>
      <c r="L268" s="7">
        <v>-1.9873431570349608E-2</v>
      </c>
      <c r="M268" s="9">
        <v>100</v>
      </c>
      <c r="N268">
        <v>2.0072222916468711E-2</v>
      </c>
      <c r="AE268">
        <v>0.98020117454196032</v>
      </c>
      <c r="AF268">
        <v>0</v>
      </c>
      <c r="AG268">
        <v>1</v>
      </c>
      <c r="AH268">
        <v>147</v>
      </c>
      <c r="AI268">
        <v>125</v>
      </c>
      <c r="AJ268">
        <v>2.0000000000000018E-2</v>
      </c>
      <c r="AK268">
        <v>0.16666666666666663</v>
      </c>
      <c r="AL268">
        <v>0</v>
      </c>
    </row>
    <row r="269" spans="1:38">
      <c r="A269" s="1">
        <v>0.16950000000000001</v>
      </c>
      <c r="B269" s="1">
        <v>1</v>
      </c>
      <c r="D269">
        <v>0.21590000000000001</v>
      </c>
      <c r="E269" s="7">
        <v>1</v>
      </c>
      <c r="F269" s="8">
        <v>0</v>
      </c>
      <c r="G269" s="9">
        <v>1</v>
      </c>
      <c r="H269">
        <v>1</v>
      </c>
      <c r="I269">
        <v>0.98172569842719104</v>
      </c>
      <c r="J269" s="7">
        <v>0.98172569842719104</v>
      </c>
      <c r="K269" s="9">
        <v>1.827430157280896E-2</v>
      </c>
      <c r="L269" s="7">
        <v>-1.8443339151302224E-2</v>
      </c>
      <c r="M269" s="9">
        <v>100</v>
      </c>
      <c r="N269">
        <v>1.861446797418664E-2</v>
      </c>
      <c r="AE269">
        <v>0.98032274336509173</v>
      </c>
      <c r="AF269">
        <v>0</v>
      </c>
      <c r="AG269">
        <v>1</v>
      </c>
      <c r="AH269">
        <v>147</v>
      </c>
      <c r="AI269">
        <v>126</v>
      </c>
      <c r="AJ269">
        <v>2.0000000000000018E-2</v>
      </c>
      <c r="AK269">
        <v>0.16000000000000003</v>
      </c>
      <c r="AL269">
        <v>0</v>
      </c>
    </row>
    <row r="270" spans="1:38">
      <c r="A270" s="1">
        <v>0.191</v>
      </c>
      <c r="B270" s="1">
        <v>1</v>
      </c>
      <c r="D270">
        <v>0.2195</v>
      </c>
      <c r="E270" s="7">
        <v>1</v>
      </c>
      <c r="F270" s="8">
        <v>0</v>
      </c>
      <c r="G270" s="9">
        <v>1</v>
      </c>
      <c r="H270">
        <v>1</v>
      </c>
      <c r="I270">
        <v>0.98364791860727763</v>
      </c>
      <c r="J270" s="7">
        <v>0.98364791860727763</v>
      </c>
      <c r="K270" s="9">
        <v>1.6352081392722373E-2</v>
      </c>
      <c r="L270" s="7">
        <v>-1.6487252251246001E-2</v>
      </c>
      <c r="M270" s="9">
        <v>100</v>
      </c>
      <c r="N270">
        <v>1.6623917037180209E-2</v>
      </c>
      <c r="AE270">
        <v>0.98172569842719104</v>
      </c>
      <c r="AF270">
        <v>0</v>
      </c>
      <c r="AG270">
        <v>1</v>
      </c>
      <c r="AH270">
        <v>147</v>
      </c>
      <c r="AI270">
        <v>127</v>
      </c>
      <c r="AJ270">
        <v>2.0000000000000018E-2</v>
      </c>
      <c r="AK270">
        <v>0.15333333333333332</v>
      </c>
      <c r="AL270">
        <v>0</v>
      </c>
    </row>
    <row r="271" spans="1:38">
      <c r="A271" s="1">
        <v>0.15540000000000001</v>
      </c>
      <c r="B271" s="1">
        <v>1</v>
      </c>
      <c r="D271">
        <v>0.21970000000000001</v>
      </c>
      <c r="E271" s="7">
        <v>1</v>
      </c>
      <c r="F271" s="8">
        <v>0</v>
      </c>
      <c r="G271" s="9">
        <v>1</v>
      </c>
      <c r="H271">
        <v>1</v>
      </c>
      <c r="I271">
        <v>0.98374867460490711</v>
      </c>
      <c r="J271" s="7">
        <v>0.98374867460490711</v>
      </c>
      <c r="K271" s="9">
        <v>1.6251325395092886E-2</v>
      </c>
      <c r="L271" s="7">
        <v>-1.6384826539963187E-2</v>
      </c>
      <c r="M271" s="9">
        <v>100</v>
      </c>
      <c r="N271">
        <v>1.651979394190263E-2</v>
      </c>
      <c r="AE271">
        <v>0.98364791860727763</v>
      </c>
      <c r="AF271">
        <v>0</v>
      </c>
      <c r="AG271">
        <v>1</v>
      </c>
      <c r="AH271">
        <v>147</v>
      </c>
      <c r="AI271">
        <v>128</v>
      </c>
      <c r="AJ271">
        <v>2.0000000000000018E-2</v>
      </c>
      <c r="AK271">
        <v>0.14666666666666661</v>
      </c>
      <c r="AL271">
        <v>0</v>
      </c>
    </row>
    <row r="272" spans="1:38">
      <c r="A272" s="1">
        <v>0.19500000000000001</v>
      </c>
      <c r="B272" s="1">
        <v>1</v>
      </c>
      <c r="D272">
        <v>0.22289999999999999</v>
      </c>
      <c r="E272" s="7">
        <v>1</v>
      </c>
      <c r="F272" s="8">
        <v>0</v>
      </c>
      <c r="G272" s="9">
        <v>1</v>
      </c>
      <c r="H272">
        <v>1</v>
      </c>
      <c r="I272">
        <v>0.98528011047631892</v>
      </c>
      <c r="J272" s="7">
        <v>0.98528011047631892</v>
      </c>
      <c r="K272" s="9">
        <v>1.4719889523681084E-2</v>
      </c>
      <c r="L272" s="7">
        <v>-1.4829302119181995E-2</v>
      </c>
      <c r="M272" s="9">
        <v>100</v>
      </c>
      <c r="N272">
        <v>1.4939801755020686E-2</v>
      </c>
      <c r="AE272">
        <v>0.98374867460490711</v>
      </c>
      <c r="AF272">
        <v>0</v>
      </c>
      <c r="AG272">
        <v>1</v>
      </c>
      <c r="AH272">
        <v>147</v>
      </c>
      <c r="AI272">
        <v>129</v>
      </c>
      <c r="AJ272">
        <v>2.0000000000000018E-2</v>
      </c>
      <c r="AK272">
        <v>0.14000000000000001</v>
      </c>
      <c r="AL272">
        <v>0</v>
      </c>
    </row>
    <row r="273" spans="1:38">
      <c r="A273" s="1">
        <v>9.042E-2</v>
      </c>
      <c r="B273" s="1">
        <v>1</v>
      </c>
      <c r="D273">
        <v>0.2273</v>
      </c>
      <c r="E273" s="7">
        <v>1</v>
      </c>
      <c r="F273" s="8">
        <v>0</v>
      </c>
      <c r="G273" s="9">
        <v>1</v>
      </c>
      <c r="H273">
        <v>1</v>
      </c>
      <c r="I273">
        <v>0.98715605505367954</v>
      </c>
      <c r="J273" s="7">
        <v>0.98715605505367954</v>
      </c>
      <c r="K273" s="9">
        <v>1.2843944946320462E-2</v>
      </c>
      <c r="L273" s="7">
        <v>-1.2927141556751436E-2</v>
      </c>
      <c r="M273" s="9">
        <v>100</v>
      </c>
      <c r="N273">
        <v>1.3011058262335267E-2</v>
      </c>
      <c r="AE273">
        <v>0.98528011047631892</v>
      </c>
      <c r="AF273">
        <v>0</v>
      </c>
      <c r="AG273">
        <v>1</v>
      </c>
      <c r="AH273">
        <v>147</v>
      </c>
      <c r="AI273">
        <v>130</v>
      </c>
      <c r="AJ273">
        <v>2.0000000000000018E-2</v>
      </c>
      <c r="AK273">
        <v>0.1333333333333333</v>
      </c>
      <c r="AL273">
        <v>0</v>
      </c>
    </row>
    <row r="274" spans="1:38">
      <c r="A274" s="1">
        <v>0.14169999999999999</v>
      </c>
      <c r="B274" s="1">
        <v>1</v>
      </c>
      <c r="D274">
        <v>0.2283</v>
      </c>
      <c r="E274" s="7">
        <v>1</v>
      </c>
      <c r="F274" s="8">
        <v>0</v>
      </c>
      <c r="G274" s="9">
        <v>1</v>
      </c>
      <c r="H274">
        <v>1</v>
      </c>
      <c r="I274">
        <v>0.98754833867929459</v>
      </c>
      <c r="J274" s="7">
        <v>0.98754833867929459</v>
      </c>
      <c r="K274" s="9">
        <v>1.2451661320705409E-2</v>
      </c>
      <c r="L274" s="7">
        <v>-1.2529832843588771E-2</v>
      </c>
      <c r="M274" s="9">
        <v>100</v>
      </c>
      <c r="N274">
        <v>1.2608660085801708E-2</v>
      </c>
      <c r="AE274">
        <v>0.98715605505367954</v>
      </c>
      <c r="AF274">
        <v>0</v>
      </c>
      <c r="AG274">
        <v>1</v>
      </c>
      <c r="AH274">
        <v>147</v>
      </c>
      <c r="AI274">
        <v>131</v>
      </c>
      <c r="AJ274">
        <v>2.0000000000000018E-2</v>
      </c>
      <c r="AK274">
        <v>0.12666666666666671</v>
      </c>
      <c r="AL274">
        <v>0</v>
      </c>
    </row>
    <row r="275" spans="1:38">
      <c r="A275" s="1">
        <v>0.2049</v>
      </c>
      <c r="B275" s="1">
        <v>1</v>
      </c>
      <c r="D275">
        <v>0.2319</v>
      </c>
      <c r="E275" s="7">
        <v>1</v>
      </c>
      <c r="F275" s="8">
        <v>0</v>
      </c>
      <c r="G275" s="9">
        <v>1</v>
      </c>
      <c r="H275">
        <v>1</v>
      </c>
      <c r="I275">
        <v>0.98886503914698254</v>
      </c>
      <c r="J275" s="7">
        <v>0.98886503914698254</v>
      </c>
      <c r="K275" s="9">
        <v>1.1134960853017462E-2</v>
      </c>
      <c r="L275" s="7">
        <v>-1.1197418605496542E-2</v>
      </c>
      <c r="M275" s="9">
        <v>100</v>
      </c>
      <c r="N275">
        <v>1.1260344346507318E-2</v>
      </c>
      <c r="AE275">
        <v>0.98754833867929459</v>
      </c>
      <c r="AF275">
        <v>0</v>
      </c>
      <c r="AG275">
        <v>1</v>
      </c>
      <c r="AH275">
        <v>147</v>
      </c>
      <c r="AI275">
        <v>132</v>
      </c>
      <c r="AJ275">
        <v>2.0000000000000018E-2</v>
      </c>
      <c r="AK275">
        <v>0.12</v>
      </c>
      <c r="AL275">
        <v>0</v>
      </c>
    </row>
    <row r="276" spans="1:38">
      <c r="A276" s="1">
        <v>0.2712</v>
      </c>
      <c r="B276" s="1">
        <v>1</v>
      </c>
      <c r="D276">
        <v>0.2414</v>
      </c>
      <c r="E276" s="7">
        <v>1</v>
      </c>
      <c r="F276" s="8">
        <v>0</v>
      </c>
      <c r="G276" s="9">
        <v>1</v>
      </c>
      <c r="H276">
        <v>1</v>
      </c>
      <c r="I276">
        <v>0.99171441281994255</v>
      </c>
      <c r="J276" s="7">
        <v>0.99171441281994255</v>
      </c>
      <c r="K276" s="9">
        <v>8.2855871800574521E-3</v>
      </c>
      <c r="L276" s="7">
        <v>-8.3201034481099057E-3</v>
      </c>
      <c r="M276" s="9">
        <v>100</v>
      </c>
      <c r="N276">
        <v>8.3548117007772055E-3</v>
      </c>
      <c r="AE276">
        <v>0.98886503914698254</v>
      </c>
      <c r="AF276">
        <v>0</v>
      </c>
      <c r="AG276">
        <v>1</v>
      </c>
      <c r="AH276">
        <v>147</v>
      </c>
      <c r="AI276">
        <v>133</v>
      </c>
      <c r="AJ276">
        <v>2.0000000000000018E-2</v>
      </c>
      <c r="AK276">
        <v>0.11333333333333329</v>
      </c>
      <c r="AL276">
        <v>0</v>
      </c>
    </row>
    <row r="277" spans="1:38">
      <c r="A277" s="1">
        <v>0.2417</v>
      </c>
      <c r="B277" s="1">
        <v>1</v>
      </c>
      <c r="D277">
        <v>0.2417</v>
      </c>
      <c r="E277" s="7">
        <v>2</v>
      </c>
      <c r="F277" s="8">
        <v>0</v>
      </c>
      <c r="G277" s="9">
        <v>2</v>
      </c>
      <c r="H277">
        <v>1</v>
      </c>
      <c r="I277">
        <v>0.99179149737091532</v>
      </c>
      <c r="J277" s="7">
        <v>1.9835829947418306</v>
      </c>
      <c r="K277" s="9">
        <v>1.6417005258169359E-2</v>
      </c>
      <c r="L277" s="7">
        <v>-1.6484755781876196E-2</v>
      </c>
      <c r="M277" s="9">
        <v>100</v>
      </c>
      <c r="N277">
        <v>1.6552879613999798E-2</v>
      </c>
      <c r="AE277">
        <v>0.99171441281994255</v>
      </c>
      <c r="AF277">
        <v>0</v>
      </c>
      <c r="AG277">
        <v>1</v>
      </c>
      <c r="AH277">
        <v>147</v>
      </c>
      <c r="AI277">
        <v>134</v>
      </c>
      <c r="AJ277">
        <v>2.0000000000000018E-2</v>
      </c>
      <c r="AK277">
        <v>0.10666666666666669</v>
      </c>
      <c r="AL277">
        <v>0</v>
      </c>
    </row>
    <row r="278" spans="1:38">
      <c r="A278" s="1">
        <v>0.12659999999999999</v>
      </c>
      <c r="B278" s="1">
        <v>1</v>
      </c>
      <c r="D278">
        <v>0.24479999999999999</v>
      </c>
      <c r="E278" s="7">
        <v>1</v>
      </c>
      <c r="F278" s="8">
        <v>0</v>
      </c>
      <c r="G278" s="9">
        <v>1</v>
      </c>
      <c r="H278">
        <v>1</v>
      </c>
      <c r="I278">
        <v>0.99254754337788909</v>
      </c>
      <c r="J278" s="7">
        <v>0.99254754337788909</v>
      </c>
      <c r="K278" s="9">
        <v>7.4524566221109145E-3</v>
      </c>
      <c r="L278" s="7">
        <v>-7.480364920339576E-3</v>
      </c>
      <c r="M278" s="9">
        <v>100</v>
      </c>
      <c r="N278">
        <v>7.5084127423743641E-3</v>
      </c>
      <c r="AE278">
        <v>0.99179149737091532</v>
      </c>
      <c r="AF278">
        <v>0</v>
      </c>
      <c r="AG278">
        <v>2</v>
      </c>
      <c r="AH278">
        <v>147</v>
      </c>
      <c r="AI278">
        <v>136</v>
      </c>
      <c r="AJ278">
        <v>2.0000000000000018E-2</v>
      </c>
      <c r="AK278">
        <v>9.3333333333333379E-2</v>
      </c>
      <c r="AL278">
        <v>0</v>
      </c>
    </row>
    <row r="279" spans="1:38">
      <c r="A279" s="1">
        <v>0.13789999999999999</v>
      </c>
      <c r="B279" s="1">
        <v>1</v>
      </c>
      <c r="D279">
        <v>0.2487</v>
      </c>
      <c r="E279" s="7">
        <v>1</v>
      </c>
      <c r="F279" s="8">
        <v>0</v>
      </c>
      <c r="G279" s="9">
        <v>1</v>
      </c>
      <c r="H279">
        <v>1</v>
      </c>
      <c r="I279">
        <v>0.99340123800690328</v>
      </c>
      <c r="J279" s="7">
        <v>0.99340123800690328</v>
      </c>
      <c r="K279" s="9">
        <v>6.5987619930967245E-3</v>
      </c>
      <c r="L279" s="7">
        <v>-6.6206300776287608E-3</v>
      </c>
      <c r="M279" s="9">
        <v>100</v>
      </c>
      <c r="N279">
        <v>6.6425948958308712E-3</v>
      </c>
      <c r="AE279">
        <v>0.99254754337788909</v>
      </c>
      <c r="AF279">
        <v>0</v>
      </c>
      <c r="AG279">
        <v>1</v>
      </c>
      <c r="AH279">
        <v>147</v>
      </c>
      <c r="AI279">
        <v>137</v>
      </c>
      <c r="AJ279">
        <v>2.0000000000000018E-2</v>
      </c>
      <c r="AK279">
        <v>8.666666666666667E-2</v>
      </c>
      <c r="AL279">
        <v>0</v>
      </c>
    </row>
    <row r="280" spans="1:38">
      <c r="A280" s="1">
        <v>9.7890000000000005E-2</v>
      </c>
      <c r="B280" s="1">
        <v>1</v>
      </c>
      <c r="D280">
        <v>0.25080000000000002</v>
      </c>
      <c r="E280" s="7">
        <v>1</v>
      </c>
      <c r="F280" s="8">
        <v>0</v>
      </c>
      <c r="G280" s="9">
        <v>1</v>
      </c>
      <c r="H280">
        <v>1</v>
      </c>
      <c r="I280">
        <v>0.99381992523450724</v>
      </c>
      <c r="J280" s="7">
        <v>0.99381992523450724</v>
      </c>
      <c r="K280" s="9">
        <v>6.1800747654927601E-3</v>
      </c>
      <c r="L280" s="7">
        <v>-6.1992504732406575E-3</v>
      </c>
      <c r="M280" s="9">
        <v>100</v>
      </c>
      <c r="N280">
        <v>6.2185055949994924E-3</v>
      </c>
      <c r="AE280">
        <v>0.99340123800690328</v>
      </c>
      <c r="AF280">
        <v>0</v>
      </c>
      <c r="AG280">
        <v>1</v>
      </c>
      <c r="AH280">
        <v>147</v>
      </c>
      <c r="AI280">
        <v>138</v>
      </c>
      <c r="AJ280">
        <v>2.0000000000000018E-2</v>
      </c>
      <c r="AK280">
        <v>7.999999999999996E-2</v>
      </c>
      <c r="AL280">
        <v>0</v>
      </c>
    </row>
    <row r="281" spans="1:38">
      <c r="A281" s="1">
        <v>0.1784</v>
      </c>
      <c r="B281" s="1">
        <v>1</v>
      </c>
      <c r="D281">
        <v>0.2545</v>
      </c>
      <c r="E281" s="7">
        <v>1</v>
      </c>
      <c r="F281" s="8">
        <v>0</v>
      </c>
      <c r="G281" s="9">
        <v>1</v>
      </c>
      <c r="H281">
        <v>1</v>
      </c>
      <c r="I281">
        <v>0.99449437374611727</v>
      </c>
      <c r="J281" s="7">
        <v>0.99449437374611727</v>
      </c>
      <c r="K281" s="9">
        <v>5.5056262538827339E-3</v>
      </c>
      <c r="L281" s="7">
        <v>-5.5208380735276511E-3</v>
      </c>
      <c r="M281" s="9">
        <v>100</v>
      </c>
      <c r="N281">
        <v>5.5361059843343626E-3</v>
      </c>
      <c r="AE281">
        <v>0.99381992523450724</v>
      </c>
      <c r="AF281">
        <v>0</v>
      </c>
      <c r="AG281">
        <v>1</v>
      </c>
      <c r="AH281">
        <v>147</v>
      </c>
      <c r="AI281">
        <v>139</v>
      </c>
      <c r="AJ281">
        <v>2.0000000000000018E-2</v>
      </c>
      <c r="AK281">
        <v>7.3333333333333361E-2</v>
      </c>
      <c r="AL281">
        <v>0</v>
      </c>
    </row>
    <row r="282" spans="1:38">
      <c r="A282" s="1">
        <v>0.24479999999999999</v>
      </c>
      <c r="B282" s="1">
        <v>1</v>
      </c>
      <c r="D282">
        <v>0.2712</v>
      </c>
      <c r="E282" s="7">
        <v>1</v>
      </c>
      <c r="F282" s="8">
        <v>0</v>
      </c>
      <c r="G282" s="9">
        <v>1</v>
      </c>
      <c r="H282">
        <v>1</v>
      </c>
      <c r="I282">
        <v>0.99673461494399962</v>
      </c>
      <c r="J282" s="7">
        <v>0.99673461494399962</v>
      </c>
      <c r="K282" s="9">
        <v>3.2653850560003805E-3</v>
      </c>
      <c r="L282" s="7">
        <v>-3.2707280602637893E-3</v>
      </c>
      <c r="M282" s="9">
        <v>100</v>
      </c>
      <c r="N282">
        <v>3.2760827275812453E-3</v>
      </c>
      <c r="AE282">
        <v>0.99449437374611727</v>
      </c>
      <c r="AF282">
        <v>0</v>
      </c>
      <c r="AG282">
        <v>1</v>
      </c>
      <c r="AH282">
        <v>147</v>
      </c>
      <c r="AI282">
        <v>140</v>
      </c>
      <c r="AJ282">
        <v>2.0000000000000018E-2</v>
      </c>
      <c r="AK282">
        <v>6.6666666666666652E-2</v>
      </c>
      <c r="AL282">
        <v>0</v>
      </c>
    </row>
    <row r="283" spans="1:38">
      <c r="A283" s="1">
        <v>0.31759999999999999</v>
      </c>
      <c r="B283" s="1">
        <v>1</v>
      </c>
      <c r="D283">
        <v>0.28710000000000002</v>
      </c>
      <c r="E283" s="7">
        <v>1</v>
      </c>
      <c r="F283" s="8">
        <v>0</v>
      </c>
      <c r="G283" s="9">
        <v>1</v>
      </c>
      <c r="H283">
        <v>1</v>
      </c>
      <c r="I283">
        <v>0.99801592655724092</v>
      </c>
      <c r="J283" s="7">
        <v>0.99801592655724092</v>
      </c>
      <c r="K283" s="9">
        <v>1.9840734427590823E-3</v>
      </c>
      <c r="L283" s="7">
        <v>-1.9860443238188755E-3</v>
      </c>
      <c r="M283" s="9">
        <v>100</v>
      </c>
      <c r="N283">
        <v>1.9880178161117614E-3</v>
      </c>
      <c r="AE283">
        <v>0.99673461494399962</v>
      </c>
      <c r="AF283">
        <v>0</v>
      </c>
      <c r="AG283">
        <v>1</v>
      </c>
      <c r="AH283">
        <v>147</v>
      </c>
      <c r="AI283">
        <v>141</v>
      </c>
      <c r="AJ283">
        <v>2.0000000000000018E-2</v>
      </c>
      <c r="AK283">
        <v>6.0000000000000053E-2</v>
      </c>
      <c r="AL283">
        <v>0</v>
      </c>
    </row>
    <row r="284" spans="1:38">
      <c r="A284" s="1">
        <v>0.17510000000000001</v>
      </c>
      <c r="B284" s="1">
        <v>1</v>
      </c>
      <c r="D284">
        <v>0.30009999999999998</v>
      </c>
      <c r="E284" s="7">
        <v>1</v>
      </c>
      <c r="F284" s="8">
        <v>0</v>
      </c>
      <c r="G284" s="9">
        <v>1</v>
      </c>
      <c r="H284">
        <v>1</v>
      </c>
      <c r="I284">
        <v>0.99868028896449801</v>
      </c>
      <c r="J284" s="7">
        <v>0.99868028896449801</v>
      </c>
      <c r="K284" s="9">
        <v>1.3197110355019914E-3</v>
      </c>
      <c r="L284" s="7">
        <v>-1.3205826210223493E-3</v>
      </c>
      <c r="M284" s="9">
        <v>100</v>
      </c>
      <c r="N284">
        <v>1.3214549742143812E-3</v>
      </c>
      <c r="AE284">
        <v>0.99801592655724092</v>
      </c>
      <c r="AF284">
        <v>0</v>
      </c>
      <c r="AG284">
        <v>1</v>
      </c>
      <c r="AH284">
        <v>147</v>
      </c>
      <c r="AI284">
        <v>142</v>
      </c>
      <c r="AJ284">
        <v>2.0000000000000018E-2</v>
      </c>
      <c r="AK284">
        <v>5.3333333333333344E-2</v>
      </c>
      <c r="AL284">
        <v>0</v>
      </c>
    </row>
    <row r="285" spans="1:38">
      <c r="A285" s="1">
        <v>0.15190000000000001</v>
      </c>
      <c r="B285" s="1">
        <v>1</v>
      </c>
      <c r="D285">
        <v>0.30030000000000001</v>
      </c>
      <c r="E285" s="7">
        <v>0</v>
      </c>
      <c r="F285" s="8">
        <v>1</v>
      </c>
      <c r="G285" s="9">
        <v>1</v>
      </c>
      <c r="H285">
        <v>0</v>
      </c>
      <c r="I285">
        <v>0.99868854406991481</v>
      </c>
      <c r="J285" s="7">
        <v>0.99868854406991481</v>
      </c>
      <c r="K285" s="9">
        <v>1.3114559300851925E-3</v>
      </c>
      <c r="L285" s="7">
        <v>-6.6366173619019193</v>
      </c>
      <c r="M285" s="9">
        <v>0</v>
      </c>
      <c r="N285">
        <v>761.51132581713193</v>
      </c>
      <c r="AE285">
        <v>0.99868028896449801</v>
      </c>
      <c r="AF285">
        <v>0</v>
      </c>
      <c r="AG285">
        <v>1</v>
      </c>
      <c r="AH285">
        <v>147</v>
      </c>
      <c r="AI285">
        <v>143</v>
      </c>
      <c r="AJ285">
        <v>2.0000000000000018E-2</v>
      </c>
      <c r="AK285">
        <v>4.6666666666666634E-2</v>
      </c>
      <c r="AL285">
        <v>3.1111111111111291E-4</v>
      </c>
    </row>
    <row r="286" spans="1:38">
      <c r="A286" s="1">
        <v>2.8910000000000002E-2</v>
      </c>
      <c r="B286" s="1">
        <v>1</v>
      </c>
      <c r="D286">
        <v>0.313</v>
      </c>
      <c r="E286" s="7">
        <v>0</v>
      </c>
      <c r="F286" s="8">
        <v>1</v>
      </c>
      <c r="G286" s="9">
        <v>1</v>
      </c>
      <c r="H286">
        <v>0</v>
      </c>
      <c r="I286">
        <v>0.99911962778554142</v>
      </c>
      <c r="J286" s="7">
        <v>0.99911962778554142</v>
      </c>
      <c r="K286" s="9">
        <v>8.8037221445858016E-4</v>
      </c>
      <c r="L286" s="7">
        <v>-7.0351657689433704</v>
      </c>
      <c r="M286" s="9">
        <v>0</v>
      </c>
      <c r="N286">
        <v>1134.8831907422132</v>
      </c>
      <c r="AE286">
        <v>0.99868854406991481</v>
      </c>
      <c r="AF286">
        <v>1</v>
      </c>
      <c r="AG286">
        <v>0</v>
      </c>
      <c r="AH286">
        <v>148</v>
      </c>
      <c r="AI286">
        <v>143</v>
      </c>
      <c r="AJ286">
        <v>1.3333333333333308E-2</v>
      </c>
      <c r="AK286">
        <v>4.6666666666666634E-2</v>
      </c>
      <c r="AL286">
        <v>3.1111111111110771E-4</v>
      </c>
    </row>
    <row r="287" spans="1:38">
      <c r="A287" s="1">
        <v>9.6970000000000001E-2</v>
      </c>
      <c r="B287" s="1">
        <v>1</v>
      </c>
      <c r="D287">
        <v>0.31759999999999999</v>
      </c>
      <c r="E287" s="7">
        <v>1</v>
      </c>
      <c r="F287" s="8">
        <v>0</v>
      </c>
      <c r="G287" s="9">
        <v>1</v>
      </c>
      <c r="H287">
        <v>1</v>
      </c>
      <c r="I287">
        <v>0.99923799674490044</v>
      </c>
      <c r="J287" s="7">
        <v>0.99923799674490044</v>
      </c>
      <c r="K287" s="9">
        <v>7.6200325509956368E-4</v>
      </c>
      <c r="L287" s="7">
        <v>-7.6229372714976058E-4</v>
      </c>
      <c r="M287" s="9">
        <v>100</v>
      </c>
      <c r="N287">
        <v>7.6258434685415452E-4</v>
      </c>
      <c r="AE287">
        <v>0.99911962778554142</v>
      </c>
      <c r="AF287">
        <v>1</v>
      </c>
      <c r="AG287">
        <v>0</v>
      </c>
      <c r="AH287">
        <v>149</v>
      </c>
      <c r="AI287">
        <v>143</v>
      </c>
      <c r="AJ287">
        <v>6.6666666666667096E-3</v>
      </c>
      <c r="AK287">
        <v>4.6666666666666634E-2</v>
      </c>
      <c r="AL287">
        <v>0</v>
      </c>
    </row>
    <row r="288" spans="1:38">
      <c r="A288" s="1">
        <v>4.2090000000000002E-2</v>
      </c>
      <c r="B288" s="1">
        <v>1</v>
      </c>
      <c r="D288">
        <v>0.3201</v>
      </c>
      <c r="E288" s="7">
        <v>1</v>
      </c>
      <c r="F288" s="8">
        <v>0</v>
      </c>
      <c r="G288" s="9">
        <v>1</v>
      </c>
      <c r="H288">
        <v>1</v>
      </c>
      <c r="I288">
        <v>0.99929551360217883</v>
      </c>
      <c r="J288" s="7">
        <v>0.99929551360217883</v>
      </c>
      <c r="K288" s="9">
        <v>7.0448639782116906E-4</v>
      </c>
      <c r="L288" s="7">
        <v>-7.0473466497092776E-4</v>
      </c>
      <c r="M288" s="9">
        <v>100</v>
      </c>
      <c r="N288">
        <v>7.0498304878973588E-4</v>
      </c>
      <c r="AE288">
        <v>0.99923799674490044</v>
      </c>
      <c r="AF288">
        <v>0</v>
      </c>
      <c r="AG288">
        <v>1</v>
      </c>
      <c r="AH288">
        <v>149</v>
      </c>
      <c r="AI288">
        <v>144</v>
      </c>
      <c r="AJ288">
        <v>6.6666666666667096E-3</v>
      </c>
      <c r="AK288">
        <v>4.0000000000000036E-2</v>
      </c>
      <c r="AL288">
        <v>0</v>
      </c>
    </row>
    <row r="289" spans="1:38">
      <c r="A289" s="1">
        <v>9.0609999999999996E-2</v>
      </c>
      <c r="B289" s="1">
        <v>1</v>
      </c>
      <c r="D289">
        <v>0.33389999999999997</v>
      </c>
      <c r="E289" s="7">
        <v>1</v>
      </c>
      <c r="F289" s="8">
        <v>0</v>
      </c>
      <c r="G289" s="9">
        <v>1</v>
      </c>
      <c r="H289">
        <v>1</v>
      </c>
      <c r="I289">
        <v>0.99954323017414692</v>
      </c>
      <c r="J289" s="7">
        <v>0.99954323017414692</v>
      </c>
      <c r="K289" s="9">
        <v>4.5676982585307613E-4</v>
      </c>
      <c r="L289" s="7">
        <v>-4.5687417696748447E-4</v>
      </c>
      <c r="M289" s="9">
        <v>100</v>
      </c>
      <c r="N289">
        <v>4.5697855987028666E-4</v>
      </c>
      <c r="AE289">
        <v>0.99929551360217883</v>
      </c>
      <c r="AF289">
        <v>0</v>
      </c>
      <c r="AG289">
        <v>1</v>
      </c>
      <c r="AH289">
        <v>149</v>
      </c>
      <c r="AI289">
        <v>145</v>
      </c>
      <c r="AJ289">
        <v>6.6666666666667096E-3</v>
      </c>
      <c r="AK289">
        <v>3.3333333333333326E-2</v>
      </c>
      <c r="AL289">
        <v>0</v>
      </c>
    </row>
    <row r="290" spans="1:38">
      <c r="A290" s="1">
        <v>0.13669999999999999</v>
      </c>
      <c r="B290" s="1">
        <v>1</v>
      </c>
      <c r="D290">
        <v>0.3523</v>
      </c>
      <c r="E290" s="7">
        <v>1</v>
      </c>
      <c r="F290" s="8">
        <v>0</v>
      </c>
      <c r="G290" s="9">
        <v>1</v>
      </c>
      <c r="H290">
        <v>1</v>
      </c>
      <c r="I290">
        <v>0.99974370466408258</v>
      </c>
      <c r="J290" s="7">
        <v>0.99974370466408258</v>
      </c>
      <c r="K290" s="9">
        <v>2.5629533591742248E-4</v>
      </c>
      <c r="L290" s="7">
        <v>-2.5632818517989074E-4</v>
      </c>
      <c r="M290" s="9">
        <v>100</v>
      </c>
      <c r="N290">
        <v>2.5636104005629984E-4</v>
      </c>
      <c r="AE290">
        <v>0.99954323017414692</v>
      </c>
      <c r="AF290">
        <v>0</v>
      </c>
      <c r="AG290">
        <v>1</v>
      </c>
      <c r="AH290">
        <v>149</v>
      </c>
      <c r="AI290">
        <v>146</v>
      </c>
      <c r="AJ290">
        <v>6.6666666666667096E-3</v>
      </c>
      <c r="AK290">
        <v>2.6666666666666616E-2</v>
      </c>
      <c r="AL290">
        <v>0</v>
      </c>
    </row>
    <row r="291" spans="1:38">
      <c r="A291" s="1">
        <v>0.2195</v>
      </c>
      <c r="B291" s="1">
        <v>1</v>
      </c>
      <c r="D291">
        <v>0.37540000000000001</v>
      </c>
      <c r="E291" s="7">
        <v>1</v>
      </c>
      <c r="F291" s="8">
        <v>0</v>
      </c>
      <c r="G291" s="9">
        <v>1</v>
      </c>
      <c r="H291">
        <v>1</v>
      </c>
      <c r="I291">
        <v>0.99987594078608344</v>
      </c>
      <c r="J291" s="7">
        <v>0.99987594078608344</v>
      </c>
      <c r="K291" s="9">
        <v>1.2405921391656083E-4</v>
      </c>
      <c r="L291" s="7">
        <v>-1.2406690989735108E-4</v>
      </c>
      <c r="M291" s="9">
        <v>100</v>
      </c>
      <c r="N291">
        <v>1.2407460651471205E-4</v>
      </c>
      <c r="AE291">
        <v>0.99974370466408258</v>
      </c>
      <c r="AF291">
        <v>0</v>
      </c>
      <c r="AG291">
        <v>1</v>
      </c>
      <c r="AH291">
        <v>149</v>
      </c>
      <c r="AI291">
        <v>147</v>
      </c>
      <c r="AJ291">
        <v>6.6666666666667096E-3</v>
      </c>
      <c r="AK291">
        <v>2.0000000000000018E-2</v>
      </c>
      <c r="AL291">
        <v>0</v>
      </c>
    </row>
    <row r="292" spans="1:38">
      <c r="A292" s="1">
        <v>5.6989999999999999E-2</v>
      </c>
      <c r="B292" s="1">
        <v>1</v>
      </c>
      <c r="D292">
        <v>0.4108</v>
      </c>
      <c r="E292" s="7">
        <v>0</v>
      </c>
      <c r="F292" s="8">
        <v>1</v>
      </c>
      <c r="G292" s="9">
        <v>1</v>
      </c>
      <c r="H292">
        <v>0</v>
      </c>
      <c r="I292">
        <v>0.9999591982542545</v>
      </c>
      <c r="J292" s="7">
        <v>0.9999591982542545</v>
      </c>
      <c r="K292" s="9">
        <v>4.0801745745500106E-5</v>
      </c>
      <c r="L292" s="7">
        <v>-10.106785689589628</v>
      </c>
      <c r="M292" s="9">
        <v>0</v>
      </c>
      <c r="N292">
        <v>24507.755243892643</v>
      </c>
      <c r="AE292">
        <v>0.99987594078608344</v>
      </c>
      <c r="AF292">
        <v>0</v>
      </c>
      <c r="AG292">
        <v>1</v>
      </c>
      <c r="AH292">
        <v>149</v>
      </c>
      <c r="AI292">
        <v>148</v>
      </c>
      <c r="AJ292">
        <v>6.6666666666667096E-3</v>
      </c>
      <c r="AK292">
        <v>1.3333333333333308E-2</v>
      </c>
      <c r="AL292">
        <v>8.88888888888893E-5</v>
      </c>
    </row>
    <row r="293" spans="1:38">
      <c r="A293" s="1">
        <v>8.0199999999999994E-2</v>
      </c>
      <c r="B293" s="1">
        <v>1</v>
      </c>
      <c r="D293">
        <v>0.4264</v>
      </c>
      <c r="E293" s="7">
        <v>1</v>
      </c>
      <c r="F293" s="8">
        <v>0</v>
      </c>
      <c r="G293" s="9">
        <v>1</v>
      </c>
      <c r="H293">
        <v>1</v>
      </c>
      <c r="I293">
        <v>0.99997500551872653</v>
      </c>
      <c r="J293" s="7">
        <v>0.99997500551872653</v>
      </c>
      <c r="K293" s="9">
        <v>2.4994481273465929E-5</v>
      </c>
      <c r="L293" s="7">
        <v>-2.4994793640717975E-5</v>
      </c>
      <c r="M293" s="9">
        <v>100</v>
      </c>
      <c r="N293">
        <v>2.4995106013175103E-5</v>
      </c>
      <c r="AE293">
        <v>0.9999591982542545</v>
      </c>
      <c r="AF293">
        <v>1</v>
      </c>
      <c r="AG293">
        <v>0</v>
      </c>
      <c r="AH293">
        <v>150</v>
      </c>
      <c r="AI293">
        <v>148</v>
      </c>
      <c r="AJ293">
        <v>0</v>
      </c>
      <c r="AK293">
        <v>1.3333333333333308E-2</v>
      </c>
      <c r="AL293">
        <v>0</v>
      </c>
    </row>
    <row r="294" spans="1:38">
      <c r="A294" s="1">
        <v>0.19209999999999999</v>
      </c>
      <c r="B294" s="1">
        <v>1</v>
      </c>
      <c r="D294">
        <v>0.42680000000000001</v>
      </c>
      <c r="E294" s="10">
        <v>1</v>
      </c>
      <c r="F294" s="11">
        <v>0</v>
      </c>
      <c r="G294" s="9">
        <v>1</v>
      </c>
      <c r="H294">
        <v>1</v>
      </c>
      <c r="I294">
        <v>0.99997531763390257</v>
      </c>
      <c r="J294" s="7">
        <v>0.99997531763390257</v>
      </c>
      <c r="K294" s="9">
        <v>2.4682366097428243E-5</v>
      </c>
      <c r="L294" s="7">
        <v>-2.4682670712038743E-5</v>
      </c>
      <c r="M294" s="9">
        <v>100</v>
      </c>
      <c r="N294">
        <v>2.4682975331661753E-5</v>
      </c>
      <c r="AE294">
        <v>0.99997500551872653</v>
      </c>
      <c r="AF294">
        <v>0</v>
      </c>
      <c r="AG294">
        <v>1</v>
      </c>
      <c r="AH294">
        <v>150</v>
      </c>
      <c r="AI294">
        <v>149</v>
      </c>
      <c r="AJ294">
        <v>0</v>
      </c>
      <c r="AK294">
        <v>6.6666666666667096E-3</v>
      </c>
      <c r="AL294">
        <v>0</v>
      </c>
    </row>
    <row r="295" spans="1:38">
      <c r="A295" s="1">
        <v>0.16259999999999999</v>
      </c>
      <c r="B295" s="1">
        <v>1</v>
      </c>
      <c r="D295" s="3"/>
      <c r="E295" s="3">
        <v>150</v>
      </c>
      <c r="F295" s="3">
        <v>150</v>
      </c>
      <c r="G295" s="3">
        <v>300</v>
      </c>
      <c r="H295" s="3"/>
      <c r="I295" s="3"/>
      <c r="J295" s="3">
        <v>149.99992593378556</v>
      </c>
      <c r="K295" s="3">
        <v>150.00007406621444</v>
      </c>
      <c r="L295" s="3">
        <v>-124.78626825070134</v>
      </c>
      <c r="M295" s="3">
        <v>86</v>
      </c>
      <c r="N295" s="3">
        <v>26576.249656050466</v>
      </c>
      <c r="AE295" s="18">
        <v>0.99997531763390257</v>
      </c>
      <c r="AF295" s="18">
        <v>0</v>
      </c>
      <c r="AG295" s="18">
        <v>1</v>
      </c>
      <c r="AH295" s="18">
        <v>150</v>
      </c>
      <c r="AI295" s="18">
        <v>150</v>
      </c>
      <c r="AJ295" s="18">
        <v>0</v>
      </c>
      <c r="AK295" s="18">
        <v>0</v>
      </c>
      <c r="AL295" s="18">
        <v>0</v>
      </c>
    </row>
    <row r="296" spans="1:38" ht="16" thickBot="1">
      <c r="A296" s="1">
        <v>0.1948</v>
      </c>
      <c r="B296" s="1">
        <v>1</v>
      </c>
      <c r="AL296">
        <v>0.91675555555555543</v>
      </c>
    </row>
    <row r="297" spans="1:38" ht="16" thickTop="1">
      <c r="A297" s="1">
        <v>2.6849999999999999E-2</v>
      </c>
      <c r="B297" s="1">
        <v>1</v>
      </c>
      <c r="D297" s="13"/>
      <c r="E297" s="13" t="s">
        <v>59</v>
      </c>
      <c r="F297" s="13" t="s">
        <v>60</v>
      </c>
      <c r="G297" s="13" t="s">
        <v>61</v>
      </c>
      <c r="H297" s="13" t="s">
        <v>51</v>
      </c>
      <c r="I297" s="13" t="s">
        <v>62</v>
      </c>
      <c r="J297" s="13" t="s">
        <v>63</v>
      </c>
      <c r="K297" s="13" t="s">
        <v>64</v>
      </c>
    </row>
    <row r="298" spans="1:38">
      <c r="A298" s="1">
        <v>0.21970000000000001</v>
      </c>
      <c r="B298" s="1">
        <v>1</v>
      </c>
      <c r="D298" t="s">
        <v>65</v>
      </c>
      <c r="E298">
        <v>-2.798843230562106</v>
      </c>
      <c r="F298">
        <v>0.32926861705572091</v>
      </c>
      <c r="G298">
        <v>72.253097063854185</v>
      </c>
      <c r="H298">
        <v>1.892933845579405E-17</v>
      </c>
      <c r="I298">
        <v>6.0880446548316328E-2</v>
      </c>
    </row>
    <row r="299" spans="1:38">
      <c r="A299" s="1">
        <v>0.2283</v>
      </c>
      <c r="B299" s="1">
        <v>1</v>
      </c>
      <c r="D299" s="18" t="s">
        <v>8</v>
      </c>
      <c r="E299" s="18">
        <v>31.415745174236029</v>
      </c>
      <c r="F299" s="18">
        <v>3.5653273824554903</v>
      </c>
      <c r="G299" s="18">
        <v>77.641854798218532</v>
      </c>
      <c r="H299" s="18">
        <v>1.2352464256739506E-18</v>
      </c>
      <c r="I299" s="18">
        <v>44023520957652.578</v>
      </c>
      <c r="J299" s="18">
        <v>40632412054.592102</v>
      </c>
      <c r="K299" s="18">
        <v>4.7697645783493264E+16</v>
      </c>
    </row>
    <row r="300" spans="1:38">
      <c r="A300" s="1">
        <v>0.113</v>
      </c>
      <c r="B300" s="1">
        <v>1</v>
      </c>
    </row>
    <row r="301" spans="1:38">
      <c r="A301" s="1">
        <v>0.11550000000000001</v>
      </c>
      <c r="B301" s="1">
        <v>1</v>
      </c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01"/>
  <sheetViews>
    <sheetView topLeftCell="F1" workbookViewId="0">
      <selection activeCell="S12" sqref="S12"/>
    </sheetView>
  </sheetViews>
  <sheetFormatPr baseColWidth="10" defaultRowHeight="15" x14ac:dyDescent="0"/>
  <sheetData>
    <row r="1" spans="1:38">
      <c r="A1" s="1" t="s">
        <v>9</v>
      </c>
      <c r="B1" s="1" t="s">
        <v>1</v>
      </c>
      <c r="D1" t="s">
        <v>36</v>
      </c>
      <c r="Z1" t="s">
        <v>67</v>
      </c>
      <c r="AE1" t="s">
        <v>72</v>
      </c>
    </row>
    <row r="2" spans="1:38" ht="16" thickBot="1">
      <c r="A2" s="1">
        <v>4.7809999999999998E-2</v>
      </c>
      <c r="B2" s="1">
        <v>0</v>
      </c>
    </row>
    <row r="3" spans="1:38" ht="16" thickTop="1">
      <c r="A3" s="1">
        <v>3.1099999999999999E-2</v>
      </c>
      <c r="B3" s="1">
        <v>0</v>
      </c>
      <c r="D3" s="13" t="str">
        <f>A1</f>
        <v>concave points_mean</v>
      </c>
      <c r="E3" s="13" t="s">
        <v>37</v>
      </c>
      <c r="F3" s="13" t="s">
        <v>38</v>
      </c>
      <c r="G3" s="13" t="s">
        <v>35</v>
      </c>
      <c r="H3" s="13" t="s">
        <v>39</v>
      </c>
      <c r="I3" s="13" t="s">
        <v>40</v>
      </c>
      <c r="J3" s="13" t="s">
        <v>41</v>
      </c>
      <c r="K3" s="13" t="s">
        <v>42</v>
      </c>
      <c r="L3" s="13" t="s">
        <v>43</v>
      </c>
      <c r="M3" s="13" t="s">
        <v>44</v>
      </c>
      <c r="N3" s="13" t="s">
        <v>45</v>
      </c>
      <c r="P3" t="s">
        <v>46</v>
      </c>
      <c r="R3" t="s">
        <v>47</v>
      </c>
      <c r="S3" s="14">
        <f>E294*LN(E294/G294)+F294*LN(F294/G294)</f>
        <v>-207.94415416798358</v>
      </c>
      <c r="U3" t="s">
        <v>58</v>
      </c>
      <c r="X3" t="s">
        <v>66</v>
      </c>
      <c r="AA3" s="19" t="s">
        <v>68</v>
      </c>
      <c r="AB3" s="19" t="s">
        <v>69</v>
      </c>
      <c r="AE3" s="13" t="s">
        <v>40</v>
      </c>
      <c r="AF3" s="13" t="s">
        <v>38</v>
      </c>
      <c r="AG3" s="13" t="s">
        <v>37</v>
      </c>
      <c r="AH3" s="13" t="s">
        <v>73</v>
      </c>
      <c r="AI3" s="13" t="s">
        <v>74</v>
      </c>
      <c r="AJ3" s="13" t="s">
        <v>75</v>
      </c>
      <c r="AK3" s="13" t="s">
        <v>76</v>
      </c>
      <c r="AL3" s="13" t="s">
        <v>77</v>
      </c>
    </row>
    <row r="4" spans="1:38">
      <c r="A4" s="1">
        <v>2.0760000000000001E-2</v>
      </c>
      <c r="B4" s="1">
        <v>0</v>
      </c>
      <c r="D4">
        <f t="array" ref="D4:F293">[1]!LogitSummary(A2:B301)</f>
        <v>0</v>
      </c>
      <c r="E4" s="7">
        <v>0</v>
      </c>
      <c r="F4" s="8">
        <v>5</v>
      </c>
      <c r="G4" s="9">
        <f>E4+F4</f>
        <v>5</v>
      </c>
      <c r="H4">
        <f>IF(G4=0,"",E4/G4)</f>
        <v>0</v>
      </c>
      <c r="I4">
        <f>1/(1+EXP(-$P$5-$P$6*D4))</f>
        <v>8.1670948169175316E-3</v>
      </c>
      <c r="J4" s="4">
        <f>G4*I4</f>
        <v>4.083547408458766E-2</v>
      </c>
      <c r="K4" s="6">
        <f>G4-J4</f>
        <v>4.959164525915412</v>
      </c>
      <c r="L4" s="4">
        <f>IFERROR(G4*(H4*LN(I4)+(1-H4)*LN(1-I4)),0)</f>
        <v>-4.1003141205174079E-2</v>
      </c>
      <c r="M4" s="6">
        <f>100*IF(I4&gt;=$AA$10,E4/G4,F4/G4)</f>
        <v>100</v>
      </c>
      <c r="N4">
        <f>IFERROR((E4-J4)^2/J4+(F4-K4)^2/K4,0)</f>
        <v>4.117172748674823E-2</v>
      </c>
      <c r="R4" t="s">
        <v>48</v>
      </c>
      <c r="S4" s="16">
        <f>L294</f>
        <v>-84.425162364188907</v>
      </c>
      <c r="U4" s="4">
        <f t="array" ref="U4:V5">MINVERSE(MMULT(TRANSPOSE([1]!DESIGN(D4:D293)),I4:I293*(1-I4:I293)*G4:G293*[1]!DESIGN(D4:D293)))</f>
        <v>0.28580956756463893</v>
      </c>
      <c r="V4" s="6">
        <v>-5.3133587835816849</v>
      </c>
      <c r="X4" s="14">
        <f t="array" ref="X4:X5">MMULT(U4:V5,MMULT(TRANSPOSE([1]!DESIGN(D4:D293)),G4:G293*(H4:H293-I4:I293)))</f>
        <v>3.657828933394103E-6</v>
      </c>
      <c r="Z4" t="s">
        <v>41</v>
      </c>
      <c r="AA4" s="4">
        <f>SUMIF(I4:I293,"&gt;="&amp;AA10,E4:E293)</f>
        <v>134</v>
      </c>
      <c r="AB4" s="6">
        <f>SUMIF(I4:I293,"&gt;="&amp;AA10,F4:F293)</f>
        <v>14</v>
      </c>
      <c r="AC4">
        <f>AA4+AB4</f>
        <v>148</v>
      </c>
      <c r="AH4">
        <v>0</v>
      </c>
      <c r="AI4">
        <v>0</v>
      </c>
      <c r="AJ4">
        <f>1-AH4/AH$294</f>
        <v>1</v>
      </c>
      <c r="AK4">
        <f>1-AI4/AI$294</f>
        <v>1</v>
      </c>
      <c r="AL4">
        <f>(AJ4-AJ5)*AK4</f>
        <v>3.3333333333333326E-2</v>
      </c>
    </row>
    <row r="5" spans="1:38">
      <c r="A5" s="1">
        <v>2.9229999999999999E-2</v>
      </c>
      <c r="B5" s="1">
        <v>0</v>
      </c>
      <c r="D5">
        <v>1.8519999999999999E-3</v>
      </c>
      <c r="E5" s="7">
        <v>0</v>
      </c>
      <c r="F5" s="8">
        <v>1</v>
      </c>
      <c r="G5" s="9">
        <f t="shared" ref="G5:G68" si="0">E5+F5</f>
        <v>1</v>
      </c>
      <c r="H5">
        <f t="shared" ref="H5:H68" si="1">IF(G5=0,"",E5/G5)</f>
        <v>0</v>
      </c>
      <c r="I5">
        <f t="shared" ref="I5:I68" si="2">1/(1+EXP(-$P$5-$P$6*D5))</f>
        <v>9.7613838348259725E-3</v>
      </c>
      <c r="J5" s="7">
        <f t="shared" ref="J5:J68" si="3">G5*I5</f>
        <v>9.7613838348259725E-3</v>
      </c>
      <c r="K5" s="9">
        <f t="shared" ref="K5:K68" si="4">G5-J5</f>
        <v>0.99023861616517406</v>
      </c>
      <c r="L5" s="7">
        <f t="shared" ref="L5:L68" si="5">IFERROR(G5*(H5*LN(I5)+(1-H5)*LN(1-I5)),0)</f>
        <v>-9.8093384662360159E-3</v>
      </c>
      <c r="M5" s="9">
        <f t="shared" ref="M5:M68" si="6">100*IF(I5&gt;=$AA$10,E5/G5,F5/G5)</f>
        <v>100</v>
      </c>
      <c r="N5">
        <f t="shared" ref="N5:N68" si="7">IFERROR((E5-J5)^2/J5+(F5-K5)^2/K5,0)</f>
        <v>9.8576077275477122E-3</v>
      </c>
      <c r="P5" s="14">
        <v>-4.7994413966714244</v>
      </c>
      <c r="U5" s="10">
        <v>-5.3133587835816849</v>
      </c>
      <c r="V5" s="12">
        <v>114.55787792177919</v>
      </c>
      <c r="X5" s="16">
        <v>-4.2545685045075225E-5</v>
      </c>
      <c r="Z5" t="s">
        <v>42</v>
      </c>
      <c r="AA5" s="10">
        <f>AA6-AA4</f>
        <v>16</v>
      </c>
      <c r="AB5" s="12">
        <f>AB6-AB4</f>
        <v>136</v>
      </c>
      <c r="AC5">
        <f>AA5+AB5</f>
        <v>152</v>
      </c>
      <c r="AE5">
        <f t="array" ref="AE5:AG294">[1]!SelectCols(E4:I293,"5,2,1",1)</f>
        <v>8.1670948169175316E-3</v>
      </c>
      <c r="AF5">
        <v>5</v>
      </c>
      <c r="AG5">
        <v>0</v>
      </c>
      <c r="AH5">
        <f>AH4+AF5</f>
        <v>5</v>
      </c>
      <c r="AI5">
        <f>AI4+AG5</f>
        <v>0</v>
      </c>
      <c r="AJ5">
        <f t="shared" ref="AJ5:AJ68" si="8">1-AH5/AH$294</f>
        <v>0.96666666666666667</v>
      </c>
      <c r="AK5">
        <f t="shared" ref="AK5:AK68" si="9">1-AI5/AI$294</f>
        <v>1</v>
      </c>
      <c r="AL5">
        <f t="shared" ref="AL5:AL68" si="10">(AJ5-AJ6)*AK5</f>
        <v>6.6666666666667096E-3</v>
      </c>
    </row>
    <row r="6" spans="1:38">
      <c r="A6" s="1">
        <v>5.9170000000000004E-3</v>
      </c>
      <c r="B6" s="1">
        <v>0</v>
      </c>
      <c r="D6">
        <v>2.4039999999999999E-3</v>
      </c>
      <c r="E6" s="7">
        <v>0</v>
      </c>
      <c r="F6" s="8">
        <v>1</v>
      </c>
      <c r="G6" s="9">
        <f t="shared" si="0"/>
        <v>1</v>
      </c>
      <c r="H6">
        <f t="shared" si="1"/>
        <v>0</v>
      </c>
      <c r="I6">
        <f t="shared" si="2"/>
        <v>1.0293634245327142E-2</v>
      </c>
      <c r="J6" s="7">
        <f t="shared" si="3"/>
        <v>1.0293634245327142E-2</v>
      </c>
      <c r="K6" s="9">
        <f t="shared" si="4"/>
        <v>0.98970636575467286</v>
      </c>
      <c r="L6" s="7">
        <f t="shared" si="5"/>
        <v>-1.0346980095859548E-2</v>
      </c>
      <c r="M6" s="9">
        <f t="shared" si="6"/>
        <v>100</v>
      </c>
      <c r="N6">
        <f t="shared" si="7"/>
        <v>1.0400695197588246E-2</v>
      </c>
      <c r="P6" s="16">
        <v>97.154229419497383</v>
      </c>
      <c r="R6" t="s">
        <v>49</v>
      </c>
      <c r="S6" s="14">
        <f>2*(S4-S3)</f>
        <v>247.03798360758935</v>
      </c>
      <c r="AA6">
        <f>E294</f>
        <v>150</v>
      </c>
      <c r="AB6">
        <f>F294</f>
        <v>150</v>
      </c>
      <c r="AC6">
        <f>AA6+AB6</f>
        <v>300</v>
      </c>
      <c r="AE6">
        <v>9.7613838348259725E-3</v>
      </c>
      <c r="AF6">
        <v>1</v>
      </c>
      <c r="AG6">
        <v>0</v>
      </c>
      <c r="AH6">
        <f t="shared" ref="AH6:AH69" si="11">AH5+AF6</f>
        <v>6</v>
      </c>
      <c r="AI6">
        <f t="shared" ref="AI6:AI69" si="12">AI5+AG6</f>
        <v>0</v>
      </c>
      <c r="AJ6">
        <f t="shared" si="8"/>
        <v>0.96</v>
      </c>
      <c r="AK6">
        <f t="shared" si="9"/>
        <v>1</v>
      </c>
      <c r="AL6">
        <f t="shared" si="10"/>
        <v>6.6666666666665986E-3</v>
      </c>
    </row>
    <row r="7" spans="1:38">
      <c r="A7" s="1">
        <v>2.7490000000000001E-2</v>
      </c>
      <c r="B7" s="1">
        <v>0</v>
      </c>
      <c r="D7">
        <v>2.9239999999999999E-3</v>
      </c>
      <c r="E7" s="7">
        <v>0</v>
      </c>
      <c r="F7" s="8">
        <v>1</v>
      </c>
      <c r="G7" s="9">
        <f t="shared" si="0"/>
        <v>1</v>
      </c>
      <c r="H7">
        <f t="shared" si="1"/>
        <v>0</v>
      </c>
      <c r="I7">
        <f t="shared" si="2"/>
        <v>1.0821258884600539E-2</v>
      </c>
      <c r="J7" s="7">
        <f t="shared" si="3"/>
        <v>1.0821258884600539E-2</v>
      </c>
      <c r="K7" s="9">
        <f t="shared" si="4"/>
        <v>0.9891787411153995</v>
      </c>
      <c r="L7" s="7">
        <f t="shared" si="5"/>
        <v>-1.0880234553073432E-2</v>
      </c>
      <c r="M7" s="9">
        <f t="shared" si="6"/>
        <v>100</v>
      </c>
      <c r="N7">
        <f t="shared" si="7"/>
        <v>1.0939639556343953E-2</v>
      </c>
      <c r="R7" t="s">
        <v>50</v>
      </c>
      <c r="S7" s="15">
        <f>COUNT(D4)</f>
        <v>1</v>
      </c>
      <c r="AE7">
        <v>1.0293634245327142E-2</v>
      </c>
      <c r="AF7">
        <v>1</v>
      </c>
      <c r="AG7">
        <v>0</v>
      </c>
      <c r="AH7">
        <f t="shared" si="11"/>
        <v>7</v>
      </c>
      <c r="AI7">
        <f t="shared" si="12"/>
        <v>0</v>
      </c>
      <c r="AJ7">
        <f t="shared" si="8"/>
        <v>0.95333333333333337</v>
      </c>
      <c r="AK7">
        <f t="shared" si="9"/>
        <v>1</v>
      </c>
      <c r="AL7">
        <f t="shared" si="10"/>
        <v>6.6666666666667096E-3</v>
      </c>
    </row>
    <row r="8" spans="1:38">
      <c r="A8" s="1">
        <v>3.3840000000000002E-2</v>
      </c>
      <c r="B8" s="1">
        <v>0</v>
      </c>
      <c r="D8">
        <v>3.1250000000000002E-3</v>
      </c>
      <c r="E8" s="7">
        <v>0</v>
      </c>
      <c r="F8" s="8">
        <v>1</v>
      </c>
      <c r="G8" s="9">
        <f t="shared" si="0"/>
        <v>1</v>
      </c>
      <c r="H8">
        <f t="shared" si="1"/>
        <v>0</v>
      </c>
      <c r="I8">
        <f t="shared" si="2"/>
        <v>1.103229900017879E-2</v>
      </c>
      <c r="J8" s="7">
        <f t="shared" si="3"/>
        <v>1.103229900017879E-2</v>
      </c>
      <c r="K8" s="9">
        <f t="shared" si="4"/>
        <v>0.98896770099982123</v>
      </c>
      <c r="L8" s="7">
        <f t="shared" si="5"/>
        <v>-1.1093606133544771E-2</v>
      </c>
      <c r="M8" s="9">
        <f t="shared" si="6"/>
        <v>100</v>
      </c>
      <c r="N8">
        <f t="shared" si="7"/>
        <v>1.1155368359376566E-2</v>
      </c>
      <c r="R8" t="s">
        <v>51</v>
      </c>
      <c r="S8" s="15">
        <f>CHIDIST(S6,S7)</f>
        <v>1.1486853507283807E-55</v>
      </c>
      <c r="Z8" t="s">
        <v>70</v>
      </c>
      <c r="AA8" s="20">
        <f>AA4/AA6</f>
        <v>0.89333333333333331</v>
      </c>
      <c r="AB8" s="21">
        <f>AB5/AB6</f>
        <v>0.90666666666666662</v>
      </c>
      <c r="AC8">
        <f>(AA4+AB5)/AC6</f>
        <v>0.9</v>
      </c>
      <c r="AE8">
        <v>1.0821258884600539E-2</v>
      </c>
      <c r="AF8">
        <v>1</v>
      </c>
      <c r="AG8">
        <v>0</v>
      </c>
      <c r="AH8">
        <f t="shared" si="11"/>
        <v>8</v>
      </c>
      <c r="AI8">
        <f t="shared" si="12"/>
        <v>0</v>
      </c>
      <c r="AJ8">
        <f t="shared" si="8"/>
        <v>0.94666666666666666</v>
      </c>
      <c r="AK8">
        <f t="shared" si="9"/>
        <v>1</v>
      </c>
      <c r="AL8">
        <f t="shared" si="10"/>
        <v>6.6666666666667096E-3</v>
      </c>
    </row>
    <row r="9" spans="1:38">
      <c r="A9" s="1">
        <v>1.115E-2</v>
      </c>
      <c r="B9" s="1">
        <v>0</v>
      </c>
      <c r="D9">
        <v>3.333E-3</v>
      </c>
      <c r="E9" s="7">
        <v>0</v>
      </c>
      <c r="F9" s="8">
        <v>1</v>
      </c>
      <c r="G9" s="9">
        <f t="shared" si="0"/>
        <v>1</v>
      </c>
      <c r="H9">
        <f t="shared" si="1"/>
        <v>0</v>
      </c>
      <c r="I9">
        <f t="shared" si="2"/>
        <v>1.1254973712747043E-2</v>
      </c>
      <c r="J9" s="7">
        <f t="shared" si="3"/>
        <v>1.1254973712747043E-2</v>
      </c>
      <c r="K9" s="9">
        <f t="shared" si="4"/>
        <v>0.98874502628725291</v>
      </c>
      <c r="L9" s="7">
        <f t="shared" si="5"/>
        <v>-1.131879021658874E-2</v>
      </c>
      <c r="M9" s="9">
        <f t="shared" si="6"/>
        <v>100</v>
      </c>
      <c r="N9">
        <f t="shared" si="7"/>
        <v>1.1383090092508054E-2</v>
      </c>
      <c r="R9" t="s">
        <v>52</v>
      </c>
      <c r="S9" s="15">
        <v>0.05</v>
      </c>
      <c r="AE9">
        <v>1.103229900017879E-2</v>
      </c>
      <c r="AF9">
        <v>1</v>
      </c>
      <c r="AG9">
        <v>0</v>
      </c>
      <c r="AH9">
        <f t="shared" si="11"/>
        <v>9</v>
      </c>
      <c r="AI9">
        <f t="shared" si="12"/>
        <v>0</v>
      </c>
      <c r="AJ9">
        <f t="shared" si="8"/>
        <v>0.94</v>
      </c>
      <c r="AK9">
        <f t="shared" si="9"/>
        <v>1</v>
      </c>
      <c r="AL9">
        <f t="shared" si="10"/>
        <v>6.6666666666665986E-3</v>
      </c>
    </row>
    <row r="10" spans="1:38">
      <c r="A10" s="1">
        <v>1.7229999999999999E-2</v>
      </c>
      <c r="B10" s="1">
        <v>0</v>
      </c>
      <c r="D10">
        <v>4.1669999999999997E-3</v>
      </c>
      <c r="E10" s="7">
        <v>0</v>
      </c>
      <c r="F10" s="8">
        <v>1</v>
      </c>
      <c r="G10" s="9">
        <f t="shared" si="0"/>
        <v>1</v>
      </c>
      <c r="H10">
        <f t="shared" si="1"/>
        <v>0</v>
      </c>
      <c r="I10">
        <f t="shared" si="2"/>
        <v>1.2193308281838816E-2</v>
      </c>
      <c r="J10" s="7">
        <f t="shared" si="3"/>
        <v>1.2193308281838816E-2</v>
      </c>
      <c r="K10" s="9">
        <f t="shared" si="4"/>
        <v>0.98780669171816116</v>
      </c>
      <c r="L10" s="7">
        <f t="shared" si="5"/>
        <v>-1.2268256533139227E-2</v>
      </c>
      <c r="M10" s="9">
        <f t="shared" si="6"/>
        <v>100</v>
      </c>
      <c r="N10">
        <f t="shared" si="7"/>
        <v>1.2343820287985845E-2</v>
      </c>
      <c r="R10" t="s">
        <v>53</v>
      </c>
      <c r="S10" s="17" t="str">
        <f>IF(S8&lt;S9,"yes","no")</f>
        <v>yes</v>
      </c>
      <c r="Z10" t="s">
        <v>71</v>
      </c>
      <c r="AA10" s="22">
        <v>0.5</v>
      </c>
      <c r="AE10">
        <v>1.1254973712747043E-2</v>
      </c>
      <c r="AF10">
        <v>1</v>
      </c>
      <c r="AG10">
        <v>0</v>
      </c>
      <c r="AH10">
        <f t="shared" si="11"/>
        <v>10</v>
      </c>
      <c r="AI10">
        <f t="shared" si="12"/>
        <v>0</v>
      </c>
      <c r="AJ10">
        <f t="shared" si="8"/>
        <v>0.93333333333333335</v>
      </c>
      <c r="AK10">
        <f t="shared" si="9"/>
        <v>1</v>
      </c>
      <c r="AL10">
        <f t="shared" si="10"/>
        <v>6.6666666666667096E-3</v>
      </c>
    </row>
    <row r="11" spans="1:38">
      <c r="A11" s="1">
        <v>1.349E-2</v>
      </c>
      <c r="B11" s="1">
        <v>0</v>
      </c>
      <c r="D11">
        <v>5.9170000000000004E-3</v>
      </c>
      <c r="E11" s="7">
        <v>0</v>
      </c>
      <c r="F11" s="8">
        <v>1</v>
      </c>
      <c r="G11" s="9">
        <f t="shared" si="0"/>
        <v>1</v>
      </c>
      <c r="H11">
        <f t="shared" si="1"/>
        <v>0</v>
      </c>
      <c r="I11">
        <f t="shared" si="2"/>
        <v>1.4420488154331485E-2</v>
      </c>
      <c r="J11" s="7">
        <f t="shared" si="3"/>
        <v>1.4420488154331485E-2</v>
      </c>
      <c r="K11" s="9">
        <f t="shared" si="4"/>
        <v>0.9855795118456685</v>
      </c>
      <c r="L11" s="7">
        <f t="shared" si="5"/>
        <v>-1.4525473913193357E-2</v>
      </c>
      <c r="M11" s="9">
        <f t="shared" si="6"/>
        <v>100</v>
      </c>
      <c r="N11">
        <f t="shared" si="7"/>
        <v>1.4631481256470746E-2</v>
      </c>
      <c r="AE11">
        <v>1.2193308281838816E-2</v>
      </c>
      <c r="AF11">
        <v>1</v>
      </c>
      <c r="AG11">
        <v>0</v>
      </c>
      <c r="AH11">
        <f t="shared" si="11"/>
        <v>11</v>
      </c>
      <c r="AI11">
        <f t="shared" si="12"/>
        <v>0</v>
      </c>
      <c r="AJ11">
        <f t="shared" si="8"/>
        <v>0.92666666666666664</v>
      </c>
      <c r="AK11">
        <f t="shared" si="9"/>
        <v>1</v>
      </c>
      <c r="AL11">
        <f t="shared" si="10"/>
        <v>6.6666666666665986E-3</v>
      </c>
    </row>
    <row r="12" spans="1:38">
      <c r="A12" s="1">
        <v>2.2780000000000002E-2</v>
      </c>
      <c r="B12" s="1">
        <v>0</v>
      </c>
      <c r="D12">
        <v>6.2500000000000003E-3</v>
      </c>
      <c r="E12" s="7">
        <v>0</v>
      </c>
      <c r="F12" s="8">
        <v>1</v>
      </c>
      <c r="G12" s="9">
        <f t="shared" si="0"/>
        <v>1</v>
      </c>
      <c r="H12">
        <f t="shared" si="1"/>
        <v>0</v>
      </c>
      <c r="I12">
        <f t="shared" si="2"/>
        <v>1.488759460049408E-2</v>
      </c>
      <c r="J12" s="7">
        <f t="shared" si="3"/>
        <v>1.488759460049408E-2</v>
      </c>
      <c r="K12" s="9">
        <f t="shared" si="4"/>
        <v>0.98511240539950595</v>
      </c>
      <c r="L12" s="7">
        <f t="shared" si="5"/>
        <v>-1.4999527164056751E-2</v>
      </c>
      <c r="M12" s="9">
        <f t="shared" si="6"/>
        <v>100</v>
      </c>
      <c r="N12">
        <f t="shared" si="7"/>
        <v>1.5112584633889077E-2</v>
      </c>
      <c r="R12" t="s">
        <v>54</v>
      </c>
      <c r="S12" s="14">
        <f>1-S4/S3</f>
        <v>0.59400078976979698</v>
      </c>
      <c r="AE12">
        <v>1.4420488154331485E-2</v>
      </c>
      <c r="AF12">
        <v>1</v>
      </c>
      <c r="AG12">
        <v>0</v>
      </c>
      <c r="AH12">
        <f t="shared" si="11"/>
        <v>12</v>
      </c>
      <c r="AI12">
        <f t="shared" si="12"/>
        <v>0</v>
      </c>
      <c r="AJ12">
        <f t="shared" si="8"/>
        <v>0.92</v>
      </c>
      <c r="AK12">
        <f t="shared" si="9"/>
        <v>1</v>
      </c>
      <c r="AL12">
        <f t="shared" si="10"/>
        <v>6.6666666666667096E-3</v>
      </c>
    </row>
    <row r="13" spans="1:38">
      <c r="A13" s="1">
        <v>4.1669999999999997E-3</v>
      </c>
      <c r="B13" s="1">
        <v>0</v>
      </c>
      <c r="D13">
        <v>6.4339999999999996E-3</v>
      </c>
      <c r="E13" s="7">
        <v>0</v>
      </c>
      <c r="F13" s="8">
        <v>1</v>
      </c>
      <c r="G13" s="9">
        <f t="shared" si="0"/>
        <v>1</v>
      </c>
      <c r="H13">
        <f t="shared" si="1"/>
        <v>0</v>
      </c>
      <c r="I13">
        <f t="shared" si="2"/>
        <v>1.5152055116245977E-2</v>
      </c>
      <c r="J13" s="7">
        <f t="shared" si="3"/>
        <v>1.5152055116245977E-2</v>
      </c>
      <c r="K13" s="9">
        <f t="shared" si="4"/>
        <v>0.98484794488375405</v>
      </c>
      <c r="L13" s="7">
        <f t="shared" si="5"/>
        <v>-1.5268020402819243E-2</v>
      </c>
      <c r="M13" s="9">
        <f t="shared" si="6"/>
        <v>100</v>
      </c>
      <c r="N13">
        <f t="shared" si="7"/>
        <v>1.5385172091753149E-2</v>
      </c>
      <c r="R13" t="s">
        <v>55</v>
      </c>
      <c r="S13" s="15">
        <f>1-EXP((-2/G294)*(S4-S3))</f>
        <v>0.56108958173807433</v>
      </c>
      <c r="AE13">
        <v>1.488759460049408E-2</v>
      </c>
      <c r="AF13">
        <v>1</v>
      </c>
      <c r="AG13">
        <v>0</v>
      </c>
      <c r="AH13">
        <f t="shared" si="11"/>
        <v>13</v>
      </c>
      <c r="AI13">
        <f t="shared" si="12"/>
        <v>0</v>
      </c>
      <c r="AJ13">
        <f t="shared" si="8"/>
        <v>0.91333333333333333</v>
      </c>
      <c r="AK13">
        <f t="shared" si="9"/>
        <v>1</v>
      </c>
      <c r="AL13">
        <f t="shared" si="10"/>
        <v>6.6666666666667096E-3</v>
      </c>
    </row>
    <row r="14" spans="1:38">
      <c r="A14" s="1">
        <v>7.7990000000000004E-3</v>
      </c>
      <c r="B14" s="1">
        <v>0</v>
      </c>
      <c r="D14">
        <v>6.5880000000000001E-3</v>
      </c>
      <c r="E14" s="7">
        <v>0</v>
      </c>
      <c r="F14" s="8">
        <v>1</v>
      </c>
      <c r="G14" s="9">
        <f t="shared" si="0"/>
        <v>1</v>
      </c>
      <c r="H14">
        <f t="shared" si="1"/>
        <v>0</v>
      </c>
      <c r="I14">
        <f t="shared" si="2"/>
        <v>1.5376948628234766E-2</v>
      </c>
      <c r="J14" s="7">
        <f t="shared" si="3"/>
        <v>1.5376948628234766E-2</v>
      </c>
      <c r="K14" s="9">
        <f t="shared" si="4"/>
        <v>0.9846230513717652</v>
      </c>
      <c r="L14" s="7">
        <f t="shared" si="5"/>
        <v>-1.549640001683124E-2</v>
      </c>
      <c r="M14" s="9">
        <f t="shared" si="6"/>
        <v>100</v>
      </c>
      <c r="N14">
        <f t="shared" si="7"/>
        <v>1.5617091847293015E-2</v>
      </c>
      <c r="R14" t="s">
        <v>56</v>
      </c>
      <c r="S14" s="16">
        <f>S13/(1-EXP(2*S3/G294))</f>
        <v>0.74811944231743244</v>
      </c>
      <c r="AE14">
        <v>1.5152055116245977E-2</v>
      </c>
      <c r="AF14">
        <v>1</v>
      </c>
      <c r="AG14">
        <v>0</v>
      </c>
      <c r="AH14">
        <f t="shared" si="11"/>
        <v>14</v>
      </c>
      <c r="AI14">
        <f t="shared" si="12"/>
        <v>0</v>
      </c>
      <c r="AJ14">
        <f t="shared" si="8"/>
        <v>0.90666666666666662</v>
      </c>
      <c r="AK14">
        <f t="shared" si="9"/>
        <v>1</v>
      </c>
      <c r="AL14">
        <f t="shared" si="10"/>
        <v>6.6666666666665986E-3</v>
      </c>
    </row>
    <row r="15" spans="1:38">
      <c r="A15" s="1">
        <v>1.29E-2</v>
      </c>
      <c r="B15" s="1">
        <v>0</v>
      </c>
      <c r="D15">
        <v>7.7990000000000004E-3</v>
      </c>
      <c r="E15" s="7">
        <v>0</v>
      </c>
      <c r="F15" s="8">
        <v>1</v>
      </c>
      <c r="G15" s="9">
        <f t="shared" si="0"/>
        <v>1</v>
      </c>
      <c r="H15">
        <f t="shared" si="1"/>
        <v>0</v>
      </c>
      <c r="I15">
        <f t="shared" si="2"/>
        <v>1.7263686955770217E-2</v>
      </c>
      <c r="J15" s="7">
        <f t="shared" si="3"/>
        <v>1.7263686955770217E-2</v>
      </c>
      <c r="K15" s="9">
        <f t="shared" si="4"/>
        <v>0.98273631304422981</v>
      </c>
      <c r="L15" s="7">
        <f t="shared" si="5"/>
        <v>-1.7414441977121359E-2</v>
      </c>
      <c r="M15" s="9">
        <f t="shared" si="6"/>
        <v>100</v>
      </c>
      <c r="N15">
        <f t="shared" si="7"/>
        <v>1.7566957409248837E-2</v>
      </c>
      <c r="AE15">
        <v>1.5376948628234766E-2</v>
      </c>
      <c r="AF15">
        <v>1</v>
      </c>
      <c r="AG15">
        <v>0</v>
      </c>
      <c r="AH15">
        <f t="shared" si="11"/>
        <v>15</v>
      </c>
      <c r="AI15">
        <f t="shared" si="12"/>
        <v>0</v>
      </c>
      <c r="AJ15">
        <f t="shared" si="8"/>
        <v>0.9</v>
      </c>
      <c r="AK15">
        <f t="shared" si="9"/>
        <v>1</v>
      </c>
      <c r="AL15">
        <f t="shared" si="10"/>
        <v>6.6666666666667096E-3</v>
      </c>
    </row>
    <row r="16" spans="1:38">
      <c r="A16" s="1">
        <v>9.2589999999999999E-3</v>
      </c>
      <c r="B16" s="1">
        <v>0</v>
      </c>
      <c r="D16">
        <v>7.8750000000000001E-3</v>
      </c>
      <c r="E16" s="7">
        <v>0</v>
      </c>
      <c r="F16" s="8">
        <v>1</v>
      </c>
      <c r="G16" s="9">
        <f t="shared" si="0"/>
        <v>1</v>
      </c>
      <c r="H16">
        <f t="shared" si="1"/>
        <v>0</v>
      </c>
      <c r="I16">
        <f t="shared" si="2"/>
        <v>1.7389404138581567E-2</v>
      </c>
      <c r="J16" s="7">
        <f t="shared" si="3"/>
        <v>1.7389404138581567E-2</v>
      </c>
      <c r="K16" s="9">
        <f t="shared" si="4"/>
        <v>0.98261059586141841</v>
      </c>
      <c r="L16" s="7">
        <f t="shared" si="5"/>
        <v>-1.7542375811512839E-2</v>
      </c>
      <c r="M16" s="9">
        <f t="shared" si="6"/>
        <v>100</v>
      </c>
      <c r="N16">
        <f t="shared" si="7"/>
        <v>1.7697146979508114E-2</v>
      </c>
      <c r="R16" t="s">
        <v>57</v>
      </c>
      <c r="S16" s="14">
        <f>N294</f>
        <v>233.97226797932328</v>
      </c>
      <c r="AE16">
        <v>1.7263686955770217E-2</v>
      </c>
      <c r="AF16">
        <v>1</v>
      </c>
      <c r="AG16">
        <v>0</v>
      </c>
      <c r="AH16">
        <f t="shared" si="11"/>
        <v>16</v>
      </c>
      <c r="AI16">
        <f t="shared" si="12"/>
        <v>0</v>
      </c>
      <c r="AJ16">
        <f t="shared" si="8"/>
        <v>0.89333333333333331</v>
      </c>
      <c r="AK16">
        <f t="shared" si="9"/>
        <v>1</v>
      </c>
      <c r="AL16">
        <f t="shared" si="10"/>
        <v>6.6666666666665986E-3</v>
      </c>
    </row>
    <row r="17" spans="1:38">
      <c r="A17" s="1">
        <v>2.18E-2</v>
      </c>
      <c r="B17" s="1">
        <v>0</v>
      </c>
      <c r="D17">
        <v>7.9369999999999996E-3</v>
      </c>
      <c r="E17" s="7">
        <v>0</v>
      </c>
      <c r="F17" s="8">
        <v>1</v>
      </c>
      <c r="G17" s="9">
        <f t="shared" si="0"/>
        <v>1</v>
      </c>
      <c r="H17">
        <f t="shared" si="1"/>
        <v>0</v>
      </c>
      <c r="I17">
        <f t="shared" si="2"/>
        <v>1.7492628588150518E-2</v>
      </c>
      <c r="J17" s="7">
        <f t="shared" si="3"/>
        <v>1.7492628588150518E-2</v>
      </c>
      <c r="K17" s="9">
        <f t="shared" si="4"/>
        <v>0.98250737141184952</v>
      </c>
      <c r="L17" s="7">
        <f t="shared" si="5"/>
        <v>-1.7647432557604339E-2</v>
      </c>
      <c r="M17" s="9">
        <f t="shared" si="6"/>
        <v>100</v>
      </c>
      <c r="N17">
        <f t="shared" si="7"/>
        <v>1.7804068546594057E-2</v>
      </c>
      <c r="R17" t="s">
        <v>50</v>
      </c>
      <c r="S17" s="15">
        <f>COUNT(G4:G293)-2</f>
        <v>288</v>
      </c>
      <c r="AE17">
        <v>1.7389404138581567E-2</v>
      </c>
      <c r="AF17">
        <v>1</v>
      </c>
      <c r="AG17">
        <v>0</v>
      </c>
      <c r="AH17">
        <f t="shared" si="11"/>
        <v>17</v>
      </c>
      <c r="AI17">
        <f t="shared" si="12"/>
        <v>0</v>
      </c>
      <c r="AJ17">
        <f t="shared" si="8"/>
        <v>0.88666666666666671</v>
      </c>
      <c r="AK17">
        <f t="shared" si="9"/>
        <v>1</v>
      </c>
      <c r="AL17">
        <f t="shared" si="10"/>
        <v>6.6666666666667096E-3</v>
      </c>
    </row>
    <row r="18" spans="1:38">
      <c r="A18" s="1">
        <v>1.504E-2</v>
      </c>
      <c r="B18" s="1">
        <v>0</v>
      </c>
      <c r="D18">
        <v>9.2589999999999999E-3</v>
      </c>
      <c r="E18" s="7">
        <v>0</v>
      </c>
      <c r="F18" s="8">
        <v>1</v>
      </c>
      <c r="G18" s="9">
        <f t="shared" si="0"/>
        <v>1</v>
      </c>
      <c r="H18">
        <f t="shared" si="1"/>
        <v>0</v>
      </c>
      <c r="I18">
        <f t="shared" si="2"/>
        <v>1.9842437464076587E-2</v>
      </c>
      <c r="J18" s="7">
        <f t="shared" si="3"/>
        <v>1.9842437464076587E-2</v>
      </c>
      <c r="K18" s="9">
        <f t="shared" si="4"/>
        <v>0.98015756253592345</v>
      </c>
      <c r="L18" s="7">
        <f t="shared" si="5"/>
        <v>-2.0041942143051567E-2</v>
      </c>
      <c r="M18" s="9">
        <f t="shared" si="6"/>
        <v>100</v>
      </c>
      <c r="N18">
        <f t="shared" si="7"/>
        <v>2.024413035465341E-2</v>
      </c>
      <c r="R18" t="s">
        <v>51</v>
      </c>
      <c r="S18" s="15">
        <f>CHIDIST(S16,S17)</f>
        <v>0.99137726445123353</v>
      </c>
      <c r="AE18">
        <v>1.7492628588150518E-2</v>
      </c>
      <c r="AF18">
        <v>1</v>
      </c>
      <c r="AG18">
        <v>0</v>
      </c>
      <c r="AH18">
        <f t="shared" si="11"/>
        <v>18</v>
      </c>
      <c r="AI18">
        <f t="shared" si="12"/>
        <v>0</v>
      </c>
      <c r="AJ18">
        <f t="shared" si="8"/>
        <v>0.88</v>
      </c>
      <c r="AK18">
        <f t="shared" si="9"/>
        <v>1</v>
      </c>
      <c r="AL18">
        <f t="shared" si="10"/>
        <v>6.6666666666667096E-3</v>
      </c>
    </row>
    <row r="19" spans="1:38">
      <c r="A19" s="1">
        <v>2.23E-2</v>
      </c>
      <c r="B19" s="1">
        <v>0</v>
      </c>
      <c r="D19">
        <v>1.0710000000000001E-2</v>
      </c>
      <c r="E19" s="7">
        <v>0</v>
      </c>
      <c r="F19" s="8">
        <v>1</v>
      </c>
      <c r="G19" s="9">
        <f t="shared" si="0"/>
        <v>1</v>
      </c>
      <c r="H19">
        <f t="shared" si="1"/>
        <v>0</v>
      </c>
      <c r="I19">
        <f t="shared" si="2"/>
        <v>2.2777979855304255E-2</v>
      </c>
      <c r="J19" s="7">
        <f t="shared" si="3"/>
        <v>2.2777979855304255E-2</v>
      </c>
      <c r="K19" s="9">
        <f t="shared" si="4"/>
        <v>0.97722202014469572</v>
      </c>
      <c r="L19" s="7">
        <f t="shared" si="5"/>
        <v>-2.3041405934409832E-2</v>
      </c>
      <c r="M19" s="9">
        <f t="shared" si="6"/>
        <v>100</v>
      </c>
      <c r="N19">
        <f t="shared" si="7"/>
        <v>2.3308909731620201E-2</v>
      </c>
      <c r="R19" t="s">
        <v>52</v>
      </c>
      <c r="S19" s="15">
        <f>S9</f>
        <v>0.05</v>
      </c>
      <c r="AE19">
        <v>1.9842437464076587E-2</v>
      </c>
      <c r="AF19">
        <v>1</v>
      </c>
      <c r="AG19">
        <v>0</v>
      </c>
      <c r="AH19">
        <f t="shared" si="11"/>
        <v>19</v>
      </c>
      <c r="AI19">
        <f t="shared" si="12"/>
        <v>0</v>
      </c>
      <c r="AJ19">
        <f t="shared" si="8"/>
        <v>0.87333333333333329</v>
      </c>
      <c r="AK19">
        <f t="shared" si="9"/>
        <v>1</v>
      </c>
      <c r="AL19">
        <f t="shared" si="10"/>
        <v>6.6666666666665986E-3</v>
      </c>
    </row>
    <row r="20" spans="1:38">
      <c r="A20" s="1">
        <v>4.3749999999999997E-2</v>
      </c>
      <c r="B20" s="1">
        <v>0</v>
      </c>
      <c r="D20">
        <v>1.1050000000000001E-2</v>
      </c>
      <c r="E20" s="7">
        <v>0</v>
      </c>
      <c r="F20" s="8">
        <v>1</v>
      </c>
      <c r="G20" s="9">
        <f t="shared" si="0"/>
        <v>1</v>
      </c>
      <c r="H20">
        <f t="shared" si="1"/>
        <v>0</v>
      </c>
      <c r="I20">
        <f t="shared" si="2"/>
        <v>2.3524960978059214E-2</v>
      </c>
      <c r="J20" s="7">
        <f t="shared" si="3"/>
        <v>2.3524960978059214E-2</v>
      </c>
      <c r="K20" s="9">
        <f t="shared" si="4"/>
        <v>0.97647503902194077</v>
      </c>
      <c r="L20" s="7">
        <f t="shared" si="5"/>
        <v>-2.3806090669588682E-2</v>
      </c>
      <c r="M20" s="9">
        <f t="shared" si="6"/>
        <v>100</v>
      </c>
      <c r="N20">
        <f t="shared" si="7"/>
        <v>2.4091717696770151E-2</v>
      </c>
      <c r="R20" t="s">
        <v>53</v>
      </c>
      <c r="S20" s="17" t="str">
        <f>IF(S18&lt;S19,"yes","no")</f>
        <v>no</v>
      </c>
      <c r="AE20">
        <v>2.2777979855304255E-2</v>
      </c>
      <c r="AF20">
        <v>1</v>
      </c>
      <c r="AG20">
        <v>0</v>
      </c>
      <c r="AH20">
        <f t="shared" si="11"/>
        <v>20</v>
      </c>
      <c r="AI20">
        <f t="shared" si="12"/>
        <v>0</v>
      </c>
      <c r="AJ20">
        <f t="shared" si="8"/>
        <v>0.8666666666666667</v>
      </c>
      <c r="AK20">
        <f t="shared" si="9"/>
        <v>1</v>
      </c>
      <c r="AL20">
        <f t="shared" si="10"/>
        <v>6.6666666666667096E-3</v>
      </c>
    </row>
    <row r="21" spans="1:38">
      <c r="A21" s="1">
        <v>2.8639999999999999E-2</v>
      </c>
      <c r="B21" s="1">
        <v>0</v>
      </c>
      <c r="D21">
        <v>1.108E-2</v>
      </c>
      <c r="E21" s="7">
        <v>0</v>
      </c>
      <c r="F21" s="8">
        <v>1</v>
      </c>
      <c r="G21" s="9">
        <f t="shared" si="0"/>
        <v>1</v>
      </c>
      <c r="H21">
        <f t="shared" si="1"/>
        <v>0</v>
      </c>
      <c r="I21">
        <f t="shared" si="2"/>
        <v>2.3592007501075925E-2</v>
      </c>
      <c r="J21" s="7">
        <f t="shared" si="3"/>
        <v>2.3592007501075925E-2</v>
      </c>
      <c r="K21" s="9">
        <f t="shared" si="4"/>
        <v>0.97640799249892407</v>
      </c>
      <c r="L21" s="7">
        <f t="shared" si="5"/>
        <v>-2.3874754815838985E-2</v>
      </c>
      <c r="M21" s="9">
        <f t="shared" si="6"/>
        <v>100</v>
      </c>
      <c r="N21">
        <f t="shared" si="7"/>
        <v>2.4162038494478958E-2</v>
      </c>
      <c r="AE21">
        <v>2.3524960978059214E-2</v>
      </c>
      <c r="AF21">
        <v>1</v>
      </c>
      <c r="AG21">
        <v>0</v>
      </c>
      <c r="AH21">
        <f t="shared" si="11"/>
        <v>21</v>
      </c>
      <c r="AI21">
        <f t="shared" si="12"/>
        <v>0</v>
      </c>
      <c r="AJ21">
        <f t="shared" si="8"/>
        <v>0.86</v>
      </c>
      <c r="AK21">
        <f t="shared" si="9"/>
        <v>1</v>
      </c>
      <c r="AL21">
        <f t="shared" si="10"/>
        <v>6.6666666666667096E-3</v>
      </c>
    </row>
    <row r="22" spans="1:38">
      <c r="A22" s="1">
        <v>2.8719999999999999E-2</v>
      </c>
      <c r="B22" s="1">
        <v>0</v>
      </c>
      <c r="D22">
        <v>1.115E-2</v>
      </c>
      <c r="E22" s="7">
        <v>0</v>
      </c>
      <c r="F22" s="8">
        <v>1</v>
      </c>
      <c r="G22" s="9">
        <f t="shared" si="0"/>
        <v>1</v>
      </c>
      <c r="H22">
        <f t="shared" si="1"/>
        <v>0</v>
      </c>
      <c r="I22">
        <f t="shared" si="2"/>
        <v>2.3749175337221668E-2</v>
      </c>
      <c r="J22" s="7">
        <f t="shared" si="3"/>
        <v>2.3749175337221668E-2</v>
      </c>
      <c r="K22" s="9">
        <f t="shared" si="4"/>
        <v>0.97625082466277835</v>
      </c>
      <c r="L22" s="7">
        <f t="shared" si="5"/>
        <v>-2.4035733103601083E-2</v>
      </c>
      <c r="M22" s="9">
        <f t="shared" si="6"/>
        <v>100</v>
      </c>
      <c r="N22">
        <f t="shared" si="7"/>
        <v>2.432691961661106E-2</v>
      </c>
      <c r="AE22">
        <v>2.3592007501075925E-2</v>
      </c>
      <c r="AF22">
        <v>1</v>
      </c>
      <c r="AG22">
        <v>0</v>
      </c>
      <c r="AH22">
        <f t="shared" si="11"/>
        <v>22</v>
      </c>
      <c r="AI22">
        <f t="shared" si="12"/>
        <v>0</v>
      </c>
      <c r="AJ22">
        <f t="shared" si="8"/>
        <v>0.85333333333333328</v>
      </c>
      <c r="AK22">
        <f t="shared" si="9"/>
        <v>1</v>
      </c>
      <c r="AL22">
        <f t="shared" si="10"/>
        <v>6.6666666666665986E-3</v>
      </c>
    </row>
    <row r="23" spans="1:38">
      <c r="A23" s="1">
        <v>2.2720000000000001E-2</v>
      </c>
      <c r="B23" s="1">
        <v>0</v>
      </c>
      <c r="D23">
        <v>1.141E-2</v>
      </c>
      <c r="E23" s="7">
        <v>0</v>
      </c>
      <c r="F23" s="8">
        <v>1</v>
      </c>
      <c r="G23" s="9">
        <f t="shared" si="0"/>
        <v>1</v>
      </c>
      <c r="H23">
        <f t="shared" si="1"/>
        <v>0</v>
      </c>
      <c r="I23">
        <f t="shared" si="2"/>
        <v>2.4341934041210794E-2</v>
      </c>
      <c r="J23" s="7">
        <f t="shared" si="3"/>
        <v>2.4341934041210794E-2</v>
      </c>
      <c r="K23" s="9">
        <f t="shared" si="4"/>
        <v>0.97565806595878923</v>
      </c>
      <c r="L23" s="7">
        <f t="shared" si="5"/>
        <v>-2.4643096208568804E-2</v>
      </c>
      <c r="M23" s="9">
        <f t="shared" si="6"/>
        <v>100</v>
      </c>
      <c r="N23">
        <f t="shared" si="7"/>
        <v>2.4949246965215957E-2</v>
      </c>
      <c r="AE23">
        <v>2.3749175337221668E-2</v>
      </c>
      <c r="AF23">
        <v>1</v>
      </c>
      <c r="AG23">
        <v>0</v>
      </c>
      <c r="AH23">
        <f t="shared" si="11"/>
        <v>23</v>
      </c>
      <c r="AI23">
        <f t="shared" si="12"/>
        <v>0</v>
      </c>
      <c r="AJ23">
        <f t="shared" si="8"/>
        <v>0.84666666666666668</v>
      </c>
      <c r="AK23">
        <f t="shared" si="9"/>
        <v>1</v>
      </c>
      <c r="AL23">
        <f t="shared" si="10"/>
        <v>6.6666666666667096E-3</v>
      </c>
    </row>
    <row r="24" spans="1:38">
      <c r="A24" s="1">
        <v>6.5559999999999993E-2</v>
      </c>
      <c r="B24" s="1">
        <v>0</v>
      </c>
      <c r="D24">
        <v>1.171E-2</v>
      </c>
      <c r="E24" s="7">
        <v>0</v>
      </c>
      <c r="F24" s="8">
        <v>1</v>
      </c>
      <c r="G24" s="9">
        <f t="shared" si="0"/>
        <v>1</v>
      </c>
      <c r="H24">
        <f t="shared" si="1"/>
        <v>0</v>
      </c>
      <c r="I24">
        <f t="shared" si="2"/>
        <v>2.5043821604710307E-2</v>
      </c>
      <c r="J24" s="7">
        <f t="shared" si="3"/>
        <v>2.5043821604710307E-2</v>
      </c>
      <c r="K24" s="9">
        <f t="shared" si="4"/>
        <v>0.9749561783952897</v>
      </c>
      <c r="L24" s="7">
        <f t="shared" si="5"/>
        <v>-2.5362754229957554E-2</v>
      </c>
      <c r="M24" s="9">
        <f t="shared" si="6"/>
        <v>100</v>
      </c>
      <c r="N24">
        <f t="shared" si="7"/>
        <v>2.5687125390528528E-2</v>
      </c>
      <c r="AE24">
        <v>2.4341934041210794E-2</v>
      </c>
      <c r="AF24">
        <v>1</v>
      </c>
      <c r="AG24">
        <v>0</v>
      </c>
      <c r="AH24">
        <f t="shared" si="11"/>
        <v>24</v>
      </c>
      <c r="AI24">
        <f t="shared" si="12"/>
        <v>0</v>
      </c>
      <c r="AJ24">
        <f t="shared" si="8"/>
        <v>0.84</v>
      </c>
      <c r="AK24">
        <f t="shared" si="9"/>
        <v>1</v>
      </c>
      <c r="AL24">
        <f t="shared" si="10"/>
        <v>6.6666666666665986E-3</v>
      </c>
    </row>
    <row r="25" spans="1:38">
      <c r="A25" s="1">
        <v>2.315E-2</v>
      </c>
      <c r="B25" s="1">
        <v>0</v>
      </c>
      <c r="D25">
        <v>1.201E-2</v>
      </c>
      <c r="E25" s="7">
        <v>0</v>
      </c>
      <c r="F25" s="8">
        <v>1</v>
      </c>
      <c r="G25" s="9">
        <f t="shared" si="0"/>
        <v>1</v>
      </c>
      <c r="H25">
        <f t="shared" si="1"/>
        <v>0</v>
      </c>
      <c r="I25">
        <f t="shared" si="2"/>
        <v>2.5765413281806902E-2</v>
      </c>
      <c r="J25" s="7">
        <f t="shared" si="3"/>
        <v>2.5765413281806902E-2</v>
      </c>
      <c r="K25" s="9">
        <f t="shared" si="4"/>
        <v>0.97423458671819307</v>
      </c>
      <c r="L25" s="7">
        <f t="shared" si="5"/>
        <v>-2.6103155552368879E-2</v>
      </c>
      <c r="M25" s="9">
        <f t="shared" si="6"/>
        <v>100</v>
      </c>
      <c r="N25">
        <f t="shared" si="7"/>
        <v>2.6446826701770343E-2</v>
      </c>
      <c r="AE25">
        <v>2.5043821604710307E-2</v>
      </c>
      <c r="AF25">
        <v>1</v>
      </c>
      <c r="AG25">
        <v>0</v>
      </c>
      <c r="AH25">
        <f t="shared" si="11"/>
        <v>25</v>
      </c>
      <c r="AI25">
        <f t="shared" si="12"/>
        <v>0</v>
      </c>
      <c r="AJ25">
        <f t="shared" si="8"/>
        <v>0.83333333333333337</v>
      </c>
      <c r="AK25">
        <f t="shared" si="9"/>
        <v>1</v>
      </c>
      <c r="AL25">
        <f t="shared" si="10"/>
        <v>6.6666666666667096E-3</v>
      </c>
    </row>
    <row r="26" spans="1:38">
      <c r="A26" s="1">
        <v>2.2329999999999999E-2</v>
      </c>
      <c r="B26" s="1">
        <v>0</v>
      </c>
      <c r="D26">
        <v>1.2160000000000001E-2</v>
      </c>
      <c r="E26" s="7">
        <v>0</v>
      </c>
      <c r="F26" s="8">
        <v>1</v>
      </c>
      <c r="G26" s="9">
        <f t="shared" si="0"/>
        <v>1</v>
      </c>
      <c r="H26">
        <f t="shared" si="1"/>
        <v>0</v>
      </c>
      <c r="I26">
        <f t="shared" si="2"/>
        <v>2.6133760804255515E-2</v>
      </c>
      <c r="J26" s="7">
        <f t="shared" si="3"/>
        <v>2.6133760804255515E-2</v>
      </c>
      <c r="K26" s="9">
        <f t="shared" si="4"/>
        <v>0.97386623919574444</v>
      </c>
      <c r="L26" s="7">
        <f t="shared" si="5"/>
        <v>-2.6481316191631958E-2</v>
      </c>
      <c r="M26" s="9">
        <f t="shared" si="6"/>
        <v>100</v>
      </c>
      <c r="N26">
        <f t="shared" si="7"/>
        <v>2.6835061892932815E-2</v>
      </c>
      <c r="AE26">
        <v>2.5765413281806902E-2</v>
      </c>
      <c r="AF26">
        <v>1</v>
      </c>
      <c r="AG26">
        <v>0</v>
      </c>
      <c r="AH26">
        <f t="shared" si="11"/>
        <v>26</v>
      </c>
      <c r="AI26">
        <f t="shared" si="12"/>
        <v>0</v>
      </c>
      <c r="AJ26">
        <f t="shared" si="8"/>
        <v>0.82666666666666666</v>
      </c>
      <c r="AK26">
        <f t="shared" si="9"/>
        <v>1</v>
      </c>
      <c r="AL26">
        <f t="shared" si="10"/>
        <v>6.6666666666665986E-3</v>
      </c>
    </row>
    <row r="27" spans="1:38">
      <c r="A27" s="1">
        <v>6.9870000000000002E-2</v>
      </c>
      <c r="B27" s="1">
        <v>0</v>
      </c>
      <c r="D27">
        <v>1.238E-2</v>
      </c>
      <c r="E27" s="7">
        <v>0</v>
      </c>
      <c r="F27" s="8">
        <v>1</v>
      </c>
      <c r="G27" s="9">
        <f t="shared" si="0"/>
        <v>1</v>
      </c>
      <c r="H27">
        <f t="shared" si="1"/>
        <v>0</v>
      </c>
      <c r="I27">
        <f t="shared" si="2"/>
        <v>2.6683289076328876E-2</v>
      </c>
      <c r="J27" s="7">
        <f t="shared" si="3"/>
        <v>2.6683289076328876E-2</v>
      </c>
      <c r="K27" s="9">
        <f t="shared" si="4"/>
        <v>0.97331671092367111</v>
      </c>
      <c r="L27" s="7">
        <f t="shared" si="5"/>
        <v>-2.7045750351893025E-2</v>
      </c>
      <c r="M27" s="9">
        <f t="shared" si="6"/>
        <v>100</v>
      </c>
      <c r="N27">
        <f t="shared" si="7"/>
        <v>2.7414806277194823E-2</v>
      </c>
      <c r="AE27">
        <v>2.6133760804255515E-2</v>
      </c>
      <c r="AF27">
        <v>1</v>
      </c>
      <c r="AG27">
        <v>0</v>
      </c>
      <c r="AH27">
        <f t="shared" si="11"/>
        <v>27</v>
      </c>
      <c r="AI27">
        <f t="shared" si="12"/>
        <v>0</v>
      </c>
      <c r="AJ27">
        <f t="shared" si="8"/>
        <v>0.82000000000000006</v>
      </c>
      <c r="AK27">
        <f t="shared" si="9"/>
        <v>1</v>
      </c>
      <c r="AL27">
        <f t="shared" si="10"/>
        <v>6.6666666666667096E-3</v>
      </c>
    </row>
    <row r="28" spans="1:38">
      <c r="A28" s="1">
        <v>1.8630000000000001E-2</v>
      </c>
      <c r="B28" s="1">
        <v>0</v>
      </c>
      <c r="D28">
        <v>1.29E-2</v>
      </c>
      <c r="E28" s="7">
        <v>0</v>
      </c>
      <c r="F28" s="8">
        <v>1</v>
      </c>
      <c r="G28" s="9">
        <f t="shared" si="0"/>
        <v>1</v>
      </c>
      <c r="H28">
        <f t="shared" si="1"/>
        <v>0</v>
      </c>
      <c r="I28">
        <f t="shared" si="2"/>
        <v>2.8027214060921034E-2</v>
      </c>
      <c r="J28" s="7">
        <f t="shared" si="3"/>
        <v>2.8027214060921034E-2</v>
      </c>
      <c r="K28" s="9">
        <f t="shared" si="4"/>
        <v>0.97197278593907899</v>
      </c>
      <c r="L28" s="7">
        <f t="shared" si="5"/>
        <v>-2.8427472918712206E-2</v>
      </c>
      <c r="M28" s="9">
        <f t="shared" si="6"/>
        <v>100</v>
      </c>
      <c r="N28">
        <f t="shared" si="7"/>
        <v>2.8835389700589534E-2</v>
      </c>
      <c r="AE28">
        <v>2.6683289076328876E-2</v>
      </c>
      <c r="AF28">
        <v>1</v>
      </c>
      <c r="AG28">
        <v>0</v>
      </c>
      <c r="AH28">
        <f t="shared" si="11"/>
        <v>28</v>
      </c>
      <c r="AI28">
        <f t="shared" si="12"/>
        <v>0</v>
      </c>
      <c r="AJ28">
        <f t="shared" si="8"/>
        <v>0.81333333333333335</v>
      </c>
      <c r="AK28">
        <f t="shared" si="9"/>
        <v>1</v>
      </c>
      <c r="AL28">
        <f t="shared" si="10"/>
        <v>6.6666666666667096E-3</v>
      </c>
    </row>
    <row r="29" spans="1:38">
      <c r="A29" s="1">
        <v>3.7449999999999997E-2</v>
      </c>
      <c r="B29" s="1">
        <v>0</v>
      </c>
      <c r="D29">
        <v>1.329E-2</v>
      </c>
      <c r="E29" s="7">
        <v>0</v>
      </c>
      <c r="F29" s="8">
        <v>1</v>
      </c>
      <c r="G29" s="9">
        <f t="shared" si="0"/>
        <v>1</v>
      </c>
      <c r="H29">
        <f t="shared" si="1"/>
        <v>0</v>
      </c>
      <c r="I29">
        <f t="shared" si="2"/>
        <v>2.9078072651042723E-2</v>
      </c>
      <c r="J29" s="7">
        <f t="shared" si="3"/>
        <v>2.9078072651042723E-2</v>
      </c>
      <c r="K29" s="9">
        <f t="shared" si="4"/>
        <v>0.97092192734895733</v>
      </c>
      <c r="L29" s="7">
        <f t="shared" si="5"/>
        <v>-2.9509218301422235E-2</v>
      </c>
      <c r="M29" s="9">
        <f t="shared" si="6"/>
        <v>100</v>
      </c>
      <c r="N29">
        <f t="shared" si="7"/>
        <v>2.9948929807815352E-2</v>
      </c>
      <c r="AE29">
        <v>2.8027214060921034E-2</v>
      </c>
      <c r="AF29">
        <v>1</v>
      </c>
      <c r="AG29">
        <v>0</v>
      </c>
      <c r="AH29">
        <f t="shared" si="11"/>
        <v>29</v>
      </c>
      <c r="AI29">
        <f t="shared" si="12"/>
        <v>0</v>
      </c>
      <c r="AJ29">
        <f t="shared" si="8"/>
        <v>0.80666666666666664</v>
      </c>
      <c r="AK29">
        <f t="shared" si="9"/>
        <v>1</v>
      </c>
      <c r="AL29">
        <f t="shared" si="10"/>
        <v>6.6666666666665986E-3</v>
      </c>
    </row>
    <row r="30" spans="1:38">
      <c r="A30" s="1">
        <v>7.0639999999999994E-2</v>
      </c>
      <c r="B30" s="1">
        <v>0</v>
      </c>
      <c r="D30">
        <v>1.3299999999999999E-2</v>
      </c>
      <c r="E30" s="7">
        <v>0</v>
      </c>
      <c r="F30" s="8">
        <v>1</v>
      </c>
      <c r="G30" s="9">
        <f t="shared" si="0"/>
        <v>1</v>
      </c>
      <c r="H30">
        <f t="shared" si="1"/>
        <v>0</v>
      </c>
      <c r="I30">
        <f t="shared" si="2"/>
        <v>2.9105514309078921E-2</v>
      </c>
      <c r="J30" s="7">
        <f t="shared" si="3"/>
        <v>2.9105514309078921E-2</v>
      </c>
      <c r="K30" s="9">
        <f t="shared" si="4"/>
        <v>0.97089448569092107</v>
      </c>
      <c r="L30" s="7">
        <f t="shared" si="5"/>
        <v>-2.9537482207169247E-2</v>
      </c>
      <c r="M30" s="9">
        <f t="shared" si="6"/>
        <v>100</v>
      </c>
      <c r="N30">
        <f t="shared" si="7"/>
        <v>2.9978040598682011E-2</v>
      </c>
      <c r="AE30">
        <v>2.9078072651042723E-2</v>
      </c>
      <c r="AF30">
        <v>1</v>
      </c>
      <c r="AG30">
        <v>0</v>
      </c>
      <c r="AH30">
        <f t="shared" si="11"/>
        <v>30</v>
      </c>
      <c r="AI30">
        <f t="shared" si="12"/>
        <v>0</v>
      </c>
      <c r="AJ30">
        <f t="shared" si="8"/>
        <v>0.8</v>
      </c>
      <c r="AK30">
        <f t="shared" si="9"/>
        <v>1</v>
      </c>
      <c r="AL30">
        <f t="shared" si="10"/>
        <v>6.6666666666667096E-3</v>
      </c>
    </row>
    <row r="31" spans="1:38">
      <c r="A31" s="1">
        <v>2.9569999999999999E-2</v>
      </c>
      <c r="B31" s="1">
        <v>0</v>
      </c>
      <c r="D31">
        <v>1.349E-2</v>
      </c>
      <c r="E31" s="7">
        <v>0</v>
      </c>
      <c r="F31" s="8">
        <v>1</v>
      </c>
      <c r="G31" s="9">
        <f t="shared" si="0"/>
        <v>1</v>
      </c>
      <c r="H31">
        <f t="shared" si="1"/>
        <v>0</v>
      </c>
      <c r="I31">
        <f t="shared" si="2"/>
        <v>2.9631703281653876E-2</v>
      </c>
      <c r="J31" s="7">
        <f t="shared" si="3"/>
        <v>2.9631703281653876E-2</v>
      </c>
      <c r="K31" s="9">
        <f t="shared" si="4"/>
        <v>0.97036829671834612</v>
      </c>
      <c r="L31" s="7">
        <f t="shared" si="5"/>
        <v>-3.0079592209204534E-2</v>
      </c>
      <c r="M31" s="9">
        <f t="shared" si="6"/>
        <v>100</v>
      </c>
      <c r="N31">
        <f t="shared" si="7"/>
        <v>3.0536553370369039E-2</v>
      </c>
      <c r="AE31">
        <v>2.9105514309078921E-2</v>
      </c>
      <c r="AF31">
        <v>1</v>
      </c>
      <c r="AG31">
        <v>0</v>
      </c>
      <c r="AH31">
        <f t="shared" si="11"/>
        <v>31</v>
      </c>
      <c r="AI31">
        <f t="shared" si="12"/>
        <v>0</v>
      </c>
      <c r="AJ31">
        <f t="shared" si="8"/>
        <v>0.79333333333333333</v>
      </c>
      <c r="AK31">
        <f t="shared" si="9"/>
        <v>1</v>
      </c>
      <c r="AL31">
        <f t="shared" si="10"/>
        <v>6.6666666666667096E-3</v>
      </c>
    </row>
    <row r="32" spans="1:38">
      <c r="A32" s="1">
        <v>2.648E-2</v>
      </c>
      <c r="B32" s="1">
        <v>0</v>
      </c>
      <c r="D32">
        <v>1.393E-2</v>
      </c>
      <c r="E32" s="7">
        <v>0</v>
      </c>
      <c r="F32" s="8">
        <v>1</v>
      </c>
      <c r="G32" s="9">
        <f t="shared" si="0"/>
        <v>1</v>
      </c>
      <c r="H32">
        <f t="shared" si="1"/>
        <v>0</v>
      </c>
      <c r="I32">
        <f t="shared" si="2"/>
        <v>3.0885888185145711E-2</v>
      </c>
      <c r="J32" s="7">
        <f t="shared" si="3"/>
        <v>3.0885888185145711E-2</v>
      </c>
      <c r="K32" s="9">
        <f t="shared" si="4"/>
        <v>0.9691141118148543</v>
      </c>
      <c r="L32" s="7">
        <f t="shared" si="5"/>
        <v>-3.1372911573993877E-2</v>
      </c>
      <c r="M32" s="9">
        <f t="shared" si="6"/>
        <v>100</v>
      </c>
      <c r="N32">
        <f t="shared" si="7"/>
        <v>3.1870228499000897E-2</v>
      </c>
      <c r="AE32">
        <v>2.9631703281653876E-2</v>
      </c>
      <c r="AF32">
        <v>1</v>
      </c>
      <c r="AG32">
        <v>0</v>
      </c>
      <c r="AH32">
        <f t="shared" si="11"/>
        <v>32</v>
      </c>
      <c r="AI32">
        <f t="shared" si="12"/>
        <v>0</v>
      </c>
      <c r="AJ32">
        <f t="shared" si="8"/>
        <v>0.78666666666666663</v>
      </c>
      <c r="AK32">
        <f t="shared" si="9"/>
        <v>1</v>
      </c>
      <c r="AL32">
        <f t="shared" si="10"/>
        <v>6.6666666666665986E-3</v>
      </c>
    </row>
    <row r="33" spans="1:38">
      <c r="A33" s="1">
        <v>2.7799999999999998E-2</v>
      </c>
      <c r="B33" s="1">
        <v>0</v>
      </c>
      <c r="D33">
        <v>1.4069999999999999E-2</v>
      </c>
      <c r="E33" s="7">
        <v>0</v>
      </c>
      <c r="F33" s="8">
        <v>1</v>
      </c>
      <c r="G33" s="9">
        <f t="shared" si="0"/>
        <v>1</v>
      </c>
      <c r="H33">
        <f t="shared" si="1"/>
        <v>0</v>
      </c>
      <c r="I33">
        <f t="shared" si="2"/>
        <v>3.1295618410060989E-2</v>
      </c>
      <c r="J33" s="7">
        <f t="shared" si="3"/>
        <v>3.1295618410060989E-2</v>
      </c>
      <c r="K33" s="9">
        <f t="shared" si="4"/>
        <v>0.96870438158993899</v>
      </c>
      <c r="L33" s="7">
        <f t="shared" si="5"/>
        <v>-3.1795789395023706E-2</v>
      </c>
      <c r="M33" s="9">
        <f t="shared" si="6"/>
        <v>100</v>
      </c>
      <c r="N33">
        <f t="shared" si="7"/>
        <v>3.2306675808253645E-2</v>
      </c>
      <c r="AE33">
        <v>3.0885888185145711E-2</v>
      </c>
      <c r="AF33">
        <v>1</v>
      </c>
      <c r="AG33">
        <v>0</v>
      </c>
      <c r="AH33">
        <f t="shared" si="11"/>
        <v>33</v>
      </c>
      <c r="AI33">
        <f t="shared" si="12"/>
        <v>0</v>
      </c>
      <c r="AJ33">
        <f t="shared" si="8"/>
        <v>0.78</v>
      </c>
      <c r="AK33">
        <f t="shared" si="9"/>
        <v>1</v>
      </c>
      <c r="AL33">
        <f t="shared" si="10"/>
        <v>6.6666666666667096E-3</v>
      </c>
    </row>
    <row r="34" spans="1:38">
      <c r="A34" s="1">
        <v>2.9409999999999999E-2</v>
      </c>
      <c r="B34" s="1">
        <v>0</v>
      </c>
      <c r="D34">
        <v>1.504E-2</v>
      </c>
      <c r="E34" s="7">
        <v>0</v>
      </c>
      <c r="F34" s="8">
        <v>1</v>
      </c>
      <c r="G34" s="9">
        <f t="shared" si="0"/>
        <v>1</v>
      </c>
      <c r="H34">
        <f t="shared" si="1"/>
        <v>0</v>
      </c>
      <c r="I34">
        <f t="shared" si="2"/>
        <v>3.4282319310723987E-2</v>
      </c>
      <c r="J34" s="7">
        <f t="shared" si="3"/>
        <v>3.4282319310723987E-2</v>
      </c>
      <c r="K34" s="9">
        <f t="shared" si="4"/>
        <v>0.96571768068927599</v>
      </c>
      <c r="L34" s="7">
        <f t="shared" si="5"/>
        <v>-3.4883743499973224E-2</v>
      </c>
      <c r="M34" s="9">
        <f t="shared" si="6"/>
        <v>100</v>
      </c>
      <c r="N34">
        <f t="shared" si="7"/>
        <v>3.5499318275145547E-2</v>
      </c>
      <c r="AE34">
        <v>3.1295618410060989E-2</v>
      </c>
      <c r="AF34">
        <v>1</v>
      </c>
      <c r="AG34">
        <v>0</v>
      </c>
      <c r="AH34">
        <f t="shared" si="11"/>
        <v>34</v>
      </c>
      <c r="AI34">
        <f t="shared" si="12"/>
        <v>0</v>
      </c>
      <c r="AJ34">
        <f t="shared" si="8"/>
        <v>0.77333333333333332</v>
      </c>
      <c r="AK34">
        <f t="shared" si="9"/>
        <v>1</v>
      </c>
      <c r="AL34">
        <f t="shared" si="10"/>
        <v>6.6666666666667096E-3</v>
      </c>
    </row>
    <row r="35" spans="1:38">
      <c r="A35" s="1">
        <v>7.9369999999999996E-3</v>
      </c>
      <c r="B35" s="1">
        <v>0</v>
      </c>
      <c r="D35">
        <v>1.553E-2</v>
      </c>
      <c r="E35" s="7">
        <v>0</v>
      </c>
      <c r="F35" s="8">
        <v>1</v>
      </c>
      <c r="G35" s="9">
        <f t="shared" si="0"/>
        <v>1</v>
      </c>
      <c r="H35">
        <f t="shared" si="1"/>
        <v>0</v>
      </c>
      <c r="I35">
        <f t="shared" si="2"/>
        <v>3.5893822912318241E-2</v>
      </c>
      <c r="J35" s="7">
        <f t="shared" si="3"/>
        <v>3.5893822912318241E-2</v>
      </c>
      <c r="K35" s="9">
        <f t="shared" si="4"/>
        <v>0.96410617708768176</v>
      </c>
      <c r="L35" s="7">
        <f t="shared" si="5"/>
        <v>-3.6553848229660228E-2</v>
      </c>
      <c r="M35" s="9">
        <f t="shared" si="6"/>
        <v>100</v>
      </c>
      <c r="N35">
        <f t="shared" si="7"/>
        <v>3.7230155521608937E-2</v>
      </c>
      <c r="AE35">
        <v>3.4282319310723987E-2</v>
      </c>
      <c r="AF35">
        <v>1</v>
      </c>
      <c r="AG35">
        <v>0</v>
      </c>
      <c r="AH35">
        <f t="shared" si="11"/>
        <v>35</v>
      </c>
      <c r="AI35">
        <f t="shared" si="12"/>
        <v>0</v>
      </c>
      <c r="AJ35">
        <f t="shared" si="8"/>
        <v>0.76666666666666661</v>
      </c>
      <c r="AK35">
        <f t="shared" si="9"/>
        <v>1</v>
      </c>
      <c r="AL35">
        <f t="shared" si="10"/>
        <v>6.6666666666665986E-3</v>
      </c>
    </row>
    <row r="36" spans="1:38">
      <c r="A36" s="1">
        <v>3.3500000000000002E-2</v>
      </c>
      <c r="B36" s="1">
        <v>0</v>
      </c>
      <c r="D36">
        <v>1.6150000000000001E-2</v>
      </c>
      <c r="E36" s="7">
        <v>0</v>
      </c>
      <c r="F36" s="8">
        <v>2</v>
      </c>
      <c r="G36" s="9">
        <f t="shared" si="0"/>
        <v>2</v>
      </c>
      <c r="H36">
        <f t="shared" si="1"/>
        <v>0</v>
      </c>
      <c r="I36">
        <f t="shared" si="2"/>
        <v>3.8037586421619016E-2</v>
      </c>
      <c r="J36" s="7">
        <f t="shared" si="3"/>
        <v>7.6075172843238031E-2</v>
      </c>
      <c r="K36" s="9">
        <f t="shared" si="4"/>
        <v>1.9239248271567619</v>
      </c>
      <c r="L36" s="7">
        <f t="shared" si="5"/>
        <v>-7.7559800408141852E-2</v>
      </c>
      <c r="M36" s="9">
        <f t="shared" si="6"/>
        <v>100</v>
      </c>
      <c r="N36">
        <f t="shared" si="7"/>
        <v>7.9083311124649683E-2</v>
      </c>
      <c r="AE36">
        <v>3.5893822912318241E-2</v>
      </c>
      <c r="AF36">
        <v>1</v>
      </c>
      <c r="AG36">
        <v>0</v>
      </c>
      <c r="AH36">
        <f t="shared" si="11"/>
        <v>36</v>
      </c>
      <c r="AI36">
        <f t="shared" si="12"/>
        <v>0</v>
      </c>
      <c r="AJ36">
        <f t="shared" si="8"/>
        <v>0.76</v>
      </c>
      <c r="AK36">
        <f t="shared" si="9"/>
        <v>1</v>
      </c>
      <c r="AL36">
        <f t="shared" si="10"/>
        <v>1.3333333333333419E-2</v>
      </c>
    </row>
    <row r="37" spans="1:38">
      <c r="A37" s="1">
        <v>0</v>
      </c>
      <c r="B37" s="1">
        <v>0</v>
      </c>
      <c r="D37">
        <v>1.6539999999999999E-2</v>
      </c>
      <c r="E37" s="7">
        <v>0</v>
      </c>
      <c r="F37" s="8">
        <v>1</v>
      </c>
      <c r="G37" s="9">
        <f t="shared" si="0"/>
        <v>1</v>
      </c>
      <c r="H37">
        <f t="shared" si="1"/>
        <v>0</v>
      </c>
      <c r="I37">
        <f t="shared" si="2"/>
        <v>3.9448542926344352E-2</v>
      </c>
      <c r="J37" s="7">
        <f t="shared" si="3"/>
        <v>3.9448542926344352E-2</v>
      </c>
      <c r="K37" s="9">
        <f t="shared" si="4"/>
        <v>0.96055145707365563</v>
      </c>
      <c r="L37" s="7">
        <f t="shared" si="5"/>
        <v>-4.0247724992844389E-2</v>
      </c>
      <c r="M37" s="9">
        <f t="shared" si="6"/>
        <v>100</v>
      </c>
      <c r="N37">
        <f t="shared" si="7"/>
        <v>4.1068640972681814E-2</v>
      </c>
      <c r="AE37">
        <v>3.8037586421619016E-2</v>
      </c>
      <c r="AF37">
        <v>2</v>
      </c>
      <c r="AG37">
        <v>0</v>
      </c>
      <c r="AH37">
        <f t="shared" si="11"/>
        <v>38</v>
      </c>
      <c r="AI37">
        <f t="shared" si="12"/>
        <v>0</v>
      </c>
      <c r="AJ37">
        <f t="shared" si="8"/>
        <v>0.74666666666666659</v>
      </c>
      <c r="AK37">
        <f t="shared" si="9"/>
        <v>1</v>
      </c>
      <c r="AL37">
        <f t="shared" si="10"/>
        <v>6.6666666666665986E-3</v>
      </c>
    </row>
    <row r="38" spans="1:38">
      <c r="A38" s="1">
        <v>1.77E-2</v>
      </c>
      <c r="B38" s="1">
        <v>0</v>
      </c>
      <c r="D38">
        <v>1.6670000000000001E-2</v>
      </c>
      <c r="E38" s="7">
        <v>0</v>
      </c>
      <c r="F38" s="8">
        <v>1</v>
      </c>
      <c r="G38" s="9">
        <f t="shared" si="0"/>
        <v>1</v>
      </c>
      <c r="H38">
        <f t="shared" si="1"/>
        <v>0</v>
      </c>
      <c r="I38">
        <f t="shared" si="2"/>
        <v>3.992991892592003E-2</v>
      </c>
      <c r="J38" s="7">
        <f t="shared" si="3"/>
        <v>3.992991892592003E-2</v>
      </c>
      <c r="K38" s="9">
        <f t="shared" si="4"/>
        <v>0.96007008107407998</v>
      </c>
      <c r="L38" s="7">
        <f t="shared" si="5"/>
        <v>-4.0748996065873816E-2</v>
      </c>
      <c r="M38" s="9">
        <f t="shared" si="6"/>
        <v>100</v>
      </c>
      <c r="N38">
        <f t="shared" si="7"/>
        <v>4.1590629385355252E-2</v>
      </c>
      <c r="AE38">
        <v>3.9448542926344352E-2</v>
      </c>
      <c r="AF38">
        <v>1</v>
      </c>
      <c r="AG38">
        <v>0</v>
      </c>
      <c r="AH38">
        <f t="shared" si="11"/>
        <v>39</v>
      </c>
      <c r="AI38">
        <f t="shared" si="12"/>
        <v>0</v>
      </c>
      <c r="AJ38">
        <f t="shared" si="8"/>
        <v>0.74</v>
      </c>
      <c r="AK38">
        <f t="shared" si="9"/>
        <v>1</v>
      </c>
      <c r="AL38">
        <f t="shared" si="10"/>
        <v>6.6666666666665986E-3</v>
      </c>
    </row>
    <row r="39" spans="1:38">
      <c r="A39" s="1">
        <v>3.0290000000000001E-2</v>
      </c>
      <c r="B39" s="1">
        <v>0</v>
      </c>
      <c r="D39">
        <v>1.6979999999999999E-2</v>
      </c>
      <c r="E39" s="7">
        <v>0</v>
      </c>
      <c r="F39" s="8">
        <v>1</v>
      </c>
      <c r="G39" s="9">
        <f t="shared" si="0"/>
        <v>1</v>
      </c>
      <c r="H39">
        <f t="shared" si="1"/>
        <v>0</v>
      </c>
      <c r="I39">
        <f t="shared" si="2"/>
        <v>4.1100634184556721E-2</v>
      </c>
      <c r="J39" s="7">
        <f t="shared" si="3"/>
        <v>4.1100634184556721E-2</v>
      </c>
      <c r="K39" s="9">
        <f t="shared" si="4"/>
        <v>0.95889936581544333</v>
      </c>
      <c r="L39" s="7">
        <f t="shared" si="5"/>
        <v>-4.1969146189449504E-2</v>
      </c>
      <c r="M39" s="9">
        <f t="shared" si="6"/>
        <v>100</v>
      </c>
      <c r="N39">
        <f t="shared" si="7"/>
        <v>4.2862301978482321E-2</v>
      </c>
      <c r="AE39">
        <v>3.992991892592003E-2</v>
      </c>
      <c r="AF39">
        <v>1</v>
      </c>
      <c r="AG39">
        <v>0</v>
      </c>
      <c r="AH39">
        <f t="shared" si="11"/>
        <v>40</v>
      </c>
      <c r="AI39">
        <f t="shared" si="12"/>
        <v>0</v>
      </c>
      <c r="AJ39">
        <f t="shared" si="8"/>
        <v>0.73333333333333339</v>
      </c>
      <c r="AK39">
        <f t="shared" si="9"/>
        <v>1</v>
      </c>
      <c r="AL39">
        <f t="shared" si="10"/>
        <v>6.6666666666667096E-3</v>
      </c>
    </row>
    <row r="40" spans="1:38">
      <c r="A40" s="1">
        <v>1.201E-2</v>
      </c>
      <c r="B40" s="1">
        <v>0</v>
      </c>
      <c r="D40">
        <v>1.7229999999999999E-2</v>
      </c>
      <c r="E40" s="7">
        <v>0</v>
      </c>
      <c r="F40" s="8">
        <v>1</v>
      </c>
      <c r="G40" s="9">
        <f t="shared" si="0"/>
        <v>1</v>
      </c>
      <c r="H40">
        <f t="shared" si="1"/>
        <v>0</v>
      </c>
      <c r="I40">
        <f t="shared" si="2"/>
        <v>4.2068621154445623E-2</v>
      </c>
      <c r="J40" s="7">
        <f t="shared" si="3"/>
        <v>4.2068621154445623E-2</v>
      </c>
      <c r="K40" s="9">
        <f t="shared" si="4"/>
        <v>0.95793137884555435</v>
      </c>
      <c r="L40" s="7">
        <f t="shared" si="5"/>
        <v>-4.2979133174341072E-2</v>
      </c>
      <c r="M40" s="9">
        <f t="shared" si="6"/>
        <v>100</v>
      </c>
      <c r="N40">
        <f t="shared" si="7"/>
        <v>4.391611140783841E-2</v>
      </c>
      <c r="AE40">
        <v>4.1100634184556721E-2</v>
      </c>
      <c r="AF40">
        <v>1</v>
      </c>
      <c r="AG40">
        <v>0</v>
      </c>
      <c r="AH40">
        <f t="shared" si="11"/>
        <v>41</v>
      </c>
      <c r="AI40">
        <f t="shared" si="12"/>
        <v>0</v>
      </c>
      <c r="AJ40">
        <f t="shared" si="8"/>
        <v>0.72666666666666668</v>
      </c>
      <c r="AK40">
        <f t="shared" si="9"/>
        <v>1</v>
      </c>
      <c r="AL40">
        <f t="shared" si="10"/>
        <v>6.6666666666667096E-3</v>
      </c>
    </row>
    <row r="41" spans="1:38">
      <c r="A41" s="1">
        <v>3.4849999999999999E-2</v>
      </c>
      <c r="B41" s="1">
        <v>0</v>
      </c>
      <c r="D41">
        <v>1.77E-2</v>
      </c>
      <c r="E41" s="7">
        <v>0</v>
      </c>
      <c r="F41" s="8">
        <v>1</v>
      </c>
      <c r="G41" s="9">
        <f t="shared" si="0"/>
        <v>1</v>
      </c>
      <c r="H41">
        <f t="shared" si="1"/>
        <v>0</v>
      </c>
      <c r="I41">
        <f t="shared" si="2"/>
        <v>4.3947733283456573E-2</v>
      </c>
      <c r="J41" s="7">
        <f t="shared" si="3"/>
        <v>4.3947733283456573E-2</v>
      </c>
      <c r="K41" s="9">
        <f t="shared" si="4"/>
        <v>0.95605226671654342</v>
      </c>
      <c r="L41" s="7">
        <f t="shared" si="5"/>
        <v>-4.4942695127571798E-2</v>
      </c>
      <c r="M41" s="9">
        <f t="shared" si="6"/>
        <v>100</v>
      </c>
      <c r="N41">
        <f t="shared" si="7"/>
        <v>4.5967919133114175E-2</v>
      </c>
      <c r="AE41">
        <v>4.2068621154445623E-2</v>
      </c>
      <c r="AF41">
        <v>1</v>
      </c>
      <c r="AG41">
        <v>0</v>
      </c>
      <c r="AH41">
        <f t="shared" si="11"/>
        <v>42</v>
      </c>
      <c r="AI41">
        <f t="shared" si="12"/>
        <v>0</v>
      </c>
      <c r="AJ41">
        <f t="shared" si="8"/>
        <v>0.72</v>
      </c>
      <c r="AK41">
        <f t="shared" si="9"/>
        <v>1</v>
      </c>
      <c r="AL41">
        <f t="shared" si="10"/>
        <v>6.6666666666665986E-3</v>
      </c>
    </row>
    <row r="42" spans="1:38">
      <c r="A42" s="1">
        <v>1.9210000000000001E-2</v>
      </c>
      <c r="B42" s="1">
        <v>0</v>
      </c>
      <c r="D42">
        <v>1.7780000000000001E-2</v>
      </c>
      <c r="E42" s="7">
        <v>0</v>
      </c>
      <c r="F42" s="8">
        <v>1</v>
      </c>
      <c r="G42" s="9">
        <f t="shared" si="0"/>
        <v>1</v>
      </c>
      <c r="H42">
        <f t="shared" si="1"/>
        <v>0</v>
      </c>
      <c r="I42">
        <f t="shared" si="2"/>
        <v>4.4275458419032639E-2</v>
      </c>
      <c r="J42" s="7">
        <f t="shared" si="3"/>
        <v>4.4275458419032639E-2</v>
      </c>
      <c r="K42" s="9">
        <f t="shared" si="4"/>
        <v>0.95572454158096731</v>
      </c>
      <c r="L42" s="7">
        <f t="shared" si="5"/>
        <v>-4.5285543871592462E-2</v>
      </c>
      <c r="M42" s="9">
        <f t="shared" si="6"/>
        <v>100</v>
      </c>
      <c r="N42">
        <f t="shared" si="7"/>
        <v>4.632658940178707E-2</v>
      </c>
      <c r="AE42">
        <v>4.3947733283456573E-2</v>
      </c>
      <c r="AF42">
        <v>1</v>
      </c>
      <c r="AG42">
        <v>0</v>
      </c>
      <c r="AH42">
        <f t="shared" si="11"/>
        <v>43</v>
      </c>
      <c r="AI42">
        <f t="shared" si="12"/>
        <v>0</v>
      </c>
      <c r="AJ42">
        <f t="shared" si="8"/>
        <v>0.71333333333333337</v>
      </c>
      <c r="AK42">
        <f t="shared" si="9"/>
        <v>1</v>
      </c>
      <c r="AL42">
        <f t="shared" si="10"/>
        <v>6.6666666666667096E-3</v>
      </c>
    </row>
    <row r="43" spans="1:38">
      <c r="A43" s="1">
        <v>1.899E-2</v>
      </c>
      <c r="B43" s="1">
        <v>0</v>
      </c>
      <c r="D43">
        <v>1.7860000000000001E-2</v>
      </c>
      <c r="E43" s="7">
        <v>0</v>
      </c>
      <c r="F43" s="8">
        <v>1</v>
      </c>
      <c r="G43" s="9">
        <f t="shared" si="0"/>
        <v>1</v>
      </c>
      <c r="H43">
        <f t="shared" si="1"/>
        <v>0</v>
      </c>
      <c r="I43">
        <f t="shared" si="2"/>
        <v>4.4605513429978157E-2</v>
      </c>
      <c r="J43" s="7">
        <f t="shared" si="3"/>
        <v>4.4605513429978157E-2</v>
      </c>
      <c r="K43" s="9">
        <f t="shared" si="4"/>
        <v>0.95539448657002179</v>
      </c>
      <c r="L43" s="7">
        <f t="shared" si="5"/>
        <v>-4.5630948850942467E-2</v>
      </c>
      <c r="M43" s="9">
        <f t="shared" si="6"/>
        <v>100</v>
      </c>
      <c r="N43">
        <f t="shared" si="7"/>
        <v>4.668805823876708E-2</v>
      </c>
      <c r="AE43">
        <v>4.4275458419032639E-2</v>
      </c>
      <c r="AF43">
        <v>1</v>
      </c>
      <c r="AG43">
        <v>0</v>
      </c>
      <c r="AH43">
        <f t="shared" si="11"/>
        <v>44</v>
      </c>
      <c r="AI43">
        <f t="shared" si="12"/>
        <v>0</v>
      </c>
      <c r="AJ43">
        <f t="shared" si="8"/>
        <v>0.70666666666666667</v>
      </c>
      <c r="AK43">
        <f t="shared" si="9"/>
        <v>1</v>
      </c>
      <c r="AL43">
        <f t="shared" si="10"/>
        <v>6.6666666666667096E-3</v>
      </c>
    </row>
    <row r="44" spans="1:38">
      <c r="A44" s="1">
        <v>1.7780000000000001E-2</v>
      </c>
      <c r="B44" s="1">
        <v>0</v>
      </c>
      <c r="D44">
        <v>1.8610000000000002E-2</v>
      </c>
      <c r="E44" s="7">
        <v>0</v>
      </c>
      <c r="F44" s="8">
        <v>1</v>
      </c>
      <c r="G44" s="9">
        <f t="shared" si="0"/>
        <v>1</v>
      </c>
      <c r="H44">
        <f t="shared" si="1"/>
        <v>0</v>
      </c>
      <c r="I44">
        <f t="shared" si="2"/>
        <v>4.7815854065458713E-2</v>
      </c>
      <c r="J44" s="7">
        <f t="shared" si="3"/>
        <v>4.7815854065458713E-2</v>
      </c>
      <c r="K44" s="9">
        <f t="shared" si="4"/>
        <v>0.95218414593454126</v>
      </c>
      <c r="L44" s="7">
        <f t="shared" si="5"/>
        <v>-4.8996832292549121E-2</v>
      </c>
      <c r="M44" s="9">
        <f t="shared" si="6"/>
        <v>100</v>
      </c>
      <c r="N44">
        <f t="shared" si="7"/>
        <v>5.0217023954467165E-2</v>
      </c>
      <c r="AE44">
        <v>4.4605513429978157E-2</v>
      </c>
      <c r="AF44">
        <v>1</v>
      </c>
      <c r="AG44">
        <v>0</v>
      </c>
      <c r="AH44">
        <f t="shared" si="11"/>
        <v>45</v>
      </c>
      <c r="AI44">
        <f t="shared" si="12"/>
        <v>0</v>
      </c>
      <c r="AJ44">
        <f t="shared" si="8"/>
        <v>0.7</v>
      </c>
      <c r="AK44">
        <f t="shared" si="9"/>
        <v>1</v>
      </c>
      <c r="AL44">
        <f t="shared" si="10"/>
        <v>6.6666666666665986E-3</v>
      </c>
    </row>
    <row r="45" spans="1:38">
      <c r="A45" s="1">
        <v>6.021E-2</v>
      </c>
      <c r="B45" s="1">
        <v>0</v>
      </c>
      <c r="D45">
        <v>1.8630000000000001E-2</v>
      </c>
      <c r="E45" s="7">
        <v>0</v>
      </c>
      <c r="F45" s="8">
        <v>1</v>
      </c>
      <c r="G45" s="9">
        <f t="shared" si="0"/>
        <v>1</v>
      </c>
      <c r="H45">
        <f t="shared" si="1"/>
        <v>0</v>
      </c>
      <c r="I45">
        <f t="shared" si="2"/>
        <v>4.7904399502660497E-2</v>
      </c>
      <c r="J45" s="7">
        <f t="shared" si="3"/>
        <v>4.7904399502660497E-2</v>
      </c>
      <c r="K45" s="9">
        <f t="shared" si="4"/>
        <v>0.95209560049733954</v>
      </c>
      <c r="L45" s="7">
        <f t="shared" si="5"/>
        <v>-4.9089828542109026E-2</v>
      </c>
      <c r="M45" s="9">
        <f t="shared" si="6"/>
        <v>100</v>
      </c>
      <c r="N45">
        <f t="shared" si="7"/>
        <v>5.0314694740356963E-2</v>
      </c>
      <c r="AE45">
        <v>4.7815854065458713E-2</v>
      </c>
      <c r="AF45">
        <v>1</v>
      </c>
      <c r="AG45">
        <v>0</v>
      </c>
      <c r="AH45">
        <f t="shared" si="11"/>
        <v>46</v>
      </c>
      <c r="AI45">
        <f t="shared" si="12"/>
        <v>0</v>
      </c>
      <c r="AJ45">
        <f t="shared" si="8"/>
        <v>0.69333333333333336</v>
      </c>
      <c r="AK45">
        <f t="shared" si="9"/>
        <v>1</v>
      </c>
      <c r="AL45">
        <f t="shared" si="10"/>
        <v>6.6666666666667096E-3</v>
      </c>
    </row>
    <row r="46" spans="1:38">
      <c r="A46" s="1">
        <v>7.7979999999999994E-2</v>
      </c>
      <c r="B46" s="1">
        <v>0</v>
      </c>
      <c r="D46">
        <v>1.8960000000000001E-2</v>
      </c>
      <c r="E46" s="7">
        <v>0</v>
      </c>
      <c r="F46" s="8">
        <v>1</v>
      </c>
      <c r="G46" s="9">
        <f t="shared" si="0"/>
        <v>1</v>
      </c>
      <c r="H46">
        <f t="shared" si="1"/>
        <v>0</v>
      </c>
      <c r="I46">
        <f t="shared" si="2"/>
        <v>4.9388061086238277E-2</v>
      </c>
      <c r="J46" s="7">
        <f t="shared" si="3"/>
        <v>4.9388061086238277E-2</v>
      </c>
      <c r="K46" s="9">
        <f t="shared" si="4"/>
        <v>0.95061193891376172</v>
      </c>
      <c r="L46" s="7">
        <f t="shared" si="5"/>
        <v>-5.0649355535670161E-2</v>
      </c>
      <c r="M46" s="9">
        <f t="shared" si="6"/>
        <v>100</v>
      </c>
      <c r="N46">
        <f t="shared" si="7"/>
        <v>5.1953966770786265E-2</v>
      </c>
      <c r="AE46">
        <v>4.7904399502660497E-2</v>
      </c>
      <c r="AF46">
        <v>1</v>
      </c>
      <c r="AG46">
        <v>0</v>
      </c>
      <c r="AH46">
        <f t="shared" si="11"/>
        <v>47</v>
      </c>
      <c r="AI46">
        <f t="shared" si="12"/>
        <v>0</v>
      </c>
      <c r="AJ46">
        <f t="shared" si="8"/>
        <v>0.68666666666666665</v>
      </c>
      <c r="AK46">
        <f t="shared" si="9"/>
        <v>1</v>
      </c>
      <c r="AL46">
        <f t="shared" si="10"/>
        <v>6.6666666666667096E-3</v>
      </c>
    </row>
    <row r="47" spans="1:38">
      <c r="A47" s="1">
        <v>3.0679999999999999E-2</v>
      </c>
      <c r="B47" s="1">
        <v>0</v>
      </c>
      <c r="D47">
        <v>1.899E-2</v>
      </c>
      <c r="E47" s="7">
        <v>0</v>
      </c>
      <c r="F47" s="8">
        <v>1</v>
      </c>
      <c r="G47" s="9">
        <f t="shared" si="0"/>
        <v>1</v>
      </c>
      <c r="H47">
        <f t="shared" si="1"/>
        <v>0</v>
      </c>
      <c r="I47">
        <f t="shared" si="2"/>
        <v>4.9525079413644646E-2</v>
      </c>
      <c r="J47" s="7">
        <f t="shared" si="3"/>
        <v>4.9525079413644646E-2</v>
      </c>
      <c r="K47" s="9">
        <f t="shared" si="4"/>
        <v>0.95047492058635541</v>
      </c>
      <c r="L47" s="7">
        <f t="shared" si="5"/>
        <v>-5.0793502897437302E-2</v>
      </c>
      <c r="M47" s="9">
        <f t="shared" si="6"/>
        <v>100</v>
      </c>
      <c r="N47">
        <f t="shared" si="7"/>
        <v>5.2105614089314668E-2</v>
      </c>
      <c r="AE47">
        <v>4.9388061086238277E-2</v>
      </c>
      <c r="AF47">
        <v>1</v>
      </c>
      <c r="AG47">
        <v>0</v>
      </c>
      <c r="AH47">
        <f t="shared" si="11"/>
        <v>48</v>
      </c>
      <c r="AI47">
        <f t="shared" si="12"/>
        <v>0</v>
      </c>
      <c r="AJ47">
        <f t="shared" si="8"/>
        <v>0.67999999999999994</v>
      </c>
      <c r="AK47">
        <f t="shared" si="9"/>
        <v>1</v>
      </c>
      <c r="AL47">
        <f t="shared" si="10"/>
        <v>6.6666666666665986E-3</v>
      </c>
    </row>
    <row r="48" spans="1:38">
      <c r="A48" s="1">
        <v>1.924E-2</v>
      </c>
      <c r="B48" s="1">
        <v>0</v>
      </c>
      <c r="D48">
        <v>1.915E-2</v>
      </c>
      <c r="E48" s="7">
        <v>0</v>
      </c>
      <c r="F48" s="8">
        <v>1</v>
      </c>
      <c r="G48" s="9">
        <f t="shared" si="0"/>
        <v>1</v>
      </c>
      <c r="H48">
        <f t="shared" si="1"/>
        <v>0</v>
      </c>
      <c r="I48">
        <f t="shared" si="2"/>
        <v>5.0261948893969913E-2</v>
      </c>
      <c r="J48" s="7">
        <f t="shared" si="3"/>
        <v>5.0261948893969913E-2</v>
      </c>
      <c r="K48" s="9">
        <f t="shared" si="4"/>
        <v>0.94973805110603005</v>
      </c>
      <c r="L48" s="7">
        <f t="shared" si="5"/>
        <v>-5.1569068087485188E-2</v>
      </c>
      <c r="M48" s="9">
        <f t="shared" si="6"/>
        <v>100</v>
      </c>
      <c r="N48">
        <f t="shared" si="7"/>
        <v>5.2921907083154869E-2</v>
      </c>
      <c r="AE48">
        <v>4.9525079413644646E-2</v>
      </c>
      <c r="AF48">
        <v>1</v>
      </c>
      <c r="AG48">
        <v>0</v>
      </c>
      <c r="AH48">
        <f t="shared" si="11"/>
        <v>49</v>
      </c>
      <c r="AI48">
        <f t="shared" si="12"/>
        <v>0</v>
      </c>
      <c r="AJ48">
        <f t="shared" si="8"/>
        <v>0.67333333333333334</v>
      </c>
      <c r="AK48">
        <f t="shared" si="9"/>
        <v>1</v>
      </c>
      <c r="AL48">
        <f t="shared" si="10"/>
        <v>6.6666666666665986E-3</v>
      </c>
    </row>
    <row r="49" spans="1:38">
      <c r="A49" s="1">
        <v>2.0080000000000001E-2</v>
      </c>
      <c r="B49" s="1">
        <v>0</v>
      </c>
      <c r="D49">
        <v>1.9210000000000001E-2</v>
      </c>
      <c r="E49" s="7">
        <v>0</v>
      </c>
      <c r="F49" s="8">
        <v>1</v>
      </c>
      <c r="G49" s="9">
        <f t="shared" si="0"/>
        <v>1</v>
      </c>
      <c r="H49">
        <f t="shared" si="1"/>
        <v>0</v>
      </c>
      <c r="I49">
        <f t="shared" si="2"/>
        <v>5.0540942948925534E-2</v>
      </c>
      <c r="J49" s="7">
        <f t="shared" si="3"/>
        <v>5.0540942948925534E-2</v>
      </c>
      <c r="K49" s="9">
        <f t="shared" si="4"/>
        <v>0.94945905705107447</v>
      </c>
      <c r="L49" s="7">
        <f t="shared" si="5"/>
        <v>-5.1862870195506706E-2</v>
      </c>
      <c r="M49" s="9">
        <f t="shared" si="6"/>
        <v>100</v>
      </c>
      <c r="N49">
        <f t="shared" si="7"/>
        <v>5.3231303207429165E-2</v>
      </c>
      <c r="AE49">
        <v>5.0261948893969913E-2</v>
      </c>
      <c r="AF49">
        <v>1</v>
      </c>
      <c r="AG49">
        <v>0</v>
      </c>
      <c r="AH49">
        <f t="shared" si="11"/>
        <v>50</v>
      </c>
      <c r="AI49">
        <f t="shared" si="12"/>
        <v>0</v>
      </c>
      <c r="AJ49">
        <f t="shared" si="8"/>
        <v>0.66666666666666674</v>
      </c>
      <c r="AK49">
        <f t="shared" si="9"/>
        <v>1</v>
      </c>
      <c r="AL49">
        <f t="shared" si="10"/>
        <v>6.6666666666668206E-3</v>
      </c>
    </row>
    <row r="50" spans="1:38">
      <c r="A50" s="1">
        <v>2.308E-2</v>
      </c>
      <c r="B50" s="1">
        <v>0</v>
      </c>
      <c r="D50">
        <v>1.924E-2</v>
      </c>
      <c r="E50" s="7">
        <v>0</v>
      </c>
      <c r="F50" s="8">
        <v>2</v>
      </c>
      <c r="G50" s="9">
        <f t="shared" si="0"/>
        <v>2</v>
      </c>
      <c r="H50">
        <f t="shared" si="1"/>
        <v>0</v>
      </c>
      <c r="I50">
        <f t="shared" si="2"/>
        <v>5.0680989217380436E-2</v>
      </c>
      <c r="J50" s="7">
        <f t="shared" si="3"/>
        <v>0.10136197843476087</v>
      </c>
      <c r="K50" s="9">
        <f t="shared" si="4"/>
        <v>1.8986380215652392</v>
      </c>
      <c r="L50" s="7">
        <f t="shared" si="5"/>
        <v>-0.10402076437739977</v>
      </c>
      <c r="M50" s="9">
        <f t="shared" si="6"/>
        <v>100</v>
      </c>
      <c r="N50">
        <f t="shared" si="7"/>
        <v>0.1067733578317345</v>
      </c>
      <c r="AE50">
        <v>5.0540942948925534E-2</v>
      </c>
      <c r="AF50">
        <v>1</v>
      </c>
      <c r="AG50">
        <v>0</v>
      </c>
      <c r="AH50">
        <f t="shared" si="11"/>
        <v>51</v>
      </c>
      <c r="AI50">
        <f t="shared" si="12"/>
        <v>0</v>
      </c>
      <c r="AJ50">
        <f t="shared" si="8"/>
        <v>0.65999999999999992</v>
      </c>
      <c r="AK50">
        <f t="shared" si="9"/>
        <v>1</v>
      </c>
      <c r="AL50">
        <f t="shared" si="10"/>
        <v>1.3333333333333197E-2</v>
      </c>
    </row>
    <row r="51" spans="1:38">
      <c r="A51" s="1">
        <v>2.623E-2</v>
      </c>
      <c r="B51" s="1">
        <v>0</v>
      </c>
      <c r="D51">
        <v>1.9390000000000001E-2</v>
      </c>
      <c r="E51" s="7">
        <v>0</v>
      </c>
      <c r="F51" s="8">
        <v>1</v>
      </c>
      <c r="G51" s="9">
        <f t="shared" si="0"/>
        <v>1</v>
      </c>
      <c r="H51">
        <f t="shared" si="1"/>
        <v>0</v>
      </c>
      <c r="I51">
        <f t="shared" si="2"/>
        <v>5.1386746877462849E-2</v>
      </c>
      <c r="J51" s="7">
        <f t="shared" si="3"/>
        <v>5.1386746877462849E-2</v>
      </c>
      <c r="K51" s="9">
        <f t="shared" si="4"/>
        <v>0.94861325312253719</v>
      </c>
      <c r="L51" s="7">
        <f t="shared" si="5"/>
        <v>-5.2754094391747906E-2</v>
      </c>
      <c r="M51" s="9">
        <f t="shared" si="6"/>
        <v>100</v>
      </c>
      <c r="N51">
        <f t="shared" si="7"/>
        <v>5.4170386833953463E-2</v>
      </c>
      <c r="AE51">
        <v>5.0680989217380436E-2</v>
      </c>
      <c r="AF51">
        <v>2</v>
      </c>
      <c r="AG51">
        <v>0</v>
      </c>
      <c r="AH51">
        <f t="shared" si="11"/>
        <v>53</v>
      </c>
      <c r="AI51">
        <f t="shared" si="12"/>
        <v>0</v>
      </c>
      <c r="AJ51">
        <f t="shared" si="8"/>
        <v>0.64666666666666672</v>
      </c>
      <c r="AK51">
        <f t="shared" si="9"/>
        <v>1</v>
      </c>
      <c r="AL51">
        <f t="shared" si="10"/>
        <v>6.6666666666667096E-3</v>
      </c>
    </row>
    <row r="52" spans="1:38">
      <c r="A52" s="1">
        <v>5.7779999999999998E-2</v>
      </c>
      <c r="B52" s="1">
        <v>0</v>
      </c>
      <c r="D52">
        <v>1.9519999999999999E-2</v>
      </c>
      <c r="E52" s="7">
        <v>0</v>
      </c>
      <c r="F52" s="8">
        <v>1</v>
      </c>
      <c r="G52" s="9">
        <f t="shared" si="0"/>
        <v>1</v>
      </c>
      <c r="H52">
        <f t="shared" si="1"/>
        <v>0</v>
      </c>
      <c r="I52">
        <f t="shared" si="2"/>
        <v>5.2005913139805654E-2</v>
      </c>
      <c r="J52" s="7">
        <f t="shared" si="3"/>
        <v>5.2005913139805654E-2</v>
      </c>
      <c r="K52" s="9">
        <f t="shared" si="4"/>
        <v>0.94799408686019437</v>
      </c>
      <c r="L52" s="7">
        <f t="shared" si="5"/>
        <v>-5.3407014235814905E-2</v>
      </c>
      <c r="M52" s="9">
        <f t="shared" si="6"/>
        <v>100</v>
      </c>
      <c r="N52">
        <f t="shared" si="7"/>
        <v>5.4858900346152942E-2</v>
      </c>
      <c r="AE52">
        <v>5.1386746877462849E-2</v>
      </c>
      <c r="AF52">
        <v>1</v>
      </c>
      <c r="AG52">
        <v>0</v>
      </c>
      <c r="AH52">
        <f t="shared" si="11"/>
        <v>54</v>
      </c>
      <c r="AI52">
        <f t="shared" si="12"/>
        <v>0</v>
      </c>
      <c r="AJ52">
        <f t="shared" si="8"/>
        <v>0.64</v>
      </c>
      <c r="AK52">
        <f t="shared" si="9"/>
        <v>1</v>
      </c>
      <c r="AL52">
        <f t="shared" si="10"/>
        <v>6.6666666666667096E-3</v>
      </c>
    </row>
    <row r="53" spans="1:38">
      <c r="A53" s="1">
        <v>2.8000000000000001E-2</v>
      </c>
      <c r="B53" s="1">
        <v>0</v>
      </c>
      <c r="D53">
        <v>1.9630000000000002E-2</v>
      </c>
      <c r="E53" s="7">
        <v>0</v>
      </c>
      <c r="F53" s="8">
        <v>1</v>
      </c>
      <c r="G53" s="9">
        <f t="shared" si="0"/>
        <v>1</v>
      </c>
      <c r="H53">
        <f t="shared" si="1"/>
        <v>0</v>
      </c>
      <c r="I53">
        <f t="shared" si="2"/>
        <v>5.2535324019396909E-2</v>
      </c>
      <c r="J53" s="7">
        <f t="shared" si="3"/>
        <v>5.2535324019396909E-2</v>
      </c>
      <c r="K53" s="9">
        <f t="shared" si="4"/>
        <v>0.94746467598060313</v>
      </c>
      <c r="L53" s="7">
        <f t="shared" si="5"/>
        <v>-5.3965624007482484E-2</v>
      </c>
      <c r="M53" s="9">
        <f t="shared" si="6"/>
        <v>100</v>
      </c>
      <c r="N53">
        <f t="shared" si="7"/>
        <v>5.5448319447924652E-2</v>
      </c>
      <c r="AE53">
        <v>5.2005913139805654E-2</v>
      </c>
      <c r="AF53">
        <v>1</v>
      </c>
      <c r="AG53">
        <v>0</v>
      </c>
      <c r="AH53">
        <f t="shared" si="11"/>
        <v>55</v>
      </c>
      <c r="AI53">
        <f t="shared" si="12"/>
        <v>0</v>
      </c>
      <c r="AJ53">
        <f t="shared" si="8"/>
        <v>0.6333333333333333</v>
      </c>
      <c r="AK53">
        <f t="shared" si="9"/>
        <v>1</v>
      </c>
      <c r="AL53">
        <f t="shared" si="10"/>
        <v>6.6666666666665986E-3</v>
      </c>
    </row>
    <row r="54" spans="1:38">
      <c r="A54" s="1">
        <v>1.141E-2</v>
      </c>
      <c r="B54" s="1">
        <v>0</v>
      </c>
      <c r="D54">
        <v>2.0080000000000001E-2</v>
      </c>
      <c r="E54" s="7">
        <v>0</v>
      </c>
      <c r="F54" s="8">
        <v>1</v>
      </c>
      <c r="G54" s="9">
        <f t="shared" si="0"/>
        <v>1</v>
      </c>
      <c r="H54">
        <f t="shared" si="1"/>
        <v>0</v>
      </c>
      <c r="I54">
        <f t="shared" si="2"/>
        <v>5.475453390496271E-2</v>
      </c>
      <c r="J54" s="7">
        <f t="shared" si="3"/>
        <v>5.475453390496271E-2</v>
      </c>
      <c r="K54" s="9">
        <f t="shared" si="4"/>
        <v>0.94524546609503735</v>
      </c>
      <c r="L54" s="7">
        <f t="shared" si="5"/>
        <v>-5.6310632736708312E-2</v>
      </c>
      <c r="M54" s="9">
        <f t="shared" si="6"/>
        <v>100</v>
      </c>
      <c r="N54">
        <f t="shared" si="7"/>
        <v>5.7926259229957047E-2</v>
      </c>
      <c r="AE54">
        <v>5.2535324019396909E-2</v>
      </c>
      <c r="AF54">
        <v>1</v>
      </c>
      <c r="AG54">
        <v>0</v>
      </c>
      <c r="AH54">
        <f t="shared" si="11"/>
        <v>56</v>
      </c>
      <c r="AI54">
        <f t="shared" si="12"/>
        <v>0</v>
      </c>
      <c r="AJ54">
        <f t="shared" si="8"/>
        <v>0.62666666666666671</v>
      </c>
      <c r="AK54">
        <f t="shared" si="9"/>
        <v>1</v>
      </c>
      <c r="AL54">
        <f t="shared" si="10"/>
        <v>6.6666666666667096E-3</v>
      </c>
    </row>
    <row r="55" spans="1:38">
      <c r="A55" s="1">
        <v>8.5339999999999999E-2</v>
      </c>
      <c r="B55" s="1">
        <v>0</v>
      </c>
      <c r="D55">
        <v>2.0310000000000002E-2</v>
      </c>
      <c r="E55" s="7">
        <v>1</v>
      </c>
      <c r="F55" s="8">
        <v>0</v>
      </c>
      <c r="G55" s="9">
        <f t="shared" si="0"/>
        <v>1</v>
      </c>
      <c r="H55">
        <f t="shared" si="1"/>
        <v>1</v>
      </c>
      <c r="I55">
        <f t="shared" si="2"/>
        <v>5.5922629845741194E-2</v>
      </c>
      <c r="J55" s="7">
        <f t="shared" si="3"/>
        <v>5.5922629845741194E-2</v>
      </c>
      <c r="K55" s="9">
        <f t="shared" si="4"/>
        <v>0.94407737015425885</v>
      </c>
      <c r="L55" s="7">
        <f t="shared" si="5"/>
        <v>-2.8837861534474265</v>
      </c>
      <c r="M55" s="9">
        <f t="shared" si="6"/>
        <v>0</v>
      </c>
      <c r="N55">
        <f t="shared" si="7"/>
        <v>16.881848596148512</v>
      </c>
      <c r="AE55">
        <v>5.475453390496271E-2</v>
      </c>
      <c r="AF55">
        <v>1</v>
      </c>
      <c r="AG55">
        <v>0</v>
      </c>
      <c r="AH55">
        <f t="shared" si="11"/>
        <v>57</v>
      </c>
      <c r="AI55">
        <f t="shared" si="12"/>
        <v>0</v>
      </c>
      <c r="AJ55">
        <f t="shared" si="8"/>
        <v>0.62</v>
      </c>
      <c r="AK55">
        <f t="shared" si="9"/>
        <v>1</v>
      </c>
      <c r="AL55">
        <f t="shared" si="10"/>
        <v>0</v>
      </c>
    </row>
    <row r="56" spans="1:38">
      <c r="A56" s="1">
        <v>2.8819999999999998E-2</v>
      </c>
      <c r="B56" s="1">
        <v>0</v>
      </c>
      <c r="D56">
        <v>2.036E-2</v>
      </c>
      <c r="E56" s="7">
        <v>0</v>
      </c>
      <c r="F56" s="8">
        <v>1</v>
      </c>
      <c r="G56" s="9">
        <f t="shared" si="0"/>
        <v>1</v>
      </c>
      <c r="H56">
        <f t="shared" si="1"/>
        <v>0</v>
      </c>
      <c r="I56">
        <f t="shared" si="2"/>
        <v>5.6179648062485842E-2</v>
      </c>
      <c r="J56" s="7">
        <f t="shared" si="3"/>
        <v>5.6179648062485842E-2</v>
      </c>
      <c r="K56" s="9">
        <f t="shared" si="4"/>
        <v>0.94382035193751412</v>
      </c>
      <c r="L56" s="7">
        <f t="shared" si="5"/>
        <v>-5.7819436097897726E-2</v>
      </c>
      <c r="M56" s="9">
        <f t="shared" si="6"/>
        <v>100</v>
      </c>
      <c r="N56">
        <f t="shared" si="7"/>
        <v>5.9523666709621066E-2</v>
      </c>
      <c r="AE56">
        <v>5.5922629845741194E-2</v>
      </c>
      <c r="AF56">
        <v>0</v>
      </c>
      <c r="AG56">
        <v>1</v>
      </c>
      <c r="AH56">
        <f t="shared" si="11"/>
        <v>57</v>
      </c>
      <c r="AI56">
        <f t="shared" si="12"/>
        <v>1</v>
      </c>
      <c r="AJ56">
        <f t="shared" si="8"/>
        <v>0.62</v>
      </c>
      <c r="AK56">
        <f t="shared" si="9"/>
        <v>0.99333333333333329</v>
      </c>
      <c r="AL56">
        <f t="shared" si="10"/>
        <v>6.6222222222222646E-3</v>
      </c>
    </row>
    <row r="57" spans="1:38">
      <c r="A57" s="1">
        <v>5.9330000000000001E-2</v>
      </c>
      <c r="B57" s="1">
        <v>0</v>
      </c>
      <c r="D57">
        <v>2.069E-2</v>
      </c>
      <c r="E57" s="7">
        <v>0</v>
      </c>
      <c r="F57" s="8">
        <v>1</v>
      </c>
      <c r="G57" s="9">
        <f t="shared" si="0"/>
        <v>1</v>
      </c>
      <c r="H57">
        <f t="shared" si="1"/>
        <v>0</v>
      </c>
      <c r="I57">
        <f t="shared" si="2"/>
        <v>5.7904017642296392E-2</v>
      </c>
      <c r="J57" s="7">
        <f t="shared" si="3"/>
        <v>5.7904017642296392E-2</v>
      </c>
      <c r="K57" s="9">
        <f t="shared" si="4"/>
        <v>0.94209598235770364</v>
      </c>
      <c r="L57" s="7">
        <f t="shared" si="5"/>
        <v>-5.9648117496948289E-2</v>
      </c>
      <c r="M57" s="9">
        <f t="shared" si="6"/>
        <v>100</v>
      </c>
      <c r="N57">
        <f t="shared" si="7"/>
        <v>6.1462970574808012E-2</v>
      </c>
      <c r="AE57">
        <v>5.6179648062485842E-2</v>
      </c>
      <c r="AF57">
        <v>1</v>
      </c>
      <c r="AG57">
        <v>0</v>
      </c>
      <c r="AH57">
        <f t="shared" si="11"/>
        <v>58</v>
      </c>
      <c r="AI57">
        <f t="shared" si="12"/>
        <v>1</v>
      </c>
      <c r="AJ57">
        <f t="shared" si="8"/>
        <v>0.61333333333333329</v>
      </c>
      <c r="AK57">
        <f t="shared" si="9"/>
        <v>0.99333333333333329</v>
      </c>
      <c r="AL57">
        <f t="shared" si="10"/>
        <v>6.6222222222221544E-3</v>
      </c>
    </row>
    <row r="58" spans="1:38">
      <c r="A58" s="1">
        <v>2.5999999999999999E-2</v>
      </c>
      <c r="B58" s="1">
        <v>0</v>
      </c>
      <c r="D58">
        <v>2.0760000000000001E-2</v>
      </c>
      <c r="E58" s="7">
        <v>0</v>
      </c>
      <c r="F58" s="8">
        <v>1</v>
      </c>
      <c r="G58" s="9">
        <f t="shared" si="0"/>
        <v>1</v>
      </c>
      <c r="H58">
        <f t="shared" si="1"/>
        <v>0</v>
      </c>
      <c r="I58">
        <f t="shared" si="2"/>
        <v>5.8276126185520083E-2</v>
      </c>
      <c r="J58" s="7">
        <f t="shared" si="3"/>
        <v>5.8276126185520083E-2</v>
      </c>
      <c r="K58" s="9">
        <f t="shared" si="4"/>
        <v>0.94172387381447997</v>
      </c>
      <c r="L58" s="7">
        <f t="shared" si="5"/>
        <v>-6.0043174961539804E-2</v>
      </c>
      <c r="M58" s="9">
        <f t="shared" si="6"/>
        <v>100</v>
      </c>
      <c r="N58">
        <f t="shared" si="7"/>
        <v>6.1882392287105278E-2</v>
      </c>
      <c r="AE58">
        <v>5.7904017642296392E-2</v>
      </c>
      <c r="AF58">
        <v>1</v>
      </c>
      <c r="AG58">
        <v>0</v>
      </c>
      <c r="AH58">
        <f t="shared" si="11"/>
        <v>59</v>
      </c>
      <c r="AI58">
        <f t="shared" si="12"/>
        <v>1</v>
      </c>
      <c r="AJ58">
        <f t="shared" si="8"/>
        <v>0.60666666666666669</v>
      </c>
      <c r="AK58">
        <f t="shared" si="9"/>
        <v>0.99333333333333329</v>
      </c>
      <c r="AL58">
        <f t="shared" si="10"/>
        <v>6.6222222222222646E-3</v>
      </c>
    </row>
    <row r="59" spans="1:38">
      <c r="A59" s="1">
        <v>2.8750000000000001E-2</v>
      </c>
      <c r="B59" s="1">
        <v>0</v>
      </c>
      <c r="D59">
        <v>2.1420000000000002E-2</v>
      </c>
      <c r="E59" s="7">
        <v>0</v>
      </c>
      <c r="F59" s="8">
        <v>1</v>
      </c>
      <c r="G59" s="9">
        <f t="shared" si="0"/>
        <v>1</v>
      </c>
      <c r="H59">
        <f t="shared" si="1"/>
        <v>0</v>
      </c>
      <c r="I59">
        <f t="shared" si="2"/>
        <v>6.1896433009125285E-2</v>
      </c>
      <c r="J59" s="7">
        <f t="shared" si="3"/>
        <v>6.1896433009125285E-2</v>
      </c>
      <c r="K59" s="9">
        <f t="shared" si="4"/>
        <v>0.93810356699087472</v>
      </c>
      <c r="L59" s="7">
        <f t="shared" si="5"/>
        <v>-6.3894923500702666E-2</v>
      </c>
      <c r="M59" s="9">
        <f t="shared" si="6"/>
        <v>100</v>
      </c>
      <c r="N59">
        <f t="shared" si="7"/>
        <v>6.5980383389510525E-2</v>
      </c>
      <c r="AE59">
        <v>5.8276126185520083E-2</v>
      </c>
      <c r="AF59">
        <v>1</v>
      </c>
      <c r="AG59">
        <v>0</v>
      </c>
      <c r="AH59">
        <f t="shared" si="11"/>
        <v>60</v>
      </c>
      <c r="AI59">
        <f t="shared" si="12"/>
        <v>1</v>
      </c>
      <c r="AJ59">
        <f t="shared" si="8"/>
        <v>0.6</v>
      </c>
      <c r="AK59">
        <f t="shared" si="9"/>
        <v>0.99333333333333329</v>
      </c>
      <c r="AL59">
        <f t="shared" si="10"/>
        <v>6.6222222222222646E-3</v>
      </c>
    </row>
    <row r="60" spans="1:38">
      <c r="A60" s="1">
        <v>4.7960000000000003E-2</v>
      </c>
      <c r="B60" s="1">
        <v>0</v>
      </c>
      <c r="D60">
        <v>2.1680000000000001E-2</v>
      </c>
      <c r="E60" s="7">
        <v>0</v>
      </c>
      <c r="F60" s="8">
        <v>1</v>
      </c>
      <c r="G60" s="9">
        <f t="shared" si="0"/>
        <v>1</v>
      </c>
      <c r="H60">
        <f t="shared" si="1"/>
        <v>0</v>
      </c>
      <c r="I60">
        <f t="shared" si="2"/>
        <v>6.337950095124438E-2</v>
      </c>
      <c r="J60" s="7">
        <f t="shared" si="3"/>
        <v>6.337950095124438E-2</v>
      </c>
      <c r="K60" s="9">
        <f t="shared" si="4"/>
        <v>0.93662049904875566</v>
      </c>
      <c r="L60" s="7">
        <f t="shared" si="5"/>
        <v>-6.5477095809002475E-2</v>
      </c>
      <c r="M60" s="9">
        <f t="shared" si="6"/>
        <v>100</v>
      </c>
      <c r="N60">
        <f t="shared" si="7"/>
        <v>6.7668282955170689E-2</v>
      </c>
      <c r="AE60">
        <v>6.1896433009125285E-2</v>
      </c>
      <c r="AF60">
        <v>1</v>
      </c>
      <c r="AG60">
        <v>0</v>
      </c>
      <c r="AH60">
        <f t="shared" si="11"/>
        <v>61</v>
      </c>
      <c r="AI60">
        <f t="shared" si="12"/>
        <v>1</v>
      </c>
      <c r="AJ60">
        <f t="shared" si="8"/>
        <v>0.59333333333333327</v>
      </c>
      <c r="AK60">
        <f t="shared" si="9"/>
        <v>0.99333333333333329</v>
      </c>
      <c r="AL60">
        <f t="shared" si="10"/>
        <v>6.6222222222221544E-3</v>
      </c>
    </row>
    <row r="61" spans="1:38">
      <c r="A61" s="1">
        <v>0</v>
      </c>
      <c r="B61" s="1">
        <v>0</v>
      </c>
      <c r="D61">
        <v>2.1729999999999999E-2</v>
      </c>
      <c r="E61" s="7">
        <v>0</v>
      </c>
      <c r="F61" s="8">
        <v>1</v>
      </c>
      <c r="G61" s="9">
        <f t="shared" si="0"/>
        <v>1</v>
      </c>
      <c r="H61">
        <f t="shared" si="1"/>
        <v>0</v>
      </c>
      <c r="I61">
        <f t="shared" si="2"/>
        <v>6.366847939001781E-2</v>
      </c>
      <c r="J61" s="7">
        <f t="shared" si="3"/>
        <v>6.366847939001781E-2</v>
      </c>
      <c r="K61" s="9">
        <f t="shared" si="4"/>
        <v>0.93633152060998215</v>
      </c>
      <c r="L61" s="7">
        <f t="shared" si="5"/>
        <v>-6.5785676528672232E-2</v>
      </c>
      <c r="M61" s="9">
        <f t="shared" si="6"/>
        <v>100</v>
      </c>
      <c r="N61">
        <f t="shared" si="7"/>
        <v>6.79977956403095E-2</v>
      </c>
      <c r="AE61">
        <v>6.337950095124438E-2</v>
      </c>
      <c r="AF61">
        <v>1</v>
      </c>
      <c r="AG61">
        <v>0</v>
      </c>
      <c r="AH61">
        <f t="shared" si="11"/>
        <v>62</v>
      </c>
      <c r="AI61">
        <f t="shared" si="12"/>
        <v>1</v>
      </c>
      <c r="AJ61">
        <f t="shared" si="8"/>
        <v>0.58666666666666667</v>
      </c>
      <c r="AK61">
        <f t="shared" si="9"/>
        <v>0.99333333333333329</v>
      </c>
      <c r="AL61">
        <f t="shared" si="10"/>
        <v>6.6222222222221544E-3</v>
      </c>
    </row>
    <row r="62" spans="1:38">
      <c r="A62" s="1">
        <v>1.8610000000000002E-2</v>
      </c>
      <c r="B62" s="1">
        <v>0</v>
      </c>
      <c r="D62">
        <v>2.18E-2</v>
      </c>
      <c r="E62" s="7">
        <v>0</v>
      </c>
      <c r="F62" s="8">
        <v>1</v>
      </c>
      <c r="G62" s="9">
        <f t="shared" si="0"/>
        <v>1</v>
      </c>
      <c r="H62">
        <f t="shared" si="1"/>
        <v>0</v>
      </c>
      <c r="I62">
        <f t="shared" si="2"/>
        <v>6.4075112591761213E-2</v>
      </c>
      <c r="J62" s="7">
        <f t="shared" si="3"/>
        <v>6.4075112591761213E-2</v>
      </c>
      <c r="K62" s="9">
        <f t="shared" si="4"/>
        <v>0.93592488740823876</v>
      </c>
      <c r="L62" s="7">
        <f t="shared" si="5"/>
        <v>-6.6220054220099203E-2</v>
      </c>
      <c r="M62" s="9">
        <f t="shared" si="6"/>
        <v>100</v>
      </c>
      <c r="N62">
        <f t="shared" si="7"/>
        <v>6.8461810828856023E-2</v>
      </c>
      <c r="AE62">
        <v>6.366847939001781E-2</v>
      </c>
      <c r="AF62">
        <v>1</v>
      </c>
      <c r="AG62">
        <v>0</v>
      </c>
      <c r="AH62">
        <f t="shared" si="11"/>
        <v>63</v>
      </c>
      <c r="AI62">
        <f t="shared" si="12"/>
        <v>1</v>
      </c>
      <c r="AJ62">
        <f t="shared" si="8"/>
        <v>0.58000000000000007</v>
      </c>
      <c r="AK62">
        <f t="shared" si="9"/>
        <v>0.99333333333333329</v>
      </c>
      <c r="AL62">
        <f t="shared" si="10"/>
        <v>6.6222222222223747E-3</v>
      </c>
    </row>
    <row r="63" spans="1:38">
      <c r="A63" s="1">
        <v>3.0880000000000001E-2</v>
      </c>
      <c r="B63" s="1">
        <v>0</v>
      </c>
      <c r="D63">
        <v>2.23E-2</v>
      </c>
      <c r="E63" s="7">
        <v>0</v>
      </c>
      <c r="F63" s="8">
        <v>1</v>
      </c>
      <c r="G63" s="9">
        <f t="shared" si="0"/>
        <v>1</v>
      </c>
      <c r="H63">
        <f t="shared" si="1"/>
        <v>0</v>
      </c>
      <c r="I63">
        <f t="shared" si="2"/>
        <v>6.705068300225947E-2</v>
      </c>
      <c r="J63" s="7">
        <f t="shared" si="3"/>
        <v>6.705068300225947E-2</v>
      </c>
      <c r="K63" s="9">
        <f t="shared" si="4"/>
        <v>0.93294931699774053</v>
      </c>
      <c r="L63" s="7">
        <f t="shared" si="5"/>
        <v>-6.9404402227961501E-2</v>
      </c>
      <c r="M63" s="9">
        <f t="shared" si="6"/>
        <v>100</v>
      </c>
      <c r="N63">
        <f t="shared" si="7"/>
        <v>7.1869587962217096E-2</v>
      </c>
      <c r="AE63">
        <v>6.4075112591761213E-2</v>
      </c>
      <c r="AF63">
        <v>1</v>
      </c>
      <c r="AG63">
        <v>0</v>
      </c>
      <c r="AH63">
        <f t="shared" si="11"/>
        <v>64</v>
      </c>
      <c r="AI63">
        <f t="shared" si="12"/>
        <v>1</v>
      </c>
      <c r="AJ63">
        <f t="shared" si="8"/>
        <v>0.57333333333333325</v>
      </c>
      <c r="AK63">
        <f t="shared" si="9"/>
        <v>0.99333333333333329</v>
      </c>
      <c r="AL63">
        <f t="shared" si="10"/>
        <v>6.6222222222221544E-3</v>
      </c>
    </row>
    <row r="64" spans="1:38">
      <c r="A64" s="1">
        <v>7.8750000000000001E-3</v>
      </c>
      <c r="B64" s="1">
        <v>0</v>
      </c>
      <c r="D64">
        <v>2.2329999999999999E-2</v>
      </c>
      <c r="E64" s="7">
        <v>0</v>
      </c>
      <c r="F64" s="8">
        <v>1</v>
      </c>
      <c r="G64" s="9">
        <f t="shared" si="0"/>
        <v>1</v>
      </c>
      <c r="H64">
        <f t="shared" si="1"/>
        <v>0</v>
      </c>
      <c r="I64">
        <f t="shared" si="2"/>
        <v>6.723323739666616E-2</v>
      </c>
      <c r="J64" s="7">
        <f t="shared" si="3"/>
        <v>6.723323739666616E-2</v>
      </c>
      <c r="K64" s="9">
        <f t="shared" si="4"/>
        <v>0.9327667626033338</v>
      </c>
      <c r="L64" s="7">
        <f t="shared" si="5"/>
        <v>-6.9600095878228324E-2</v>
      </c>
      <c r="M64" s="9">
        <f t="shared" si="6"/>
        <v>100</v>
      </c>
      <c r="N64">
        <f t="shared" si="7"/>
        <v>7.2079366559995681E-2</v>
      </c>
      <c r="AE64">
        <v>6.705068300225947E-2</v>
      </c>
      <c r="AF64">
        <v>1</v>
      </c>
      <c r="AG64">
        <v>0</v>
      </c>
      <c r="AH64">
        <f t="shared" si="11"/>
        <v>65</v>
      </c>
      <c r="AI64">
        <f t="shared" si="12"/>
        <v>1</v>
      </c>
      <c r="AJ64">
        <f t="shared" si="8"/>
        <v>0.56666666666666665</v>
      </c>
      <c r="AK64">
        <f t="shared" si="9"/>
        <v>0.99333333333333329</v>
      </c>
      <c r="AL64">
        <f t="shared" si="10"/>
        <v>6.6222222222221544E-3</v>
      </c>
    </row>
    <row r="65" spans="1:38">
      <c r="A65" s="1">
        <v>3.0030000000000001E-2</v>
      </c>
      <c r="B65" s="1">
        <v>0</v>
      </c>
      <c r="D65">
        <v>2.2720000000000001E-2</v>
      </c>
      <c r="E65" s="7">
        <v>0</v>
      </c>
      <c r="F65" s="8">
        <v>1</v>
      </c>
      <c r="G65" s="9">
        <f t="shared" si="0"/>
        <v>1</v>
      </c>
      <c r="H65">
        <f t="shared" si="1"/>
        <v>0</v>
      </c>
      <c r="I65">
        <f t="shared" si="2"/>
        <v>6.9648759432302476E-2</v>
      </c>
      <c r="J65" s="7">
        <f t="shared" si="3"/>
        <v>6.9648759432302476E-2</v>
      </c>
      <c r="K65" s="9">
        <f t="shared" si="4"/>
        <v>0.93035124056769747</v>
      </c>
      <c r="L65" s="7">
        <f t="shared" si="5"/>
        <v>-7.2193086107447957E-2</v>
      </c>
      <c r="M65" s="9">
        <f t="shared" si="6"/>
        <v>100</v>
      </c>
      <c r="N65">
        <f t="shared" si="7"/>
        <v>7.4862865115118263E-2</v>
      </c>
      <c r="AE65">
        <v>6.723323739666616E-2</v>
      </c>
      <c r="AF65">
        <v>1</v>
      </c>
      <c r="AG65">
        <v>0</v>
      </c>
      <c r="AH65">
        <f t="shared" si="11"/>
        <v>66</v>
      </c>
      <c r="AI65">
        <f t="shared" si="12"/>
        <v>1</v>
      </c>
      <c r="AJ65">
        <f t="shared" si="8"/>
        <v>0.56000000000000005</v>
      </c>
      <c r="AK65">
        <f t="shared" si="9"/>
        <v>0.99333333333333329</v>
      </c>
      <c r="AL65">
        <f t="shared" si="10"/>
        <v>6.6222222222222646E-3</v>
      </c>
    </row>
    <row r="66" spans="1:38">
      <c r="A66" s="1">
        <v>3.5619999999999999E-2</v>
      </c>
      <c r="B66" s="1">
        <v>0</v>
      </c>
      <c r="D66">
        <v>2.2780000000000002E-2</v>
      </c>
      <c r="E66" s="7">
        <v>0</v>
      </c>
      <c r="F66" s="8">
        <v>1</v>
      </c>
      <c r="G66" s="9">
        <f t="shared" si="0"/>
        <v>1</v>
      </c>
      <c r="H66">
        <f t="shared" si="1"/>
        <v>0</v>
      </c>
      <c r="I66">
        <f t="shared" si="2"/>
        <v>7.0027431182458147E-2</v>
      </c>
      <c r="J66" s="7">
        <f t="shared" si="3"/>
        <v>7.0027431182458147E-2</v>
      </c>
      <c r="K66" s="9">
        <f t="shared" si="4"/>
        <v>0.92997256881754187</v>
      </c>
      <c r="L66" s="7">
        <f t="shared" si="5"/>
        <v>-7.2600189164964177E-2</v>
      </c>
      <c r="M66" s="9">
        <f t="shared" si="6"/>
        <v>100</v>
      </c>
      <c r="N66">
        <f t="shared" si="7"/>
        <v>7.530053415607503E-2</v>
      </c>
      <c r="AE66">
        <v>6.9648759432302476E-2</v>
      </c>
      <c r="AF66">
        <v>1</v>
      </c>
      <c r="AG66">
        <v>0</v>
      </c>
      <c r="AH66">
        <f t="shared" si="11"/>
        <v>67</v>
      </c>
      <c r="AI66">
        <f t="shared" si="12"/>
        <v>1</v>
      </c>
      <c r="AJ66">
        <f t="shared" si="8"/>
        <v>0.55333333333333334</v>
      </c>
      <c r="AK66">
        <f t="shared" si="9"/>
        <v>0.99333333333333329</v>
      </c>
      <c r="AL66">
        <f t="shared" si="10"/>
        <v>6.6222222222222646E-3</v>
      </c>
    </row>
    <row r="67" spans="1:38">
      <c r="A67" s="1">
        <v>5.5320000000000001E-2</v>
      </c>
      <c r="B67" s="1">
        <v>0</v>
      </c>
      <c r="D67">
        <v>2.2800000000000001E-2</v>
      </c>
      <c r="E67" s="7">
        <v>0</v>
      </c>
      <c r="F67" s="8">
        <v>1</v>
      </c>
      <c r="G67" s="9">
        <f t="shared" si="0"/>
        <v>1</v>
      </c>
      <c r="H67">
        <f t="shared" si="1"/>
        <v>0</v>
      </c>
      <c r="I67">
        <f t="shared" si="2"/>
        <v>7.0154077596474601E-2</v>
      </c>
      <c r="J67" s="7">
        <f t="shared" si="3"/>
        <v>7.0154077596474601E-2</v>
      </c>
      <c r="K67" s="9">
        <f t="shared" si="4"/>
        <v>0.92984592240352537</v>
      </c>
      <c r="L67" s="7">
        <f t="shared" si="5"/>
        <v>-7.2736381395345856E-2</v>
      </c>
      <c r="M67" s="9">
        <f t="shared" si="6"/>
        <v>100</v>
      </c>
      <c r="N67">
        <f t="shared" si="7"/>
        <v>7.5446991707116218E-2</v>
      </c>
      <c r="AE67">
        <v>7.0027431182458147E-2</v>
      </c>
      <c r="AF67">
        <v>1</v>
      </c>
      <c r="AG67">
        <v>0</v>
      </c>
      <c r="AH67">
        <f t="shared" si="11"/>
        <v>68</v>
      </c>
      <c r="AI67">
        <f t="shared" si="12"/>
        <v>1</v>
      </c>
      <c r="AJ67">
        <f t="shared" si="8"/>
        <v>0.54666666666666663</v>
      </c>
      <c r="AK67">
        <f t="shared" si="9"/>
        <v>0.99333333333333329</v>
      </c>
      <c r="AL67">
        <f t="shared" si="10"/>
        <v>6.6222222222221544E-3</v>
      </c>
    </row>
    <row r="68" spans="1:38">
      <c r="A68" s="1">
        <v>1.329E-2</v>
      </c>
      <c r="B68" s="1">
        <v>0</v>
      </c>
      <c r="D68">
        <v>2.308E-2</v>
      </c>
      <c r="E68" s="7">
        <v>0</v>
      </c>
      <c r="F68" s="8">
        <v>1</v>
      </c>
      <c r="G68" s="9">
        <f t="shared" si="0"/>
        <v>1</v>
      </c>
      <c r="H68">
        <f t="shared" si="1"/>
        <v>0</v>
      </c>
      <c r="I68">
        <f t="shared" si="2"/>
        <v>7.1949492234374635E-2</v>
      </c>
      <c r="J68" s="7">
        <f t="shared" si="3"/>
        <v>7.1949492234374635E-2</v>
      </c>
      <c r="K68" s="9">
        <f t="shared" si="4"/>
        <v>0.92805050776562537</v>
      </c>
      <c r="L68" s="7">
        <f t="shared" si="5"/>
        <v>-7.4669121205424085E-2</v>
      </c>
      <c r="M68" s="9">
        <f t="shared" si="6"/>
        <v>100</v>
      </c>
      <c r="N68">
        <f t="shared" si="7"/>
        <v>7.7527560873384194E-2</v>
      </c>
      <c r="AE68">
        <v>7.0154077596474601E-2</v>
      </c>
      <c r="AF68">
        <v>1</v>
      </c>
      <c r="AG68">
        <v>0</v>
      </c>
      <c r="AH68">
        <f t="shared" si="11"/>
        <v>69</v>
      </c>
      <c r="AI68">
        <f t="shared" si="12"/>
        <v>1</v>
      </c>
      <c r="AJ68">
        <f t="shared" si="8"/>
        <v>0.54</v>
      </c>
      <c r="AK68">
        <f t="shared" si="9"/>
        <v>0.99333333333333329</v>
      </c>
      <c r="AL68">
        <f t="shared" si="10"/>
        <v>6.6222222222222646E-3</v>
      </c>
    </row>
    <row r="69" spans="1:38">
      <c r="A69" s="1">
        <v>2.6450000000000001E-2</v>
      </c>
      <c r="B69" s="1">
        <v>0</v>
      </c>
      <c r="D69">
        <v>2.315E-2</v>
      </c>
      <c r="E69" s="7">
        <v>0</v>
      </c>
      <c r="F69" s="8">
        <v>1</v>
      </c>
      <c r="G69" s="9">
        <f t="shared" ref="G69:G132" si="13">E69+F69</f>
        <v>1</v>
      </c>
      <c r="H69">
        <f t="shared" ref="H69:H132" si="14">IF(G69=0,"",E69/G69)</f>
        <v>0</v>
      </c>
      <c r="I69">
        <f t="shared" ref="I69:I132" si="15">1/(1+EXP(-$P$5-$P$6*D69))</f>
        <v>7.240492422203415E-2</v>
      </c>
      <c r="J69" s="7">
        <f t="shared" ref="J69:J132" si="16">G69*I69</f>
        <v>7.240492422203415E-2</v>
      </c>
      <c r="K69" s="9">
        <f t="shared" ref="K69:K132" si="17">G69-J69</f>
        <v>0.92759507577796585</v>
      </c>
      <c r="L69" s="7">
        <f t="shared" ref="L69:L132" si="18">IFERROR(G69*(H69*LN(I69)+(1-H69)*LN(1-I69)),0)</f>
        <v>-7.5159982176767864E-2</v>
      </c>
      <c r="M69" s="9">
        <f t="shared" ref="M69:M132" si="19">100*IF(I69&gt;=$AA$10,E69/G69,F69/G69)</f>
        <v>100</v>
      </c>
      <c r="N69">
        <f t="shared" ref="N69:N132" si="20">IFERROR((E69-J69)^2/J69+(F69-K69)^2/K69,0)</f>
        <v>7.805660693197275E-2</v>
      </c>
      <c r="AE69">
        <v>7.1949492234374635E-2</v>
      </c>
      <c r="AF69">
        <v>1</v>
      </c>
      <c r="AG69">
        <v>0</v>
      </c>
      <c r="AH69">
        <f t="shared" si="11"/>
        <v>70</v>
      </c>
      <c r="AI69">
        <f t="shared" si="12"/>
        <v>1</v>
      </c>
      <c r="AJ69">
        <f t="shared" ref="AJ69:AJ132" si="21">1-AH69/AH$294</f>
        <v>0.53333333333333333</v>
      </c>
      <c r="AK69">
        <f t="shared" ref="AK69:AK132" si="22">1-AI69/AI$294</f>
        <v>0.99333333333333329</v>
      </c>
      <c r="AL69">
        <f t="shared" ref="AL69:AL132" si="23">(AJ69-AJ70)*AK69</f>
        <v>6.6222222222222646E-3</v>
      </c>
    </row>
    <row r="70" spans="1:38">
      <c r="A70" s="1">
        <v>2.1680000000000001E-2</v>
      </c>
      <c r="B70" s="1">
        <v>0</v>
      </c>
      <c r="D70">
        <v>2.3310000000000001E-2</v>
      </c>
      <c r="E70" s="7">
        <v>0</v>
      </c>
      <c r="F70" s="8">
        <v>1</v>
      </c>
      <c r="G70" s="9">
        <f t="shared" si="13"/>
        <v>1</v>
      </c>
      <c r="H70">
        <f t="shared" si="14"/>
        <v>0</v>
      </c>
      <c r="I70">
        <f t="shared" si="15"/>
        <v>7.3455907352664218E-2</v>
      </c>
      <c r="J70" s="7">
        <f t="shared" si="16"/>
        <v>7.3455907352664218E-2</v>
      </c>
      <c r="K70" s="9">
        <f t="shared" si="17"/>
        <v>0.92654409264733584</v>
      </c>
      <c r="L70" s="7">
        <f t="shared" si="18"/>
        <v>-7.6293643836137168E-2</v>
      </c>
      <c r="M70" s="9">
        <f t="shared" si="19"/>
        <v>100</v>
      </c>
      <c r="N70">
        <f t="shared" si="20"/>
        <v>7.9279451388853908E-2</v>
      </c>
      <c r="AE70">
        <v>7.240492422203415E-2</v>
      </c>
      <c r="AF70">
        <v>1</v>
      </c>
      <c r="AG70">
        <v>0</v>
      </c>
      <c r="AH70">
        <f t="shared" ref="AH70:AH133" si="24">AH69+AF70</f>
        <v>71</v>
      </c>
      <c r="AI70">
        <f t="shared" ref="AI70:AI133" si="25">AI69+AG70</f>
        <v>1</v>
      </c>
      <c r="AJ70">
        <f t="shared" si="21"/>
        <v>0.52666666666666662</v>
      </c>
      <c r="AK70">
        <f t="shared" si="22"/>
        <v>0.99333333333333329</v>
      </c>
      <c r="AL70">
        <f t="shared" si="23"/>
        <v>6.6222222222221544E-3</v>
      </c>
    </row>
    <row r="71" spans="1:38">
      <c r="A71" s="1">
        <v>7.8570000000000001E-2</v>
      </c>
      <c r="B71" s="1">
        <v>0</v>
      </c>
      <c r="D71">
        <v>2.3439999999999999E-2</v>
      </c>
      <c r="E71" s="7">
        <v>0</v>
      </c>
      <c r="F71" s="8">
        <v>1</v>
      </c>
      <c r="G71" s="9">
        <f t="shared" si="13"/>
        <v>1</v>
      </c>
      <c r="H71">
        <f t="shared" si="14"/>
        <v>0</v>
      </c>
      <c r="I71">
        <f t="shared" si="15"/>
        <v>7.4320154722466822E-2</v>
      </c>
      <c r="J71" s="7">
        <f t="shared" si="16"/>
        <v>7.4320154722466822E-2</v>
      </c>
      <c r="K71" s="9">
        <f t="shared" si="17"/>
        <v>0.92567984527753322</v>
      </c>
      <c r="L71" s="7">
        <f t="shared" si="18"/>
        <v>-7.7226843558726721E-2</v>
      </c>
      <c r="M71" s="9">
        <f t="shared" si="19"/>
        <v>100</v>
      </c>
      <c r="N71">
        <f t="shared" si="20"/>
        <v>8.0287104771287837E-2</v>
      </c>
      <c r="AE71">
        <v>7.3455907352664218E-2</v>
      </c>
      <c r="AF71">
        <v>1</v>
      </c>
      <c r="AG71">
        <v>0</v>
      </c>
      <c r="AH71">
        <f t="shared" si="24"/>
        <v>72</v>
      </c>
      <c r="AI71">
        <f t="shared" si="25"/>
        <v>1</v>
      </c>
      <c r="AJ71">
        <f t="shared" si="21"/>
        <v>0.52</v>
      </c>
      <c r="AK71">
        <f t="shared" si="22"/>
        <v>0.99333333333333329</v>
      </c>
      <c r="AL71">
        <f t="shared" si="23"/>
        <v>6.6222222222222646E-3</v>
      </c>
    </row>
    <row r="72" spans="1:38">
      <c r="A72" s="1">
        <v>1.7860000000000001E-2</v>
      </c>
      <c r="B72" s="1">
        <v>0</v>
      </c>
      <c r="D72">
        <v>2.3609999999999999E-2</v>
      </c>
      <c r="E72" s="7">
        <v>0</v>
      </c>
      <c r="F72" s="8">
        <v>1</v>
      </c>
      <c r="G72" s="9">
        <f t="shared" si="13"/>
        <v>1</v>
      </c>
      <c r="H72">
        <f t="shared" si="14"/>
        <v>0</v>
      </c>
      <c r="I72">
        <f t="shared" si="15"/>
        <v>7.5464434566326358E-2</v>
      </c>
      <c r="J72" s="7">
        <f t="shared" si="16"/>
        <v>7.5464434566326358E-2</v>
      </c>
      <c r="K72" s="9">
        <f t="shared" si="17"/>
        <v>0.92453556543367366</v>
      </c>
      <c r="L72" s="7">
        <f t="shared" si="18"/>
        <v>-7.8463758982873527E-2</v>
      </c>
      <c r="M72" s="9">
        <f t="shared" si="19"/>
        <v>100</v>
      </c>
      <c r="N72">
        <f t="shared" si="20"/>
        <v>8.1624155292423076E-2</v>
      </c>
      <c r="AE72">
        <v>7.4320154722466822E-2</v>
      </c>
      <c r="AF72">
        <v>1</v>
      </c>
      <c r="AG72">
        <v>0</v>
      </c>
      <c r="AH72">
        <f t="shared" si="24"/>
        <v>73</v>
      </c>
      <c r="AI72">
        <f t="shared" si="25"/>
        <v>1</v>
      </c>
      <c r="AJ72">
        <f t="shared" si="21"/>
        <v>0.51333333333333331</v>
      </c>
      <c r="AK72">
        <f t="shared" si="22"/>
        <v>0.99333333333333329</v>
      </c>
      <c r="AL72">
        <f t="shared" si="23"/>
        <v>6.6222222222222646E-3</v>
      </c>
    </row>
    <row r="73" spans="1:38">
      <c r="A73" s="1">
        <v>3.483E-2</v>
      </c>
      <c r="B73" s="1">
        <v>0</v>
      </c>
      <c r="D73">
        <v>2.3769999999999999E-2</v>
      </c>
      <c r="E73" s="7">
        <v>0</v>
      </c>
      <c r="F73" s="8">
        <v>1</v>
      </c>
      <c r="G73" s="9">
        <f t="shared" si="13"/>
        <v>1</v>
      </c>
      <c r="H73">
        <f t="shared" si="14"/>
        <v>0</v>
      </c>
      <c r="I73">
        <f t="shared" si="15"/>
        <v>7.6556162343225945E-2</v>
      </c>
      <c r="J73" s="7">
        <f t="shared" si="16"/>
        <v>7.6556162343225945E-2</v>
      </c>
      <c r="K73" s="9">
        <f t="shared" si="17"/>
        <v>0.92344383765677407</v>
      </c>
      <c r="L73" s="7">
        <f t="shared" si="18"/>
        <v>-7.9645295857235704E-2</v>
      </c>
      <c r="M73" s="9">
        <f t="shared" si="19"/>
        <v>100</v>
      </c>
      <c r="N73">
        <f t="shared" si="20"/>
        <v>8.2902889403091526E-2</v>
      </c>
      <c r="AE73">
        <v>7.5464434566326358E-2</v>
      </c>
      <c r="AF73">
        <v>1</v>
      </c>
      <c r="AG73">
        <v>0</v>
      </c>
      <c r="AH73">
        <f t="shared" si="24"/>
        <v>74</v>
      </c>
      <c r="AI73">
        <f t="shared" si="25"/>
        <v>1</v>
      </c>
      <c r="AJ73">
        <f t="shared" si="21"/>
        <v>0.5066666666666666</v>
      </c>
      <c r="AK73">
        <f t="shared" si="22"/>
        <v>0.99333333333333329</v>
      </c>
      <c r="AL73">
        <f t="shared" si="23"/>
        <v>6.6222222222221544E-3</v>
      </c>
    </row>
    <row r="74" spans="1:38">
      <c r="A74" s="1">
        <v>2.3310000000000001E-2</v>
      </c>
      <c r="B74" s="1">
        <v>0</v>
      </c>
      <c r="D74">
        <v>2.4559999999999998E-2</v>
      </c>
      <c r="E74" s="7">
        <v>0</v>
      </c>
      <c r="F74" s="8">
        <v>1</v>
      </c>
      <c r="G74" s="9">
        <f t="shared" si="13"/>
        <v>1</v>
      </c>
      <c r="H74">
        <f t="shared" si="14"/>
        <v>0</v>
      </c>
      <c r="I74">
        <f t="shared" si="15"/>
        <v>8.2161583297218926E-2</v>
      </c>
      <c r="J74" s="7">
        <f t="shared" si="16"/>
        <v>8.2161583297218926E-2</v>
      </c>
      <c r="K74" s="9">
        <f t="shared" si="17"/>
        <v>0.9178384167027811</v>
      </c>
      <c r="L74" s="7">
        <f t="shared" si="18"/>
        <v>-8.573392051803469E-2</v>
      </c>
      <c r="M74" s="9">
        <f t="shared" si="19"/>
        <v>100</v>
      </c>
      <c r="N74">
        <f t="shared" si="20"/>
        <v>8.9516391776641974E-2</v>
      </c>
      <c r="AE74">
        <v>7.6556162343225945E-2</v>
      </c>
      <c r="AF74">
        <v>1</v>
      </c>
      <c r="AG74">
        <v>0</v>
      </c>
      <c r="AH74">
        <f t="shared" si="24"/>
        <v>75</v>
      </c>
      <c r="AI74">
        <f t="shared" si="25"/>
        <v>1</v>
      </c>
      <c r="AJ74">
        <f t="shared" si="21"/>
        <v>0.5</v>
      </c>
      <c r="AK74">
        <f t="shared" si="22"/>
        <v>0.99333333333333329</v>
      </c>
      <c r="AL74">
        <f t="shared" si="23"/>
        <v>6.6222222222222646E-3</v>
      </c>
    </row>
    <row r="75" spans="1:38">
      <c r="A75" s="1">
        <v>2.7709999999999999E-2</v>
      </c>
      <c r="B75" s="1">
        <v>0</v>
      </c>
      <c r="D75">
        <v>2.563E-2</v>
      </c>
      <c r="E75" s="7">
        <v>0</v>
      </c>
      <c r="F75" s="8">
        <v>1</v>
      </c>
      <c r="G75" s="9">
        <f t="shared" si="13"/>
        <v>1</v>
      </c>
      <c r="H75">
        <f t="shared" si="14"/>
        <v>0</v>
      </c>
      <c r="I75">
        <f t="shared" si="15"/>
        <v>9.0349210717717843E-2</v>
      </c>
      <c r="J75" s="7">
        <f t="shared" si="16"/>
        <v>9.0349210717717843E-2</v>
      </c>
      <c r="K75" s="9">
        <f t="shared" si="17"/>
        <v>0.90965078928228216</v>
      </c>
      <c r="L75" s="7">
        <f t="shared" si="18"/>
        <v>-9.469450116281182E-2</v>
      </c>
      <c r="M75" s="9">
        <f t="shared" si="19"/>
        <v>100</v>
      </c>
      <c r="N75">
        <f t="shared" si="20"/>
        <v>9.9322961934660337E-2</v>
      </c>
      <c r="AE75">
        <v>8.2161583297218926E-2</v>
      </c>
      <c r="AF75">
        <v>1</v>
      </c>
      <c r="AG75">
        <v>0</v>
      </c>
      <c r="AH75">
        <f t="shared" si="24"/>
        <v>76</v>
      </c>
      <c r="AI75">
        <f t="shared" si="25"/>
        <v>1</v>
      </c>
      <c r="AJ75">
        <f t="shared" si="21"/>
        <v>0.49333333333333329</v>
      </c>
      <c r="AK75">
        <f t="shared" si="22"/>
        <v>0.99333333333333329</v>
      </c>
      <c r="AL75">
        <f t="shared" si="23"/>
        <v>6.6222222222221544E-3</v>
      </c>
    </row>
    <row r="76" spans="1:38">
      <c r="A76" s="1">
        <v>1.9630000000000002E-2</v>
      </c>
      <c r="B76" s="1">
        <v>0</v>
      </c>
      <c r="D76">
        <v>2.5829999999999999E-2</v>
      </c>
      <c r="E76" s="7">
        <v>0</v>
      </c>
      <c r="F76" s="8">
        <v>1</v>
      </c>
      <c r="G76" s="9">
        <f t="shared" si="13"/>
        <v>1</v>
      </c>
      <c r="H76">
        <f t="shared" si="14"/>
        <v>0</v>
      </c>
      <c r="I76">
        <f t="shared" si="15"/>
        <v>9.1958921128405827E-2</v>
      </c>
      <c r="J76" s="7">
        <f t="shared" si="16"/>
        <v>9.1958921128405827E-2</v>
      </c>
      <c r="K76" s="9">
        <f t="shared" si="17"/>
        <v>0.90804107887159413</v>
      </c>
      <c r="L76" s="7">
        <f t="shared" si="18"/>
        <v>-9.6465660356177943E-2</v>
      </c>
      <c r="M76" s="9">
        <f t="shared" si="19"/>
        <v>100</v>
      </c>
      <c r="N76">
        <f t="shared" si="20"/>
        <v>0.10127176321437074</v>
      </c>
      <c r="AE76">
        <v>9.0349210717717843E-2</v>
      </c>
      <c r="AF76">
        <v>1</v>
      </c>
      <c r="AG76">
        <v>0</v>
      </c>
      <c r="AH76">
        <f t="shared" si="24"/>
        <v>77</v>
      </c>
      <c r="AI76">
        <f t="shared" si="25"/>
        <v>1</v>
      </c>
      <c r="AJ76">
        <f t="shared" si="21"/>
        <v>0.48666666666666669</v>
      </c>
      <c r="AK76">
        <f t="shared" si="22"/>
        <v>0.99333333333333329</v>
      </c>
      <c r="AL76">
        <f t="shared" si="23"/>
        <v>6.6222222222222646E-3</v>
      </c>
    </row>
    <row r="77" spans="1:38">
      <c r="A77" s="1">
        <v>6.5880000000000001E-3</v>
      </c>
      <c r="B77" s="1">
        <v>0</v>
      </c>
      <c r="D77">
        <v>2.5999999999999999E-2</v>
      </c>
      <c r="E77" s="7">
        <v>0</v>
      </c>
      <c r="F77" s="8">
        <v>1</v>
      </c>
      <c r="G77" s="9">
        <f t="shared" si="13"/>
        <v>1</v>
      </c>
      <c r="H77">
        <f t="shared" si="14"/>
        <v>0</v>
      </c>
      <c r="I77">
        <f t="shared" si="15"/>
        <v>9.3347392095267545E-2</v>
      </c>
      <c r="J77" s="7">
        <f t="shared" si="16"/>
        <v>9.3347392095267545E-2</v>
      </c>
      <c r="K77" s="9">
        <f t="shared" si="17"/>
        <v>0.90665260790473245</v>
      </c>
      <c r="L77" s="7">
        <f t="shared" si="18"/>
        <v>-9.7995914467850248E-2</v>
      </c>
      <c r="M77" s="9">
        <f t="shared" si="19"/>
        <v>100</v>
      </c>
      <c r="N77">
        <f t="shared" si="20"/>
        <v>0.10295827892779429</v>
      </c>
      <c r="AE77">
        <v>9.1958921128405827E-2</v>
      </c>
      <c r="AF77">
        <v>1</v>
      </c>
      <c r="AG77">
        <v>0</v>
      </c>
      <c r="AH77">
        <f t="shared" si="24"/>
        <v>78</v>
      </c>
      <c r="AI77">
        <f t="shared" si="25"/>
        <v>1</v>
      </c>
      <c r="AJ77">
        <f t="shared" si="21"/>
        <v>0.48</v>
      </c>
      <c r="AK77">
        <f t="shared" si="22"/>
        <v>0.99333333333333329</v>
      </c>
      <c r="AL77">
        <f t="shared" si="23"/>
        <v>6.6222222222221544E-3</v>
      </c>
    </row>
    <row r="78" spans="1:38">
      <c r="A78" s="1">
        <v>3.7379999999999997E-2</v>
      </c>
      <c r="B78" s="1">
        <v>0</v>
      </c>
      <c r="D78">
        <v>2.623E-2</v>
      </c>
      <c r="E78" s="7">
        <v>0</v>
      </c>
      <c r="F78" s="8">
        <v>1</v>
      </c>
      <c r="G78" s="9">
        <f t="shared" si="13"/>
        <v>1</v>
      </c>
      <c r="H78">
        <f t="shared" si="14"/>
        <v>0</v>
      </c>
      <c r="I78">
        <f t="shared" si="15"/>
        <v>9.5255833462220607E-2</v>
      </c>
      <c r="J78" s="7">
        <f t="shared" si="16"/>
        <v>9.5255833462220607E-2</v>
      </c>
      <c r="K78" s="9">
        <f t="shared" si="17"/>
        <v>0.90474416653777934</v>
      </c>
      <c r="L78" s="7">
        <f t="shared" si="18"/>
        <v>-0.10010306415478333</v>
      </c>
      <c r="M78" s="9">
        <f t="shared" si="19"/>
        <v>100</v>
      </c>
      <c r="N78">
        <f t="shared" si="20"/>
        <v>0.10528482745209614</v>
      </c>
      <c r="AE78">
        <v>9.3347392095267545E-2</v>
      </c>
      <c r="AF78">
        <v>1</v>
      </c>
      <c r="AG78">
        <v>0</v>
      </c>
      <c r="AH78">
        <f t="shared" si="24"/>
        <v>79</v>
      </c>
      <c r="AI78">
        <f t="shared" si="25"/>
        <v>1</v>
      </c>
      <c r="AJ78">
        <f t="shared" si="21"/>
        <v>0.47333333333333338</v>
      </c>
      <c r="AK78">
        <f t="shared" si="22"/>
        <v>0.99333333333333329</v>
      </c>
      <c r="AL78">
        <f t="shared" si="23"/>
        <v>6.6222222222222646E-3</v>
      </c>
    </row>
    <row r="79" spans="1:38">
      <c r="A79" s="1">
        <v>2.8219999999999999E-2</v>
      </c>
      <c r="B79" s="1">
        <v>0</v>
      </c>
      <c r="D79">
        <v>2.6419999999999999E-2</v>
      </c>
      <c r="E79" s="7">
        <v>0</v>
      </c>
      <c r="F79" s="8">
        <v>1</v>
      </c>
      <c r="G79" s="9">
        <f t="shared" si="13"/>
        <v>1</v>
      </c>
      <c r="H79">
        <f t="shared" si="14"/>
        <v>0</v>
      </c>
      <c r="I79">
        <f t="shared" si="15"/>
        <v>9.685862553257106E-2</v>
      </c>
      <c r="J79" s="7">
        <f t="shared" si="16"/>
        <v>9.685862553257106E-2</v>
      </c>
      <c r="K79" s="9">
        <f t="shared" si="17"/>
        <v>0.90314137446742893</v>
      </c>
      <c r="L79" s="7">
        <f t="shared" si="18"/>
        <v>-0.10187617694751162</v>
      </c>
      <c r="M79" s="9">
        <f t="shared" si="19"/>
        <v>100</v>
      </c>
      <c r="N79">
        <f t="shared" si="20"/>
        <v>0.10724636061512227</v>
      </c>
      <c r="AE79">
        <v>9.5255833462220607E-2</v>
      </c>
      <c r="AF79">
        <v>1</v>
      </c>
      <c r="AG79">
        <v>0</v>
      </c>
      <c r="AH79">
        <f t="shared" si="24"/>
        <v>80</v>
      </c>
      <c r="AI79">
        <f t="shared" si="25"/>
        <v>1</v>
      </c>
      <c r="AJ79">
        <f t="shared" si="21"/>
        <v>0.46666666666666667</v>
      </c>
      <c r="AK79">
        <f t="shared" si="22"/>
        <v>0.99333333333333329</v>
      </c>
      <c r="AL79">
        <f t="shared" si="23"/>
        <v>6.6222222222222646E-3</v>
      </c>
    </row>
    <row r="80" spans="1:38">
      <c r="A80" s="1">
        <v>1.9390000000000001E-2</v>
      </c>
      <c r="B80" s="1">
        <v>0</v>
      </c>
      <c r="D80">
        <v>2.6450000000000001E-2</v>
      </c>
      <c r="E80" s="7">
        <v>0</v>
      </c>
      <c r="F80" s="8">
        <v>1</v>
      </c>
      <c r="G80" s="9">
        <f t="shared" si="13"/>
        <v>1</v>
      </c>
      <c r="H80">
        <f t="shared" si="14"/>
        <v>0</v>
      </c>
      <c r="I80">
        <f t="shared" si="15"/>
        <v>9.7113888196840012E-2</v>
      </c>
      <c r="J80" s="7">
        <f t="shared" si="16"/>
        <v>9.7113888196840012E-2</v>
      </c>
      <c r="K80" s="9">
        <f t="shared" si="17"/>
        <v>0.90288611180316003</v>
      </c>
      <c r="L80" s="7">
        <f t="shared" si="18"/>
        <v>-0.10215885555335696</v>
      </c>
      <c r="M80" s="9">
        <f t="shared" si="19"/>
        <v>100</v>
      </c>
      <c r="N80">
        <f t="shared" si="20"/>
        <v>0.10755939971531205</v>
      </c>
      <c r="AE80">
        <v>9.685862553257106E-2</v>
      </c>
      <c r="AF80">
        <v>1</v>
      </c>
      <c r="AG80">
        <v>0</v>
      </c>
      <c r="AH80">
        <f t="shared" si="24"/>
        <v>81</v>
      </c>
      <c r="AI80">
        <f t="shared" si="25"/>
        <v>1</v>
      </c>
      <c r="AJ80">
        <f t="shared" si="21"/>
        <v>0.45999999999999996</v>
      </c>
      <c r="AK80">
        <f t="shared" si="22"/>
        <v>0.99333333333333329</v>
      </c>
      <c r="AL80">
        <f t="shared" si="23"/>
        <v>6.6222222222221544E-3</v>
      </c>
    </row>
    <row r="81" spans="1:38">
      <c r="A81" s="1">
        <v>1.6979999999999999E-2</v>
      </c>
      <c r="B81" s="1">
        <v>0</v>
      </c>
      <c r="D81">
        <v>2.648E-2</v>
      </c>
      <c r="E81" s="7">
        <v>0</v>
      </c>
      <c r="F81" s="8">
        <v>1</v>
      </c>
      <c r="G81" s="9">
        <f t="shared" si="13"/>
        <v>1</v>
      </c>
      <c r="H81">
        <f t="shared" si="14"/>
        <v>0</v>
      </c>
      <c r="I81">
        <f t="shared" si="15"/>
        <v>9.7369751056317511E-2</v>
      </c>
      <c r="J81" s="7">
        <f t="shared" si="16"/>
        <v>9.7369751056317511E-2</v>
      </c>
      <c r="K81" s="9">
        <f t="shared" si="17"/>
        <v>0.90263024894368249</v>
      </c>
      <c r="L81" s="7">
        <f t="shared" si="18"/>
        <v>-0.1024422790290484</v>
      </c>
      <c r="M81" s="9">
        <f t="shared" si="19"/>
        <v>100</v>
      </c>
      <c r="N81">
        <f t="shared" si="20"/>
        <v>0.1078733525386126</v>
      </c>
      <c r="AE81">
        <v>9.7113888196840012E-2</v>
      </c>
      <c r="AF81">
        <v>1</v>
      </c>
      <c r="AG81">
        <v>0</v>
      </c>
      <c r="AH81">
        <f t="shared" si="24"/>
        <v>82</v>
      </c>
      <c r="AI81">
        <f t="shared" si="25"/>
        <v>1</v>
      </c>
      <c r="AJ81">
        <f t="shared" si="21"/>
        <v>0.45333333333333337</v>
      </c>
      <c r="AK81">
        <f t="shared" si="22"/>
        <v>0.99333333333333329</v>
      </c>
      <c r="AL81">
        <f t="shared" si="23"/>
        <v>6.6222222222222646E-3</v>
      </c>
    </row>
    <row r="82" spans="1:38">
      <c r="A82" s="1">
        <v>3.7810000000000003E-2</v>
      </c>
      <c r="B82" s="1">
        <v>0</v>
      </c>
      <c r="D82">
        <v>2.7040000000000002E-2</v>
      </c>
      <c r="E82" s="7">
        <v>1</v>
      </c>
      <c r="F82" s="8">
        <v>0</v>
      </c>
      <c r="G82" s="9">
        <f t="shared" si="13"/>
        <v>1</v>
      </c>
      <c r="H82">
        <f t="shared" si="14"/>
        <v>1</v>
      </c>
      <c r="I82">
        <f t="shared" si="15"/>
        <v>0.10225732592890918</v>
      </c>
      <c r="J82" s="7">
        <f t="shared" si="16"/>
        <v>0.10225732592890918</v>
      </c>
      <c r="K82" s="9">
        <f t="shared" si="17"/>
        <v>0.89774267407109076</v>
      </c>
      <c r="L82" s="7">
        <f t="shared" si="18"/>
        <v>-2.2802628393992701</v>
      </c>
      <c r="M82" s="9">
        <f t="shared" si="19"/>
        <v>0</v>
      </c>
      <c r="N82">
        <f t="shared" si="20"/>
        <v>8.7792504440729733</v>
      </c>
      <c r="AE82">
        <v>9.7369751056317511E-2</v>
      </c>
      <c r="AF82">
        <v>1</v>
      </c>
      <c r="AG82">
        <v>0</v>
      </c>
      <c r="AH82">
        <f t="shared" si="24"/>
        <v>83</v>
      </c>
      <c r="AI82">
        <f t="shared" si="25"/>
        <v>1</v>
      </c>
      <c r="AJ82">
        <f t="shared" si="21"/>
        <v>0.44666666666666666</v>
      </c>
      <c r="AK82">
        <f t="shared" si="22"/>
        <v>0.99333333333333329</v>
      </c>
      <c r="AL82">
        <f t="shared" si="23"/>
        <v>0</v>
      </c>
    </row>
    <row r="83" spans="1:38">
      <c r="A83" s="1">
        <v>3.6999999999999998E-2</v>
      </c>
      <c r="B83" s="1">
        <v>0</v>
      </c>
      <c r="D83">
        <v>2.7490000000000001E-2</v>
      </c>
      <c r="E83" s="7">
        <v>0</v>
      </c>
      <c r="F83" s="8">
        <v>1</v>
      </c>
      <c r="G83" s="9">
        <f t="shared" si="13"/>
        <v>1</v>
      </c>
      <c r="H83">
        <f t="shared" si="14"/>
        <v>0</v>
      </c>
      <c r="I83">
        <f t="shared" si="15"/>
        <v>0.10634116430025126</v>
      </c>
      <c r="J83" s="7">
        <f t="shared" si="16"/>
        <v>0.10634116430025126</v>
      </c>
      <c r="K83" s="9">
        <f t="shared" si="17"/>
        <v>0.8936588356997488</v>
      </c>
      <c r="L83" s="7">
        <f t="shared" si="18"/>
        <v>-0.11243119219074596</v>
      </c>
      <c r="M83" s="9">
        <f t="shared" si="19"/>
        <v>100</v>
      </c>
      <c r="N83">
        <f t="shared" si="20"/>
        <v>0.11899525865145669</v>
      </c>
      <c r="AE83">
        <v>0.10225732592890918</v>
      </c>
      <c r="AF83">
        <v>0</v>
      </c>
      <c r="AG83">
        <v>1</v>
      </c>
      <c r="AH83">
        <f t="shared" si="24"/>
        <v>83</v>
      </c>
      <c r="AI83">
        <f t="shared" si="25"/>
        <v>2</v>
      </c>
      <c r="AJ83">
        <f t="shared" si="21"/>
        <v>0.44666666666666666</v>
      </c>
      <c r="AK83">
        <f t="shared" si="22"/>
        <v>0.98666666666666669</v>
      </c>
      <c r="AL83">
        <f t="shared" si="23"/>
        <v>6.5777777777778204E-3</v>
      </c>
    </row>
    <row r="84" spans="1:38">
      <c r="A84" s="1">
        <v>2.5829999999999999E-2</v>
      </c>
      <c r="B84" s="1">
        <v>0</v>
      </c>
      <c r="D84">
        <v>2.7550000000000002E-2</v>
      </c>
      <c r="E84" s="7">
        <v>0</v>
      </c>
      <c r="F84" s="8">
        <v>1</v>
      </c>
      <c r="G84" s="9">
        <f t="shared" si="13"/>
        <v>1</v>
      </c>
      <c r="H84">
        <f t="shared" si="14"/>
        <v>0</v>
      </c>
      <c r="I84">
        <f t="shared" si="15"/>
        <v>0.10689640671056715</v>
      </c>
      <c r="J84" s="7">
        <f t="shared" si="16"/>
        <v>0.10689640671056715</v>
      </c>
      <c r="K84" s="9">
        <f t="shared" si="17"/>
        <v>0.8931035932894329</v>
      </c>
      <c r="L84" s="7">
        <f t="shared" si="18"/>
        <v>-0.11305269891058765</v>
      </c>
      <c r="M84" s="9">
        <f t="shared" si="19"/>
        <v>100</v>
      </c>
      <c r="N84">
        <f t="shared" si="20"/>
        <v>0.11969093788644589</v>
      </c>
      <c r="AE84">
        <v>0.10634116430025126</v>
      </c>
      <c r="AF84">
        <v>1</v>
      </c>
      <c r="AG84">
        <v>0</v>
      </c>
      <c r="AH84">
        <f t="shared" si="24"/>
        <v>84</v>
      </c>
      <c r="AI84">
        <f t="shared" si="25"/>
        <v>2</v>
      </c>
      <c r="AJ84">
        <f t="shared" si="21"/>
        <v>0.43999999999999995</v>
      </c>
      <c r="AK84">
        <f t="shared" si="22"/>
        <v>0.98666666666666669</v>
      </c>
      <c r="AL84">
        <f t="shared" si="23"/>
        <v>6.5777777777777111E-3</v>
      </c>
    </row>
    <row r="85" spans="1:38">
      <c r="A85" s="1">
        <v>0</v>
      </c>
      <c r="B85" s="1">
        <v>0</v>
      </c>
      <c r="D85">
        <v>2.7629999999999998E-2</v>
      </c>
      <c r="E85" s="7">
        <v>0</v>
      </c>
      <c r="F85" s="8">
        <v>1</v>
      </c>
      <c r="G85" s="9">
        <f t="shared" si="13"/>
        <v>1</v>
      </c>
      <c r="H85">
        <f t="shared" si="14"/>
        <v>0</v>
      </c>
      <c r="I85">
        <f t="shared" si="15"/>
        <v>0.10764069878591533</v>
      </c>
      <c r="J85" s="7">
        <f t="shared" si="16"/>
        <v>0.10764069878591533</v>
      </c>
      <c r="K85" s="9">
        <f t="shared" si="17"/>
        <v>0.89235930121408469</v>
      </c>
      <c r="L85" s="7">
        <f t="shared" si="18"/>
        <v>-0.11388642345423669</v>
      </c>
      <c r="M85" s="9">
        <f t="shared" si="19"/>
        <v>100</v>
      </c>
      <c r="N85">
        <f t="shared" si="20"/>
        <v>0.120624840957523</v>
      </c>
      <c r="AE85">
        <v>0.10689640671056715</v>
      </c>
      <c r="AF85">
        <v>1</v>
      </c>
      <c r="AG85">
        <v>0</v>
      </c>
      <c r="AH85">
        <f t="shared" si="24"/>
        <v>85</v>
      </c>
      <c r="AI85">
        <f t="shared" si="25"/>
        <v>2</v>
      </c>
      <c r="AJ85">
        <f t="shared" si="21"/>
        <v>0.43333333333333335</v>
      </c>
      <c r="AK85">
        <f t="shared" si="22"/>
        <v>0.98666666666666669</v>
      </c>
      <c r="AL85">
        <f t="shared" si="23"/>
        <v>6.5777777777778204E-3</v>
      </c>
    </row>
    <row r="86" spans="1:38">
      <c r="A86" s="1">
        <v>0</v>
      </c>
      <c r="B86" s="1">
        <v>0</v>
      </c>
      <c r="D86">
        <v>2.7709999999999999E-2</v>
      </c>
      <c r="E86" s="7">
        <v>0</v>
      </c>
      <c r="F86" s="8">
        <v>1</v>
      </c>
      <c r="G86" s="9">
        <f t="shared" si="13"/>
        <v>1</v>
      </c>
      <c r="H86">
        <f t="shared" si="14"/>
        <v>0</v>
      </c>
      <c r="I86">
        <f t="shared" si="15"/>
        <v>0.10838954423475132</v>
      </c>
      <c r="J86" s="7">
        <f t="shared" si="16"/>
        <v>0.10838954423475132</v>
      </c>
      <c r="K86" s="9">
        <f t="shared" si="17"/>
        <v>0.89161045576524867</v>
      </c>
      <c r="L86" s="7">
        <f t="shared" si="18"/>
        <v>-0.11472595057053325</v>
      </c>
      <c r="M86" s="9">
        <f t="shared" si="19"/>
        <v>100</v>
      </c>
      <c r="N86">
        <f t="shared" si="20"/>
        <v>0.12156603092067048</v>
      </c>
      <c r="AE86">
        <v>0.10764069878591533</v>
      </c>
      <c r="AF86">
        <v>1</v>
      </c>
      <c r="AG86">
        <v>0</v>
      </c>
      <c r="AH86">
        <f t="shared" si="24"/>
        <v>86</v>
      </c>
      <c r="AI86">
        <f t="shared" si="25"/>
        <v>2</v>
      </c>
      <c r="AJ86">
        <f t="shared" si="21"/>
        <v>0.42666666666666664</v>
      </c>
      <c r="AK86">
        <f t="shared" si="22"/>
        <v>0.98666666666666669</v>
      </c>
      <c r="AL86">
        <f t="shared" si="23"/>
        <v>6.5777777777777111E-3</v>
      </c>
    </row>
    <row r="87" spans="1:38">
      <c r="A87" s="1">
        <v>3.7159999999999999E-2</v>
      </c>
      <c r="B87" s="1">
        <v>0</v>
      </c>
      <c r="D87">
        <v>2.7799999999999998E-2</v>
      </c>
      <c r="E87" s="7">
        <v>0</v>
      </c>
      <c r="F87" s="8">
        <v>1</v>
      </c>
      <c r="G87" s="9">
        <f t="shared" si="13"/>
        <v>1</v>
      </c>
      <c r="H87">
        <f t="shared" si="14"/>
        <v>0</v>
      </c>
      <c r="I87">
        <f t="shared" si="15"/>
        <v>0.10923746183152767</v>
      </c>
      <c r="J87" s="7">
        <f t="shared" si="16"/>
        <v>0.10923746183152767</v>
      </c>
      <c r="K87" s="9">
        <f t="shared" si="17"/>
        <v>0.89076253816847228</v>
      </c>
      <c r="L87" s="7">
        <f t="shared" si="18"/>
        <v>-0.11567739862728375</v>
      </c>
      <c r="M87" s="9">
        <f t="shared" si="19"/>
        <v>100</v>
      </c>
      <c r="N87">
        <f t="shared" si="20"/>
        <v>0.12263365055308074</v>
      </c>
      <c r="AE87">
        <v>0.10838954423475132</v>
      </c>
      <c r="AF87">
        <v>1</v>
      </c>
      <c r="AG87">
        <v>0</v>
      </c>
      <c r="AH87">
        <f t="shared" si="24"/>
        <v>87</v>
      </c>
      <c r="AI87">
        <f t="shared" si="25"/>
        <v>2</v>
      </c>
      <c r="AJ87">
        <f t="shared" si="21"/>
        <v>0.42000000000000004</v>
      </c>
      <c r="AK87">
        <f t="shared" si="22"/>
        <v>0.98666666666666669</v>
      </c>
      <c r="AL87">
        <f t="shared" si="23"/>
        <v>6.5777777777778204E-3</v>
      </c>
    </row>
    <row r="88" spans="1:38">
      <c r="A88" s="1">
        <v>1.8519999999999999E-3</v>
      </c>
      <c r="B88" s="1">
        <v>0</v>
      </c>
      <c r="D88">
        <v>2.8000000000000001E-2</v>
      </c>
      <c r="E88" s="7">
        <v>0</v>
      </c>
      <c r="F88" s="8">
        <v>1</v>
      </c>
      <c r="G88" s="9">
        <f t="shared" si="13"/>
        <v>1</v>
      </c>
      <c r="H88">
        <f t="shared" si="14"/>
        <v>0</v>
      </c>
      <c r="I88">
        <f t="shared" si="15"/>
        <v>0.1111425785899586</v>
      </c>
      <c r="J88" s="7">
        <f t="shared" si="16"/>
        <v>0.1111425785899586</v>
      </c>
      <c r="K88" s="9">
        <f t="shared" si="17"/>
        <v>0.88885742141004143</v>
      </c>
      <c r="L88" s="7">
        <f t="shared" si="18"/>
        <v>-0.11781843719671399</v>
      </c>
      <c r="M88" s="9">
        <f t="shared" si="19"/>
        <v>100</v>
      </c>
      <c r="N88">
        <f t="shared" si="20"/>
        <v>0.12503982743784403</v>
      </c>
      <c r="AE88">
        <v>0.10923746183152767</v>
      </c>
      <c r="AF88">
        <v>1</v>
      </c>
      <c r="AG88">
        <v>0</v>
      </c>
      <c r="AH88">
        <f t="shared" si="24"/>
        <v>88</v>
      </c>
      <c r="AI88">
        <f t="shared" si="25"/>
        <v>2</v>
      </c>
      <c r="AJ88">
        <f t="shared" si="21"/>
        <v>0.41333333333333333</v>
      </c>
      <c r="AK88">
        <f t="shared" si="22"/>
        <v>0.98666666666666669</v>
      </c>
      <c r="AL88">
        <f t="shared" si="23"/>
        <v>6.5777777777778204E-3</v>
      </c>
    </row>
    <row r="89" spans="1:38">
      <c r="A89" s="1">
        <v>1.3299999999999999E-2</v>
      </c>
      <c r="B89" s="1">
        <v>0</v>
      </c>
      <c r="D89">
        <v>2.8219999999999999E-2</v>
      </c>
      <c r="E89" s="7">
        <v>0</v>
      </c>
      <c r="F89" s="8">
        <v>1</v>
      </c>
      <c r="G89" s="9">
        <f t="shared" si="13"/>
        <v>1</v>
      </c>
      <c r="H89">
        <f t="shared" si="14"/>
        <v>0</v>
      </c>
      <c r="I89">
        <f t="shared" si="15"/>
        <v>0.11327172230094512</v>
      </c>
      <c r="J89" s="7">
        <f t="shared" si="16"/>
        <v>0.11327172230094512</v>
      </c>
      <c r="K89" s="9">
        <f t="shared" si="17"/>
        <v>0.88672827769905482</v>
      </c>
      <c r="L89" s="7">
        <f t="shared" si="18"/>
        <v>-0.1202166821617975</v>
      </c>
      <c r="M89" s="9">
        <f t="shared" si="19"/>
        <v>100</v>
      </c>
      <c r="N89">
        <f t="shared" si="20"/>
        <v>0.12774118650514968</v>
      </c>
      <c r="AE89">
        <v>0.1111425785899586</v>
      </c>
      <c r="AF89">
        <v>1</v>
      </c>
      <c r="AG89">
        <v>0</v>
      </c>
      <c r="AH89">
        <f t="shared" si="24"/>
        <v>89</v>
      </c>
      <c r="AI89">
        <f t="shared" si="25"/>
        <v>2</v>
      </c>
      <c r="AJ89">
        <f t="shared" si="21"/>
        <v>0.40666666666666662</v>
      </c>
      <c r="AK89">
        <f t="shared" si="22"/>
        <v>0.98666666666666669</v>
      </c>
      <c r="AL89">
        <f t="shared" si="23"/>
        <v>6.5777777777777111E-3</v>
      </c>
    </row>
    <row r="90" spans="1:38">
      <c r="A90" s="1">
        <v>2.3609999999999999E-2</v>
      </c>
      <c r="B90" s="1">
        <v>0</v>
      </c>
      <c r="D90">
        <v>2.8369999999999999E-2</v>
      </c>
      <c r="E90" s="7">
        <v>1</v>
      </c>
      <c r="F90" s="8">
        <v>0</v>
      </c>
      <c r="G90" s="9">
        <f t="shared" si="13"/>
        <v>1</v>
      </c>
      <c r="H90">
        <f t="shared" si="14"/>
        <v>1</v>
      </c>
      <c r="I90">
        <f t="shared" si="15"/>
        <v>0.11474373596734966</v>
      </c>
      <c r="J90" s="7">
        <f t="shared" si="16"/>
        <v>0.11474373596734966</v>
      </c>
      <c r="K90" s="9">
        <f t="shared" si="17"/>
        <v>0.88525626403265034</v>
      </c>
      <c r="L90" s="7">
        <f t="shared" si="18"/>
        <v>-2.1650540200513189</v>
      </c>
      <c r="M90" s="9">
        <f t="shared" si="19"/>
        <v>0</v>
      </c>
      <c r="N90">
        <f t="shared" si="20"/>
        <v>7.7150726928095663</v>
      </c>
      <c r="AE90">
        <v>0.11327172230094512</v>
      </c>
      <c r="AF90">
        <v>1</v>
      </c>
      <c r="AG90">
        <v>0</v>
      </c>
      <c r="AH90">
        <f t="shared" si="24"/>
        <v>90</v>
      </c>
      <c r="AI90">
        <f t="shared" si="25"/>
        <v>2</v>
      </c>
      <c r="AJ90">
        <f t="shared" si="21"/>
        <v>0.4</v>
      </c>
      <c r="AK90">
        <f t="shared" si="22"/>
        <v>0.98666666666666669</v>
      </c>
      <c r="AL90">
        <f t="shared" si="23"/>
        <v>0</v>
      </c>
    </row>
    <row r="91" spans="1:38">
      <c r="A91" s="1">
        <v>2.4039999999999999E-3</v>
      </c>
      <c r="B91" s="1">
        <v>0</v>
      </c>
      <c r="D91">
        <v>2.8469999999999999E-2</v>
      </c>
      <c r="E91" s="7">
        <v>1</v>
      </c>
      <c r="F91" s="8">
        <v>0</v>
      </c>
      <c r="G91" s="9">
        <f t="shared" si="13"/>
        <v>1</v>
      </c>
      <c r="H91">
        <f t="shared" si="14"/>
        <v>1</v>
      </c>
      <c r="I91">
        <f t="shared" si="15"/>
        <v>0.115734305257364</v>
      </c>
      <c r="J91" s="7">
        <f t="shared" si="16"/>
        <v>0.115734305257364</v>
      </c>
      <c r="K91" s="9">
        <f t="shared" si="17"/>
        <v>0.88426569474263594</v>
      </c>
      <c r="L91" s="7">
        <f t="shared" si="18"/>
        <v>-2.1564581869382198</v>
      </c>
      <c r="M91" s="9">
        <f t="shared" si="19"/>
        <v>0</v>
      </c>
      <c r="N91">
        <f t="shared" si="20"/>
        <v>7.6404804329731908</v>
      </c>
      <c r="AE91">
        <v>0.11474373596734966</v>
      </c>
      <c r="AF91">
        <v>0</v>
      </c>
      <c r="AG91">
        <v>1</v>
      </c>
      <c r="AH91">
        <f t="shared" si="24"/>
        <v>90</v>
      </c>
      <c r="AI91">
        <f t="shared" si="25"/>
        <v>3</v>
      </c>
      <c r="AJ91">
        <f t="shared" si="21"/>
        <v>0.4</v>
      </c>
      <c r="AK91">
        <f t="shared" si="22"/>
        <v>0.98</v>
      </c>
      <c r="AL91">
        <f t="shared" si="23"/>
        <v>0</v>
      </c>
    </row>
    <row r="92" spans="1:38">
      <c r="A92" s="1">
        <v>3.2390000000000002E-2</v>
      </c>
      <c r="B92" s="1">
        <v>0</v>
      </c>
      <c r="D92">
        <v>2.8539999999999999E-2</v>
      </c>
      <c r="E92" s="7">
        <v>0</v>
      </c>
      <c r="F92" s="8">
        <v>1</v>
      </c>
      <c r="G92" s="9">
        <f t="shared" si="13"/>
        <v>1</v>
      </c>
      <c r="H92">
        <f t="shared" si="14"/>
        <v>0</v>
      </c>
      <c r="I92">
        <f t="shared" si="15"/>
        <v>0.11643211879711546</v>
      </c>
      <c r="J92" s="7">
        <f t="shared" si="16"/>
        <v>0.11643211879711546</v>
      </c>
      <c r="K92" s="9">
        <f t="shared" si="17"/>
        <v>0.88356788120288454</v>
      </c>
      <c r="L92" s="7">
        <f t="shared" si="18"/>
        <v>-0.12378715802568105</v>
      </c>
      <c r="M92" s="9">
        <f t="shared" si="19"/>
        <v>100</v>
      </c>
      <c r="N92">
        <f t="shared" si="20"/>
        <v>0.13177495614553733</v>
      </c>
      <c r="AE92">
        <v>0.115734305257364</v>
      </c>
      <c r="AF92">
        <v>0</v>
      </c>
      <c r="AG92">
        <v>1</v>
      </c>
      <c r="AH92">
        <f t="shared" si="24"/>
        <v>90</v>
      </c>
      <c r="AI92">
        <f t="shared" si="25"/>
        <v>4</v>
      </c>
      <c r="AJ92">
        <f t="shared" si="21"/>
        <v>0.4</v>
      </c>
      <c r="AK92">
        <f t="shared" si="22"/>
        <v>0.97333333333333338</v>
      </c>
      <c r="AL92">
        <f t="shared" si="23"/>
        <v>6.4888888888889312E-3</v>
      </c>
    </row>
    <row r="93" spans="1:38">
      <c r="A93" s="1">
        <v>1.553E-2</v>
      </c>
      <c r="B93" s="1">
        <v>0</v>
      </c>
      <c r="D93">
        <v>2.8639999999999999E-2</v>
      </c>
      <c r="E93" s="7">
        <v>0</v>
      </c>
      <c r="F93" s="8">
        <v>2</v>
      </c>
      <c r="G93" s="9">
        <f t="shared" si="13"/>
        <v>2</v>
      </c>
      <c r="H93">
        <f t="shared" si="14"/>
        <v>0</v>
      </c>
      <c r="I93">
        <f t="shared" si="15"/>
        <v>0.11743533014402691</v>
      </c>
      <c r="J93" s="7">
        <f t="shared" si="16"/>
        <v>0.23487066028805381</v>
      </c>
      <c r="K93" s="9">
        <f t="shared" si="17"/>
        <v>1.7651293397119461</v>
      </c>
      <c r="L93" s="7">
        <f t="shared" si="18"/>
        <v>-0.24984642513900016</v>
      </c>
      <c r="M93" s="9">
        <f t="shared" si="19"/>
        <v>100</v>
      </c>
      <c r="N93">
        <f t="shared" si="20"/>
        <v>0.26612288969870357</v>
      </c>
      <c r="AE93">
        <v>0.11643211879711546</v>
      </c>
      <c r="AF93">
        <v>1</v>
      </c>
      <c r="AG93">
        <v>0</v>
      </c>
      <c r="AH93">
        <f t="shared" si="24"/>
        <v>91</v>
      </c>
      <c r="AI93">
        <f t="shared" si="25"/>
        <v>4</v>
      </c>
      <c r="AJ93">
        <f t="shared" si="21"/>
        <v>0.39333333333333331</v>
      </c>
      <c r="AK93">
        <f t="shared" si="22"/>
        <v>0.97333333333333338</v>
      </c>
      <c r="AL93">
        <f t="shared" si="23"/>
        <v>1.2977777777777755E-2</v>
      </c>
    </row>
    <row r="94" spans="1:38">
      <c r="A94" s="1">
        <v>1.6539999999999999E-2</v>
      </c>
      <c r="B94" s="1">
        <v>0</v>
      </c>
      <c r="D94">
        <v>2.8670000000000001E-2</v>
      </c>
      <c r="E94" s="7">
        <v>0</v>
      </c>
      <c r="F94" s="8">
        <v>1</v>
      </c>
      <c r="G94" s="9">
        <f t="shared" si="13"/>
        <v>1</v>
      </c>
      <c r="H94">
        <f t="shared" si="14"/>
        <v>0</v>
      </c>
      <c r="I94">
        <f t="shared" si="15"/>
        <v>0.117737751525252</v>
      </c>
      <c r="J94" s="7">
        <f t="shared" si="16"/>
        <v>0.117737751525252</v>
      </c>
      <c r="K94" s="9">
        <f t="shared" si="17"/>
        <v>0.88226224847474799</v>
      </c>
      <c r="L94" s="7">
        <f t="shared" si="18"/>
        <v>-0.12526593329870478</v>
      </c>
      <c r="M94" s="9">
        <f t="shared" si="19"/>
        <v>100</v>
      </c>
      <c r="N94">
        <f t="shared" si="20"/>
        <v>0.1334498350448482</v>
      </c>
      <c r="AE94">
        <v>0.11743533014402691</v>
      </c>
      <c r="AF94">
        <v>2</v>
      </c>
      <c r="AG94">
        <v>0</v>
      </c>
      <c r="AH94">
        <f t="shared" si="24"/>
        <v>93</v>
      </c>
      <c r="AI94">
        <f t="shared" si="25"/>
        <v>4</v>
      </c>
      <c r="AJ94">
        <f t="shared" si="21"/>
        <v>0.38</v>
      </c>
      <c r="AK94">
        <f t="shared" si="22"/>
        <v>0.97333333333333338</v>
      </c>
      <c r="AL94">
        <f t="shared" si="23"/>
        <v>6.4888888888889312E-3</v>
      </c>
    </row>
    <row r="95" spans="1:38">
      <c r="A95" s="1">
        <v>2.8639999999999999E-2</v>
      </c>
      <c r="B95" s="1">
        <v>0</v>
      </c>
      <c r="D95">
        <v>2.8719999999999999E-2</v>
      </c>
      <c r="E95" s="7">
        <v>0</v>
      </c>
      <c r="F95" s="8">
        <v>1</v>
      </c>
      <c r="G95" s="9">
        <f t="shared" si="13"/>
        <v>1</v>
      </c>
      <c r="H95">
        <f t="shared" si="14"/>
        <v>0</v>
      </c>
      <c r="I95">
        <f t="shared" si="15"/>
        <v>0.11824328683403848</v>
      </c>
      <c r="J95" s="7">
        <f t="shared" si="16"/>
        <v>0.11824328683403848</v>
      </c>
      <c r="K95" s="9">
        <f t="shared" si="17"/>
        <v>0.88175671316596149</v>
      </c>
      <c r="L95" s="7">
        <f t="shared" si="18"/>
        <v>-0.12583909643767238</v>
      </c>
      <c r="M95" s="9">
        <f t="shared" si="19"/>
        <v>100</v>
      </c>
      <c r="N95">
        <f t="shared" si="20"/>
        <v>0.13409967292393396</v>
      </c>
      <c r="AE95">
        <v>0.117737751525252</v>
      </c>
      <c r="AF95">
        <v>1</v>
      </c>
      <c r="AG95">
        <v>0</v>
      </c>
      <c r="AH95">
        <f t="shared" si="24"/>
        <v>94</v>
      </c>
      <c r="AI95">
        <f t="shared" si="25"/>
        <v>4</v>
      </c>
      <c r="AJ95">
        <f t="shared" si="21"/>
        <v>0.37333333333333329</v>
      </c>
      <c r="AK95">
        <f t="shared" si="22"/>
        <v>0.97333333333333338</v>
      </c>
      <c r="AL95">
        <f t="shared" si="23"/>
        <v>6.4888888888888227E-3</v>
      </c>
    </row>
    <row r="96" spans="1:38">
      <c r="A96" s="1">
        <v>0</v>
      </c>
      <c r="B96" s="1">
        <v>0</v>
      </c>
      <c r="D96">
        <v>2.8750000000000001E-2</v>
      </c>
      <c r="E96" s="7">
        <v>0</v>
      </c>
      <c r="F96" s="8">
        <v>1</v>
      </c>
      <c r="G96" s="9">
        <f t="shared" si="13"/>
        <v>1</v>
      </c>
      <c r="H96">
        <f t="shared" si="14"/>
        <v>0</v>
      </c>
      <c r="I96">
        <f t="shared" si="15"/>
        <v>0.1185475094004895</v>
      </c>
      <c r="J96" s="7">
        <f t="shared" si="16"/>
        <v>0.1185475094004895</v>
      </c>
      <c r="K96" s="9">
        <f t="shared" si="17"/>
        <v>0.88145249059951047</v>
      </c>
      <c r="L96" s="7">
        <f t="shared" si="18"/>
        <v>-0.12618417468343041</v>
      </c>
      <c r="M96" s="9">
        <f t="shared" si="19"/>
        <v>100</v>
      </c>
      <c r="N96">
        <f t="shared" si="20"/>
        <v>0.13449109358107397</v>
      </c>
      <c r="AE96">
        <v>0.11824328683403848</v>
      </c>
      <c r="AF96">
        <v>1</v>
      </c>
      <c r="AG96">
        <v>0</v>
      </c>
      <c r="AH96">
        <f t="shared" si="24"/>
        <v>95</v>
      </c>
      <c r="AI96">
        <f t="shared" si="25"/>
        <v>4</v>
      </c>
      <c r="AJ96">
        <f t="shared" si="21"/>
        <v>0.3666666666666667</v>
      </c>
      <c r="AK96">
        <f t="shared" si="22"/>
        <v>0.97333333333333338</v>
      </c>
      <c r="AL96">
        <f t="shared" si="23"/>
        <v>6.4888888888889312E-3</v>
      </c>
    </row>
    <row r="97" spans="1:38">
      <c r="A97" s="1">
        <v>2.3769999999999999E-2</v>
      </c>
      <c r="B97" s="1">
        <v>0</v>
      </c>
      <c r="D97">
        <v>2.8819999999999998E-2</v>
      </c>
      <c r="E97" s="7">
        <v>0</v>
      </c>
      <c r="F97" s="8">
        <v>1</v>
      </c>
      <c r="G97" s="9">
        <f t="shared" si="13"/>
        <v>1</v>
      </c>
      <c r="H97">
        <f t="shared" si="14"/>
        <v>0</v>
      </c>
      <c r="I97">
        <f t="shared" si="15"/>
        <v>0.11925999734263899</v>
      </c>
      <c r="J97" s="7">
        <f t="shared" si="16"/>
        <v>0.11925999734263899</v>
      </c>
      <c r="K97" s="9">
        <f t="shared" si="17"/>
        <v>0.88074000265736097</v>
      </c>
      <c r="L97" s="7">
        <f t="shared" si="18"/>
        <v>-0.12699281276774899</v>
      </c>
      <c r="M97" s="9">
        <f t="shared" si="19"/>
        <v>100</v>
      </c>
      <c r="N97">
        <f t="shared" si="20"/>
        <v>0.13540885730500352</v>
      </c>
      <c r="AE97">
        <v>0.1185475094004895</v>
      </c>
      <c r="AF97">
        <v>1</v>
      </c>
      <c r="AG97">
        <v>0</v>
      </c>
      <c r="AH97">
        <f t="shared" si="24"/>
        <v>96</v>
      </c>
      <c r="AI97">
        <f t="shared" si="25"/>
        <v>4</v>
      </c>
      <c r="AJ97">
        <f t="shared" si="21"/>
        <v>0.36</v>
      </c>
      <c r="AK97">
        <f t="shared" si="22"/>
        <v>0.97333333333333338</v>
      </c>
      <c r="AL97">
        <f t="shared" si="23"/>
        <v>6.4888888888888227E-3</v>
      </c>
    </row>
    <row r="98" spans="1:38">
      <c r="A98" s="1">
        <v>4.1070000000000002E-2</v>
      </c>
      <c r="B98" s="1">
        <v>0</v>
      </c>
      <c r="D98">
        <v>2.8989999999999998E-2</v>
      </c>
      <c r="E98" s="7">
        <v>1</v>
      </c>
      <c r="F98" s="8">
        <v>0</v>
      </c>
      <c r="G98" s="9">
        <f t="shared" si="13"/>
        <v>1</v>
      </c>
      <c r="H98">
        <f t="shared" si="14"/>
        <v>1</v>
      </c>
      <c r="I98">
        <f t="shared" si="15"/>
        <v>0.12100575055418485</v>
      </c>
      <c r="J98" s="7">
        <f t="shared" si="16"/>
        <v>0.12100575055418485</v>
      </c>
      <c r="K98" s="9">
        <f t="shared" si="17"/>
        <v>0.87899424944581517</v>
      </c>
      <c r="L98" s="7">
        <f t="shared" si="18"/>
        <v>-2.1119172092734875</v>
      </c>
      <c r="M98" s="9">
        <f t="shared" si="19"/>
        <v>0</v>
      </c>
      <c r="N98">
        <f t="shared" si="20"/>
        <v>7.2640700579945801</v>
      </c>
      <c r="AE98">
        <v>0.11925999734263899</v>
      </c>
      <c r="AF98">
        <v>1</v>
      </c>
      <c r="AG98">
        <v>0</v>
      </c>
      <c r="AH98">
        <f t="shared" si="24"/>
        <v>97</v>
      </c>
      <c r="AI98">
        <f t="shared" si="25"/>
        <v>4</v>
      </c>
      <c r="AJ98">
        <f t="shared" si="21"/>
        <v>0.35333333333333339</v>
      </c>
      <c r="AK98">
        <f t="shared" si="22"/>
        <v>0.97333333333333338</v>
      </c>
      <c r="AL98">
        <f t="shared" si="23"/>
        <v>0</v>
      </c>
    </row>
    <row r="99" spans="1:38">
      <c r="A99" s="1">
        <v>3.8210000000000001E-2</v>
      </c>
      <c r="B99" s="1">
        <v>0</v>
      </c>
      <c r="D99">
        <v>2.9229999999999999E-2</v>
      </c>
      <c r="E99" s="7">
        <v>0</v>
      </c>
      <c r="F99" s="8">
        <v>1</v>
      </c>
      <c r="G99" s="9">
        <f t="shared" si="13"/>
        <v>1</v>
      </c>
      <c r="H99">
        <f t="shared" si="14"/>
        <v>0</v>
      </c>
      <c r="I99">
        <f t="shared" si="15"/>
        <v>0.12350782409547782</v>
      </c>
      <c r="J99" s="7">
        <f t="shared" si="16"/>
        <v>0.12350782409547782</v>
      </c>
      <c r="K99" s="9">
        <f t="shared" si="17"/>
        <v>0.87649217590452222</v>
      </c>
      <c r="L99" s="7">
        <f t="shared" si="18"/>
        <v>-0.13182750118148559</v>
      </c>
      <c r="M99" s="9">
        <f t="shared" si="19"/>
        <v>100</v>
      </c>
      <c r="N99">
        <f t="shared" si="20"/>
        <v>0.14091149640670808</v>
      </c>
      <c r="AE99">
        <v>0.12100575055418485</v>
      </c>
      <c r="AF99">
        <v>0</v>
      </c>
      <c r="AG99">
        <v>1</v>
      </c>
      <c r="AH99">
        <f t="shared" si="24"/>
        <v>97</v>
      </c>
      <c r="AI99">
        <f t="shared" si="25"/>
        <v>5</v>
      </c>
      <c r="AJ99">
        <f t="shared" si="21"/>
        <v>0.35333333333333339</v>
      </c>
      <c r="AK99">
        <f t="shared" si="22"/>
        <v>0.96666666666666667</v>
      </c>
      <c r="AL99">
        <f t="shared" si="23"/>
        <v>6.4444444444444861E-3</v>
      </c>
    </row>
    <row r="100" spans="1:38">
      <c r="A100" s="1">
        <v>1.9519999999999999E-2</v>
      </c>
      <c r="B100" s="1">
        <v>0</v>
      </c>
      <c r="D100">
        <v>2.929E-2</v>
      </c>
      <c r="E100" s="7">
        <v>0</v>
      </c>
      <c r="F100" s="8">
        <v>1</v>
      </c>
      <c r="G100" s="9">
        <f t="shared" si="13"/>
        <v>1</v>
      </c>
      <c r="H100">
        <f t="shared" si="14"/>
        <v>0</v>
      </c>
      <c r="I100">
        <f t="shared" si="15"/>
        <v>0.12414024821310808</v>
      </c>
      <c r="J100" s="7">
        <f t="shared" si="16"/>
        <v>0.12414024821310808</v>
      </c>
      <c r="K100" s="9">
        <f t="shared" si="17"/>
        <v>0.8758597517868919</v>
      </c>
      <c r="L100" s="7">
        <f t="shared" si="18"/>
        <v>-0.13254930156312583</v>
      </c>
      <c r="M100" s="9">
        <f t="shared" si="19"/>
        <v>100</v>
      </c>
      <c r="N100">
        <f t="shared" si="20"/>
        <v>0.14173530403679632</v>
      </c>
      <c r="AE100">
        <v>0.12350782409547782</v>
      </c>
      <c r="AF100">
        <v>1</v>
      </c>
      <c r="AG100">
        <v>0</v>
      </c>
      <c r="AH100">
        <f t="shared" si="24"/>
        <v>98</v>
      </c>
      <c r="AI100">
        <f t="shared" si="25"/>
        <v>5</v>
      </c>
      <c r="AJ100">
        <f t="shared" si="21"/>
        <v>0.34666666666666668</v>
      </c>
      <c r="AK100">
        <f t="shared" si="22"/>
        <v>0.96666666666666667</v>
      </c>
      <c r="AL100">
        <f t="shared" si="23"/>
        <v>6.4444444444444861E-3</v>
      </c>
    </row>
    <row r="101" spans="1:38">
      <c r="A101" s="1">
        <v>5.1020000000000003E-2</v>
      </c>
      <c r="B101" s="1">
        <v>0</v>
      </c>
      <c r="D101">
        <v>2.9409999999999999E-2</v>
      </c>
      <c r="E101" s="7">
        <v>0</v>
      </c>
      <c r="F101" s="8">
        <v>1</v>
      </c>
      <c r="G101" s="9">
        <f t="shared" si="13"/>
        <v>1</v>
      </c>
      <c r="H101">
        <f t="shared" si="14"/>
        <v>0</v>
      </c>
      <c r="I101">
        <f t="shared" si="15"/>
        <v>0.12541343593096949</v>
      </c>
      <c r="J101" s="7">
        <f t="shared" si="16"/>
        <v>0.12541343593096949</v>
      </c>
      <c r="K101" s="9">
        <f t="shared" si="17"/>
        <v>0.87458656406903046</v>
      </c>
      <c r="L101" s="7">
        <f t="shared" si="18"/>
        <v>-0.1340040024937976</v>
      </c>
      <c r="M101" s="9">
        <f t="shared" si="19"/>
        <v>100</v>
      </c>
      <c r="N101">
        <f t="shared" si="20"/>
        <v>0.14339739607647425</v>
      </c>
      <c r="AE101">
        <v>0.12414024821310808</v>
      </c>
      <c r="AF101">
        <v>1</v>
      </c>
      <c r="AG101">
        <v>0</v>
      </c>
      <c r="AH101">
        <f t="shared" si="24"/>
        <v>99</v>
      </c>
      <c r="AI101">
        <f t="shared" si="25"/>
        <v>5</v>
      </c>
      <c r="AJ101">
        <f t="shared" si="21"/>
        <v>0.33999999999999997</v>
      </c>
      <c r="AK101">
        <f t="shared" si="22"/>
        <v>0.96666666666666667</v>
      </c>
      <c r="AL101">
        <f t="shared" si="23"/>
        <v>6.4444444444443786E-3</v>
      </c>
    </row>
    <row r="102" spans="1:38">
      <c r="A102" s="1">
        <v>3.1570000000000001E-2</v>
      </c>
      <c r="B102" s="1">
        <v>0</v>
      </c>
      <c r="D102">
        <v>2.9569999999999999E-2</v>
      </c>
      <c r="E102" s="7">
        <v>0</v>
      </c>
      <c r="F102" s="8">
        <v>1</v>
      </c>
      <c r="G102" s="9">
        <f t="shared" si="13"/>
        <v>1</v>
      </c>
      <c r="H102">
        <f t="shared" si="14"/>
        <v>0</v>
      </c>
      <c r="I102">
        <f t="shared" si="15"/>
        <v>0.12712840376257892</v>
      </c>
      <c r="J102" s="7">
        <f t="shared" si="16"/>
        <v>0.12712840376257892</v>
      </c>
      <c r="K102" s="9">
        <f t="shared" si="17"/>
        <v>0.87287159623742105</v>
      </c>
      <c r="L102" s="7">
        <f t="shared" si="18"/>
        <v>-0.1359668173080934</v>
      </c>
      <c r="M102" s="9">
        <f t="shared" si="19"/>
        <v>100</v>
      </c>
      <c r="N102">
        <f t="shared" si="20"/>
        <v>0.14564387741630672</v>
      </c>
      <c r="AE102">
        <v>0.12541343593096949</v>
      </c>
      <c r="AF102">
        <v>1</v>
      </c>
      <c r="AG102">
        <v>0</v>
      </c>
      <c r="AH102">
        <f t="shared" si="24"/>
        <v>100</v>
      </c>
      <c r="AI102">
        <f t="shared" si="25"/>
        <v>5</v>
      </c>
      <c r="AJ102">
        <f t="shared" si="21"/>
        <v>0.33333333333333337</v>
      </c>
      <c r="AK102">
        <f t="shared" si="22"/>
        <v>0.96666666666666667</v>
      </c>
      <c r="AL102">
        <f t="shared" si="23"/>
        <v>6.4444444444444861E-3</v>
      </c>
    </row>
    <row r="103" spans="1:38">
      <c r="A103" s="1">
        <v>1.393E-2</v>
      </c>
      <c r="B103" s="1">
        <v>0</v>
      </c>
      <c r="D103">
        <v>3.0030000000000001E-2</v>
      </c>
      <c r="E103" s="7">
        <v>0</v>
      </c>
      <c r="F103" s="8">
        <v>1</v>
      </c>
      <c r="G103" s="9">
        <f t="shared" si="13"/>
        <v>1</v>
      </c>
      <c r="H103">
        <f t="shared" si="14"/>
        <v>0</v>
      </c>
      <c r="I103">
        <f t="shared" si="15"/>
        <v>0.1321708009563976</v>
      </c>
      <c r="J103" s="7">
        <f t="shared" si="16"/>
        <v>0.1321708009563976</v>
      </c>
      <c r="K103" s="9">
        <f t="shared" si="17"/>
        <v>0.86782919904360245</v>
      </c>
      <c r="L103" s="7">
        <f t="shared" si="18"/>
        <v>-0.14176035897997433</v>
      </c>
      <c r="M103" s="9">
        <f t="shared" si="19"/>
        <v>100</v>
      </c>
      <c r="N103">
        <f t="shared" si="20"/>
        <v>0.15230047698562965</v>
      </c>
      <c r="AE103">
        <v>0.12712840376257892</v>
      </c>
      <c r="AF103">
        <v>1</v>
      </c>
      <c r="AG103">
        <v>0</v>
      </c>
      <c r="AH103">
        <f t="shared" si="24"/>
        <v>101</v>
      </c>
      <c r="AI103">
        <f t="shared" si="25"/>
        <v>5</v>
      </c>
      <c r="AJ103">
        <f t="shared" si="21"/>
        <v>0.32666666666666666</v>
      </c>
      <c r="AK103">
        <f t="shared" si="22"/>
        <v>0.96666666666666667</v>
      </c>
      <c r="AL103">
        <f t="shared" si="23"/>
        <v>6.4444444444444861E-3</v>
      </c>
    </row>
    <row r="104" spans="1:38">
      <c r="A104" s="1">
        <v>3.1419999999999997E-2</v>
      </c>
      <c r="B104" s="1">
        <v>0</v>
      </c>
      <c r="D104">
        <v>3.0290000000000001E-2</v>
      </c>
      <c r="E104" s="7">
        <v>0</v>
      </c>
      <c r="F104" s="8">
        <v>1</v>
      </c>
      <c r="G104" s="9">
        <f t="shared" si="13"/>
        <v>1</v>
      </c>
      <c r="H104">
        <f t="shared" si="14"/>
        <v>0</v>
      </c>
      <c r="I104">
        <f t="shared" si="15"/>
        <v>0.13509519303833373</v>
      </c>
      <c r="J104" s="7">
        <f t="shared" si="16"/>
        <v>0.13509519303833373</v>
      </c>
      <c r="K104" s="9">
        <f t="shared" si="17"/>
        <v>0.86490480696166627</v>
      </c>
      <c r="L104" s="7">
        <f t="shared" si="18"/>
        <v>-0.14513582786147547</v>
      </c>
      <c r="M104" s="9">
        <f t="shared" si="19"/>
        <v>100</v>
      </c>
      <c r="N104">
        <f t="shared" si="20"/>
        <v>0.1561966033151222</v>
      </c>
      <c r="AE104">
        <v>0.1321708009563976</v>
      </c>
      <c r="AF104">
        <v>1</v>
      </c>
      <c r="AG104">
        <v>0</v>
      </c>
      <c r="AH104">
        <f t="shared" si="24"/>
        <v>102</v>
      </c>
      <c r="AI104">
        <f t="shared" si="25"/>
        <v>5</v>
      </c>
      <c r="AJ104">
        <f t="shared" si="21"/>
        <v>0.31999999999999995</v>
      </c>
      <c r="AK104">
        <f t="shared" si="22"/>
        <v>0.96666666666666667</v>
      </c>
      <c r="AL104">
        <f t="shared" si="23"/>
        <v>6.4444444444443786E-3</v>
      </c>
    </row>
    <row r="105" spans="1:38">
      <c r="A105" s="1">
        <v>1.0710000000000001E-2</v>
      </c>
      <c r="B105" s="1">
        <v>0</v>
      </c>
      <c r="D105">
        <v>3.0679999999999999E-2</v>
      </c>
      <c r="E105" s="7">
        <v>0</v>
      </c>
      <c r="F105" s="8">
        <v>1</v>
      </c>
      <c r="G105" s="9">
        <f t="shared" si="13"/>
        <v>1</v>
      </c>
      <c r="H105">
        <f t="shared" si="14"/>
        <v>0</v>
      </c>
      <c r="I105">
        <f t="shared" si="15"/>
        <v>0.1395839741258468</v>
      </c>
      <c r="J105" s="7">
        <f t="shared" si="16"/>
        <v>0.1395839741258468</v>
      </c>
      <c r="K105" s="9">
        <f t="shared" si="17"/>
        <v>0.86041602587415322</v>
      </c>
      <c r="L105" s="7">
        <f t="shared" si="18"/>
        <v>-0.15033925568792805</v>
      </c>
      <c r="M105" s="9">
        <f t="shared" si="19"/>
        <v>100</v>
      </c>
      <c r="N105">
        <f t="shared" si="20"/>
        <v>0.16222846847144004</v>
      </c>
      <c r="AE105">
        <v>0.13509519303833373</v>
      </c>
      <c r="AF105">
        <v>1</v>
      </c>
      <c r="AG105">
        <v>0</v>
      </c>
      <c r="AH105">
        <f t="shared" si="24"/>
        <v>103</v>
      </c>
      <c r="AI105">
        <f t="shared" si="25"/>
        <v>5</v>
      </c>
      <c r="AJ105">
        <f t="shared" si="21"/>
        <v>0.31333333333333335</v>
      </c>
      <c r="AK105">
        <f t="shared" si="22"/>
        <v>0.96666666666666667</v>
      </c>
      <c r="AL105">
        <f t="shared" si="23"/>
        <v>6.4444444444444861E-3</v>
      </c>
    </row>
    <row r="106" spans="1:38">
      <c r="A106" s="1">
        <v>2.563E-2</v>
      </c>
      <c r="B106" s="1">
        <v>0</v>
      </c>
      <c r="D106">
        <v>3.0700000000000002E-2</v>
      </c>
      <c r="E106" s="7">
        <v>0</v>
      </c>
      <c r="F106" s="8">
        <v>1</v>
      </c>
      <c r="G106" s="9">
        <f t="shared" si="13"/>
        <v>1</v>
      </c>
      <c r="H106">
        <f t="shared" si="14"/>
        <v>0</v>
      </c>
      <c r="I106">
        <f t="shared" si="15"/>
        <v>0.13981750261601275</v>
      </c>
      <c r="J106" s="7">
        <f t="shared" si="16"/>
        <v>0.13981750261601275</v>
      </c>
      <c r="K106" s="9">
        <f t="shared" si="17"/>
        <v>0.86018249738398722</v>
      </c>
      <c r="L106" s="7">
        <f t="shared" si="18"/>
        <v>-0.15061070598669704</v>
      </c>
      <c r="M106" s="9">
        <f t="shared" si="19"/>
        <v>100</v>
      </c>
      <c r="N106">
        <f t="shared" si="20"/>
        <v>0.16254399855987528</v>
      </c>
      <c r="AE106">
        <v>0.1395839741258468</v>
      </c>
      <c r="AF106">
        <v>1</v>
      </c>
      <c r="AG106">
        <v>0</v>
      </c>
      <c r="AH106">
        <f t="shared" si="24"/>
        <v>104</v>
      </c>
      <c r="AI106">
        <f t="shared" si="25"/>
        <v>5</v>
      </c>
      <c r="AJ106">
        <f t="shared" si="21"/>
        <v>0.30666666666666664</v>
      </c>
      <c r="AK106">
        <f t="shared" si="22"/>
        <v>0.96666666666666667</v>
      </c>
      <c r="AL106">
        <f t="shared" si="23"/>
        <v>6.4444444444443786E-3</v>
      </c>
    </row>
    <row r="107" spans="1:38">
      <c r="A107" s="1">
        <v>4.4510000000000001E-2</v>
      </c>
      <c r="B107" s="1">
        <v>0</v>
      </c>
      <c r="D107">
        <v>3.0849999999999999E-2</v>
      </c>
      <c r="E107" s="7">
        <v>1</v>
      </c>
      <c r="F107" s="8">
        <v>0</v>
      </c>
      <c r="G107" s="9">
        <f t="shared" si="13"/>
        <v>1</v>
      </c>
      <c r="H107">
        <f t="shared" si="14"/>
        <v>1</v>
      </c>
      <c r="I107">
        <f t="shared" si="15"/>
        <v>0.14157940967833124</v>
      </c>
      <c r="J107" s="7">
        <f t="shared" si="16"/>
        <v>0.14157940967833124</v>
      </c>
      <c r="K107" s="9">
        <f t="shared" si="17"/>
        <v>0.85842059032166873</v>
      </c>
      <c r="L107" s="7">
        <f t="shared" si="18"/>
        <v>-1.9548945201720414</v>
      </c>
      <c r="M107" s="9">
        <f t="shared" si="19"/>
        <v>0</v>
      </c>
      <c r="N107">
        <f t="shared" si="20"/>
        <v>6.0631739620330549</v>
      </c>
      <c r="AE107">
        <v>0.13981750261601275</v>
      </c>
      <c r="AF107">
        <v>1</v>
      </c>
      <c r="AG107">
        <v>0</v>
      </c>
      <c r="AH107">
        <f t="shared" si="24"/>
        <v>105</v>
      </c>
      <c r="AI107">
        <f t="shared" si="25"/>
        <v>5</v>
      </c>
      <c r="AJ107">
        <f t="shared" si="21"/>
        <v>0.30000000000000004</v>
      </c>
      <c r="AK107">
        <f t="shared" si="22"/>
        <v>0.96666666666666667</v>
      </c>
      <c r="AL107">
        <f t="shared" si="23"/>
        <v>0</v>
      </c>
    </row>
    <row r="108" spans="1:38">
      <c r="A108" s="1">
        <v>1.915E-2</v>
      </c>
      <c r="B108" s="1">
        <v>0</v>
      </c>
      <c r="D108">
        <v>3.0880000000000001E-2</v>
      </c>
      <c r="E108" s="7">
        <v>0</v>
      </c>
      <c r="F108" s="8">
        <v>1</v>
      </c>
      <c r="G108" s="9">
        <f t="shared" si="13"/>
        <v>1</v>
      </c>
      <c r="H108">
        <f t="shared" si="14"/>
        <v>0</v>
      </c>
      <c r="I108">
        <f t="shared" si="15"/>
        <v>0.14193400810966994</v>
      </c>
      <c r="J108" s="7">
        <f t="shared" si="16"/>
        <v>0.14193400810966994</v>
      </c>
      <c r="K108" s="9">
        <f t="shared" si="17"/>
        <v>0.85806599189033006</v>
      </c>
      <c r="L108" s="7">
        <f t="shared" si="18"/>
        <v>-0.15307426882678266</v>
      </c>
      <c r="M108" s="9">
        <f t="shared" si="19"/>
        <v>100</v>
      </c>
      <c r="N108">
        <f t="shared" si="20"/>
        <v>0.16541152947570797</v>
      </c>
      <c r="AE108">
        <v>0.14157940967833124</v>
      </c>
      <c r="AF108">
        <v>0</v>
      </c>
      <c r="AG108">
        <v>1</v>
      </c>
      <c r="AH108">
        <f t="shared" si="24"/>
        <v>105</v>
      </c>
      <c r="AI108">
        <f t="shared" si="25"/>
        <v>6</v>
      </c>
      <c r="AJ108">
        <f t="shared" si="21"/>
        <v>0.30000000000000004</v>
      </c>
      <c r="AK108">
        <f t="shared" si="22"/>
        <v>0.96</v>
      </c>
      <c r="AL108">
        <f t="shared" si="23"/>
        <v>6.4000000000000411E-3</v>
      </c>
    </row>
    <row r="109" spans="1:38">
      <c r="A109" s="1">
        <v>2.4559999999999998E-2</v>
      </c>
      <c r="B109" s="1">
        <v>0</v>
      </c>
      <c r="D109">
        <v>3.1099999999999999E-2</v>
      </c>
      <c r="E109" s="7">
        <v>0</v>
      </c>
      <c r="F109" s="8">
        <v>1</v>
      </c>
      <c r="G109" s="9">
        <f t="shared" si="13"/>
        <v>1</v>
      </c>
      <c r="H109">
        <f t="shared" si="14"/>
        <v>0</v>
      </c>
      <c r="I109">
        <f t="shared" si="15"/>
        <v>0.14455708758171876</v>
      </c>
      <c r="J109" s="7">
        <f t="shared" si="16"/>
        <v>0.14455708758171876</v>
      </c>
      <c r="K109" s="9">
        <f t="shared" si="17"/>
        <v>0.85544291241828119</v>
      </c>
      <c r="L109" s="7">
        <f t="shared" si="18"/>
        <v>-0.15613591795442769</v>
      </c>
      <c r="M109" s="9">
        <f t="shared" si="19"/>
        <v>100</v>
      </c>
      <c r="N109">
        <f t="shared" si="20"/>
        <v>0.16898507835323029</v>
      </c>
      <c r="AE109">
        <v>0.14193400810966994</v>
      </c>
      <c r="AF109">
        <v>1</v>
      </c>
      <c r="AG109">
        <v>0</v>
      </c>
      <c r="AH109">
        <f t="shared" si="24"/>
        <v>106</v>
      </c>
      <c r="AI109">
        <f t="shared" si="25"/>
        <v>6</v>
      </c>
      <c r="AJ109">
        <f t="shared" si="21"/>
        <v>0.29333333333333333</v>
      </c>
      <c r="AK109">
        <f t="shared" si="22"/>
        <v>0.96</v>
      </c>
      <c r="AL109">
        <f t="shared" si="23"/>
        <v>6.4000000000000411E-3</v>
      </c>
    </row>
    <row r="110" spans="1:38">
      <c r="A110" s="1">
        <v>4.6030000000000001E-2</v>
      </c>
      <c r="B110" s="1">
        <v>0</v>
      </c>
      <c r="D110">
        <v>3.1419999999999997E-2</v>
      </c>
      <c r="E110" s="7">
        <v>0</v>
      </c>
      <c r="F110" s="8">
        <v>1</v>
      </c>
      <c r="G110" s="9">
        <f t="shared" si="13"/>
        <v>1</v>
      </c>
      <c r="H110">
        <f t="shared" si="14"/>
        <v>0</v>
      </c>
      <c r="I110">
        <f t="shared" si="15"/>
        <v>0.14844424942669321</v>
      </c>
      <c r="J110" s="7">
        <f t="shared" si="16"/>
        <v>0.14844424942669321</v>
      </c>
      <c r="K110" s="9">
        <f t="shared" si="17"/>
        <v>0.85155575057330679</v>
      </c>
      <c r="L110" s="7">
        <f t="shared" si="18"/>
        <v>-0.16069030765414741</v>
      </c>
      <c r="M110" s="9">
        <f t="shared" si="19"/>
        <v>100</v>
      </c>
      <c r="N110">
        <f t="shared" si="20"/>
        <v>0.17432123419606252</v>
      </c>
      <c r="AE110">
        <v>0.14455708758171876</v>
      </c>
      <c r="AF110">
        <v>1</v>
      </c>
      <c r="AG110">
        <v>0</v>
      </c>
      <c r="AH110">
        <f t="shared" si="24"/>
        <v>107</v>
      </c>
      <c r="AI110">
        <f t="shared" si="25"/>
        <v>6</v>
      </c>
      <c r="AJ110">
        <f t="shared" si="21"/>
        <v>0.28666666666666663</v>
      </c>
      <c r="AK110">
        <f t="shared" si="22"/>
        <v>0.96</v>
      </c>
      <c r="AL110">
        <f t="shared" si="23"/>
        <v>6.3999999999999344E-3</v>
      </c>
    </row>
    <row r="111" spans="1:38">
      <c r="A111" s="1">
        <v>1.2160000000000001E-2</v>
      </c>
      <c r="B111" s="1">
        <v>0</v>
      </c>
      <c r="D111">
        <v>3.1570000000000001E-2</v>
      </c>
      <c r="E111" s="7">
        <v>0</v>
      </c>
      <c r="F111" s="8">
        <v>1</v>
      </c>
      <c r="G111" s="9">
        <f t="shared" si="13"/>
        <v>1</v>
      </c>
      <c r="H111">
        <f t="shared" si="14"/>
        <v>0</v>
      </c>
      <c r="I111">
        <f t="shared" si="15"/>
        <v>0.15029587186886378</v>
      </c>
      <c r="J111" s="7">
        <f t="shared" si="16"/>
        <v>0.15029587186886378</v>
      </c>
      <c r="K111" s="9">
        <f t="shared" si="17"/>
        <v>0.84970412813113616</v>
      </c>
      <c r="L111" s="7">
        <f t="shared" si="18"/>
        <v>-0.16286707464486894</v>
      </c>
      <c r="M111" s="9">
        <f t="shared" si="19"/>
        <v>100</v>
      </c>
      <c r="N111">
        <f t="shared" si="20"/>
        <v>0.17688024206664604</v>
      </c>
      <c r="AE111">
        <v>0.14844424942669321</v>
      </c>
      <c r="AF111">
        <v>1</v>
      </c>
      <c r="AG111">
        <v>0</v>
      </c>
      <c r="AH111">
        <f t="shared" si="24"/>
        <v>108</v>
      </c>
      <c r="AI111">
        <f t="shared" si="25"/>
        <v>6</v>
      </c>
      <c r="AJ111">
        <f t="shared" si="21"/>
        <v>0.28000000000000003</v>
      </c>
      <c r="AK111">
        <f t="shared" si="22"/>
        <v>0.96</v>
      </c>
      <c r="AL111">
        <f t="shared" si="23"/>
        <v>6.4000000000000411E-3</v>
      </c>
    </row>
    <row r="112" spans="1:38">
      <c r="A112" s="1">
        <v>3.78E-2</v>
      </c>
      <c r="B112" s="1">
        <v>0</v>
      </c>
      <c r="D112">
        <v>3.2390000000000002E-2</v>
      </c>
      <c r="E112" s="7">
        <v>0</v>
      </c>
      <c r="F112" s="8">
        <v>1</v>
      </c>
      <c r="G112" s="9">
        <f t="shared" si="13"/>
        <v>1</v>
      </c>
      <c r="H112">
        <f t="shared" si="14"/>
        <v>0</v>
      </c>
      <c r="I112">
        <f t="shared" si="15"/>
        <v>0.16075571578604259</v>
      </c>
      <c r="J112" s="7">
        <f t="shared" si="16"/>
        <v>0.16075571578604259</v>
      </c>
      <c r="K112" s="9">
        <f t="shared" si="17"/>
        <v>0.83924428421395736</v>
      </c>
      <c r="L112" s="7">
        <f t="shared" si="18"/>
        <v>-0.17525345373326073</v>
      </c>
      <c r="M112" s="9">
        <f t="shared" si="19"/>
        <v>100</v>
      </c>
      <c r="N112">
        <f t="shared" si="20"/>
        <v>0.19154818067853466</v>
      </c>
      <c r="AE112">
        <v>0.15029587186886378</v>
      </c>
      <c r="AF112">
        <v>1</v>
      </c>
      <c r="AG112">
        <v>0</v>
      </c>
      <c r="AH112">
        <f t="shared" si="24"/>
        <v>109</v>
      </c>
      <c r="AI112">
        <f t="shared" si="25"/>
        <v>6</v>
      </c>
      <c r="AJ112">
        <f t="shared" si="21"/>
        <v>0.27333333333333332</v>
      </c>
      <c r="AK112">
        <f t="shared" si="22"/>
        <v>0.96</v>
      </c>
      <c r="AL112">
        <f t="shared" si="23"/>
        <v>6.3999999999999344E-3</v>
      </c>
    </row>
    <row r="113" spans="1:38">
      <c r="A113" s="1">
        <v>2.036E-2</v>
      </c>
      <c r="B113" s="1">
        <v>0</v>
      </c>
      <c r="D113">
        <v>3.2629999999999999E-2</v>
      </c>
      <c r="E113" s="7">
        <v>1</v>
      </c>
      <c r="F113" s="8">
        <v>0</v>
      </c>
      <c r="G113" s="9">
        <f t="shared" si="13"/>
        <v>1</v>
      </c>
      <c r="H113">
        <f t="shared" si="14"/>
        <v>1</v>
      </c>
      <c r="I113">
        <f t="shared" si="15"/>
        <v>0.16392642880469283</v>
      </c>
      <c r="J113" s="7">
        <f t="shared" si="16"/>
        <v>0.16392642880469283</v>
      </c>
      <c r="K113" s="9">
        <f t="shared" si="17"/>
        <v>0.83607357119530712</v>
      </c>
      <c r="L113" s="7">
        <f t="shared" si="18"/>
        <v>-1.8083375566606317</v>
      </c>
      <c r="M113" s="9">
        <f t="shared" si="19"/>
        <v>0</v>
      </c>
      <c r="N113">
        <f t="shared" si="20"/>
        <v>5.100297598695521</v>
      </c>
      <c r="AE113">
        <v>0.16075571578604259</v>
      </c>
      <c r="AF113">
        <v>1</v>
      </c>
      <c r="AG113">
        <v>0</v>
      </c>
      <c r="AH113">
        <f t="shared" si="24"/>
        <v>110</v>
      </c>
      <c r="AI113">
        <f t="shared" si="25"/>
        <v>6</v>
      </c>
      <c r="AJ113">
        <f t="shared" si="21"/>
        <v>0.26666666666666672</v>
      </c>
      <c r="AK113">
        <f t="shared" si="22"/>
        <v>0.96</v>
      </c>
      <c r="AL113">
        <f t="shared" si="23"/>
        <v>0</v>
      </c>
    </row>
    <row r="114" spans="1:38">
      <c r="A114" s="1">
        <v>3.1250000000000002E-3</v>
      </c>
      <c r="B114" s="1">
        <v>0</v>
      </c>
      <c r="D114">
        <v>3.3230000000000003E-2</v>
      </c>
      <c r="E114" s="7">
        <v>1</v>
      </c>
      <c r="F114" s="8">
        <v>0</v>
      </c>
      <c r="G114" s="9">
        <f t="shared" si="13"/>
        <v>1</v>
      </c>
      <c r="H114">
        <f t="shared" si="14"/>
        <v>1</v>
      </c>
      <c r="I114">
        <f t="shared" si="15"/>
        <v>0.17207297546883574</v>
      </c>
      <c r="J114" s="7">
        <f t="shared" si="16"/>
        <v>0.17207297546883574</v>
      </c>
      <c r="K114" s="9">
        <f t="shared" si="17"/>
        <v>0.82792702453116429</v>
      </c>
      <c r="L114" s="7">
        <f t="shared" si="18"/>
        <v>-1.7598366161666852</v>
      </c>
      <c r="M114" s="9">
        <f t="shared" si="19"/>
        <v>0</v>
      </c>
      <c r="N114">
        <f t="shared" si="20"/>
        <v>4.811487813675372</v>
      </c>
      <c r="AE114">
        <v>0.16392642880469283</v>
      </c>
      <c r="AF114">
        <v>0</v>
      </c>
      <c r="AG114">
        <v>1</v>
      </c>
      <c r="AH114">
        <f t="shared" si="24"/>
        <v>110</v>
      </c>
      <c r="AI114">
        <f t="shared" si="25"/>
        <v>7</v>
      </c>
      <c r="AJ114">
        <f t="shared" si="21"/>
        <v>0.26666666666666672</v>
      </c>
      <c r="AK114">
        <f t="shared" si="22"/>
        <v>0.95333333333333337</v>
      </c>
      <c r="AL114">
        <f t="shared" si="23"/>
        <v>0</v>
      </c>
    </row>
    <row r="115" spans="1:38">
      <c r="A115" s="1">
        <v>6.4339999999999996E-3</v>
      </c>
      <c r="B115" s="1">
        <v>0</v>
      </c>
      <c r="D115">
        <v>3.3340000000000002E-2</v>
      </c>
      <c r="E115" s="7">
        <v>1</v>
      </c>
      <c r="F115" s="8">
        <v>0</v>
      </c>
      <c r="G115" s="9">
        <f t="shared" si="13"/>
        <v>1</v>
      </c>
      <c r="H115">
        <f t="shared" si="14"/>
        <v>1</v>
      </c>
      <c r="I115">
        <f t="shared" si="15"/>
        <v>0.17360082172250843</v>
      </c>
      <c r="J115" s="7">
        <f t="shared" si="16"/>
        <v>0.17360082172250843</v>
      </c>
      <c r="K115" s="9">
        <f t="shared" si="17"/>
        <v>0.82639917827749154</v>
      </c>
      <c r="L115" s="7">
        <f t="shared" si="18"/>
        <v>-1.7509967433425022</v>
      </c>
      <c r="M115" s="9">
        <f t="shared" si="19"/>
        <v>0</v>
      </c>
      <c r="N115">
        <f t="shared" si="20"/>
        <v>4.7603413974528657</v>
      </c>
      <c r="AE115">
        <v>0.17207297546883574</v>
      </c>
      <c r="AF115">
        <v>0</v>
      </c>
      <c r="AG115">
        <v>1</v>
      </c>
      <c r="AH115">
        <f t="shared" si="24"/>
        <v>110</v>
      </c>
      <c r="AI115">
        <f t="shared" si="25"/>
        <v>8</v>
      </c>
      <c r="AJ115">
        <f t="shared" si="21"/>
        <v>0.26666666666666672</v>
      </c>
      <c r="AK115">
        <f t="shared" si="22"/>
        <v>0.94666666666666666</v>
      </c>
      <c r="AL115">
        <f t="shared" si="23"/>
        <v>0</v>
      </c>
    </row>
    <row r="116" spans="1:38">
      <c r="A116" s="1">
        <v>1.6670000000000001E-2</v>
      </c>
      <c r="B116" s="1">
        <v>0</v>
      </c>
      <c r="D116">
        <v>3.3500000000000002E-2</v>
      </c>
      <c r="E116" s="7">
        <v>0</v>
      </c>
      <c r="F116" s="8">
        <v>1</v>
      </c>
      <c r="G116" s="9">
        <f t="shared" si="13"/>
        <v>1</v>
      </c>
      <c r="H116">
        <f t="shared" si="14"/>
        <v>0</v>
      </c>
      <c r="I116">
        <f t="shared" si="15"/>
        <v>0.17584224396343487</v>
      </c>
      <c r="J116" s="7">
        <f t="shared" si="16"/>
        <v>0.17584224396343487</v>
      </c>
      <c r="K116" s="9">
        <f t="shared" si="17"/>
        <v>0.82415775603656516</v>
      </c>
      <c r="L116" s="7">
        <f t="shared" si="18"/>
        <v>-0.19339331589647923</v>
      </c>
      <c r="M116" s="9">
        <f t="shared" si="19"/>
        <v>100</v>
      </c>
      <c r="N116">
        <f t="shared" si="20"/>
        <v>0.21335993342958157</v>
      </c>
      <c r="AE116">
        <v>0.17360082172250843</v>
      </c>
      <c r="AF116">
        <v>0</v>
      </c>
      <c r="AG116">
        <v>1</v>
      </c>
      <c r="AH116">
        <f t="shared" si="24"/>
        <v>110</v>
      </c>
      <c r="AI116">
        <f t="shared" si="25"/>
        <v>9</v>
      </c>
      <c r="AJ116">
        <f t="shared" si="21"/>
        <v>0.26666666666666672</v>
      </c>
      <c r="AK116">
        <f t="shared" si="22"/>
        <v>0.94</v>
      </c>
      <c r="AL116">
        <f t="shared" si="23"/>
        <v>6.2666666666667068E-3</v>
      </c>
    </row>
    <row r="117" spans="1:38">
      <c r="A117" s="1">
        <v>1.8960000000000001E-2</v>
      </c>
      <c r="B117" s="1">
        <v>0</v>
      </c>
      <c r="D117">
        <v>3.3700000000000001E-2</v>
      </c>
      <c r="E117" s="7">
        <v>0</v>
      </c>
      <c r="F117" s="8">
        <v>1</v>
      </c>
      <c r="G117" s="9">
        <f t="shared" si="13"/>
        <v>1</v>
      </c>
      <c r="H117">
        <f t="shared" si="14"/>
        <v>0</v>
      </c>
      <c r="I117">
        <f t="shared" si="15"/>
        <v>0.17867595556467872</v>
      </c>
      <c r="J117" s="7">
        <f t="shared" si="16"/>
        <v>0.17867595556467872</v>
      </c>
      <c r="K117" s="9">
        <f t="shared" si="17"/>
        <v>0.82132404443532125</v>
      </c>
      <c r="L117" s="7">
        <f t="shared" si="18"/>
        <v>-0.19683755259570693</v>
      </c>
      <c r="M117" s="9">
        <f t="shared" si="19"/>
        <v>100</v>
      </c>
      <c r="N117">
        <f t="shared" si="20"/>
        <v>0.21754623741415297</v>
      </c>
      <c r="AE117">
        <v>0.17584224396343487</v>
      </c>
      <c r="AF117">
        <v>1</v>
      </c>
      <c r="AG117">
        <v>0</v>
      </c>
      <c r="AH117">
        <f t="shared" si="24"/>
        <v>111</v>
      </c>
      <c r="AI117">
        <f t="shared" si="25"/>
        <v>9</v>
      </c>
      <c r="AJ117">
        <f t="shared" si="21"/>
        <v>0.26</v>
      </c>
      <c r="AK117">
        <f t="shared" si="22"/>
        <v>0.94</v>
      </c>
      <c r="AL117">
        <f t="shared" si="23"/>
        <v>6.2666666666667068E-3</v>
      </c>
    </row>
    <row r="118" spans="1:38">
      <c r="A118" s="1">
        <v>4.4080000000000001E-2</v>
      </c>
      <c r="B118" s="1">
        <v>0</v>
      </c>
      <c r="D118">
        <v>3.3840000000000002E-2</v>
      </c>
      <c r="E118" s="7">
        <v>0</v>
      </c>
      <c r="F118" s="8">
        <v>1</v>
      </c>
      <c r="G118" s="9">
        <f t="shared" si="13"/>
        <v>1</v>
      </c>
      <c r="H118">
        <f t="shared" si="14"/>
        <v>0</v>
      </c>
      <c r="I118">
        <f t="shared" si="15"/>
        <v>0.1806807318894012</v>
      </c>
      <c r="J118" s="7">
        <f t="shared" si="16"/>
        <v>0.1806807318894012</v>
      </c>
      <c r="K118" s="9">
        <f t="shared" si="17"/>
        <v>0.81931926811059874</v>
      </c>
      <c r="L118" s="7">
        <f t="shared" si="18"/>
        <v>-0.19928144433890754</v>
      </c>
      <c r="M118" s="9">
        <f t="shared" si="19"/>
        <v>100</v>
      </c>
      <c r="N118">
        <f t="shared" si="20"/>
        <v>0.2205254275370116</v>
      </c>
      <c r="AE118">
        <v>0.17867595556467872</v>
      </c>
      <c r="AF118">
        <v>1</v>
      </c>
      <c r="AG118">
        <v>0</v>
      </c>
      <c r="AH118">
        <f t="shared" si="24"/>
        <v>112</v>
      </c>
      <c r="AI118">
        <f t="shared" si="25"/>
        <v>9</v>
      </c>
      <c r="AJ118">
        <f t="shared" si="21"/>
        <v>0.2533333333333333</v>
      </c>
      <c r="AK118">
        <f t="shared" si="22"/>
        <v>0.94</v>
      </c>
      <c r="AL118">
        <f t="shared" si="23"/>
        <v>6.2666666666666027E-3</v>
      </c>
    </row>
    <row r="119" spans="1:38">
      <c r="A119" s="1">
        <v>3.7310000000000003E-2</v>
      </c>
      <c r="B119" s="1">
        <v>0</v>
      </c>
      <c r="D119">
        <v>3.39E-2</v>
      </c>
      <c r="E119" s="7">
        <v>0</v>
      </c>
      <c r="F119" s="8">
        <v>1</v>
      </c>
      <c r="G119" s="9">
        <f t="shared" si="13"/>
        <v>1</v>
      </c>
      <c r="H119">
        <f t="shared" si="14"/>
        <v>0</v>
      </c>
      <c r="I119">
        <f t="shared" si="15"/>
        <v>0.18154527346918065</v>
      </c>
      <c r="J119" s="7">
        <f t="shared" si="16"/>
        <v>0.18154527346918065</v>
      </c>
      <c r="K119" s="9">
        <f t="shared" si="17"/>
        <v>0.8184547265308193</v>
      </c>
      <c r="L119" s="7">
        <f t="shared" si="18"/>
        <v>-0.20033719643035669</v>
      </c>
      <c r="M119" s="9">
        <f t="shared" si="19"/>
        <v>100</v>
      </c>
      <c r="N119">
        <f t="shared" si="20"/>
        <v>0.2218146802556763</v>
      </c>
      <c r="AE119">
        <v>0.1806807318894012</v>
      </c>
      <c r="AF119">
        <v>1</v>
      </c>
      <c r="AG119">
        <v>0</v>
      </c>
      <c r="AH119">
        <f t="shared" si="24"/>
        <v>113</v>
      </c>
      <c r="AI119">
        <f t="shared" si="25"/>
        <v>9</v>
      </c>
      <c r="AJ119">
        <f t="shared" si="21"/>
        <v>0.2466666666666667</v>
      </c>
      <c r="AK119">
        <f t="shared" si="22"/>
        <v>0.94</v>
      </c>
      <c r="AL119">
        <f t="shared" si="23"/>
        <v>6.2666666666667068E-3</v>
      </c>
    </row>
    <row r="120" spans="1:38">
      <c r="A120" s="1">
        <v>1.108E-2</v>
      </c>
      <c r="B120" s="1">
        <v>0</v>
      </c>
      <c r="D120">
        <v>3.4380000000000001E-2</v>
      </c>
      <c r="E120" s="7">
        <v>1</v>
      </c>
      <c r="F120" s="8">
        <v>0</v>
      </c>
      <c r="G120" s="9">
        <f t="shared" si="13"/>
        <v>1</v>
      </c>
      <c r="H120">
        <f t="shared" si="14"/>
        <v>1</v>
      </c>
      <c r="I120">
        <f t="shared" si="15"/>
        <v>0.18857762670218858</v>
      </c>
      <c r="J120" s="7">
        <f t="shared" si="16"/>
        <v>0.18857762670218858</v>
      </c>
      <c r="K120" s="9">
        <f t="shared" si="17"/>
        <v>0.81142237329781142</v>
      </c>
      <c r="L120" s="7">
        <f t="shared" si="18"/>
        <v>-1.668245544121961</v>
      </c>
      <c r="M120" s="9">
        <f t="shared" si="19"/>
        <v>0</v>
      </c>
      <c r="N120">
        <f t="shared" si="20"/>
        <v>4.3028560041178752</v>
      </c>
      <c r="AE120">
        <v>0.18154527346918065</v>
      </c>
      <c r="AF120">
        <v>1</v>
      </c>
      <c r="AG120">
        <v>0</v>
      </c>
      <c r="AH120">
        <f t="shared" si="24"/>
        <v>114</v>
      </c>
      <c r="AI120">
        <f t="shared" si="25"/>
        <v>9</v>
      </c>
      <c r="AJ120">
        <f t="shared" si="21"/>
        <v>0.24</v>
      </c>
      <c r="AK120">
        <f t="shared" si="22"/>
        <v>0.94</v>
      </c>
      <c r="AL120">
        <f t="shared" si="23"/>
        <v>0</v>
      </c>
    </row>
    <row r="121" spans="1:38">
      <c r="A121" s="1">
        <v>2.8539999999999999E-2</v>
      </c>
      <c r="B121" s="1">
        <v>0</v>
      </c>
      <c r="D121">
        <v>3.483E-2</v>
      </c>
      <c r="E121" s="7">
        <v>0</v>
      </c>
      <c r="F121" s="8">
        <v>1</v>
      </c>
      <c r="G121" s="9">
        <f t="shared" si="13"/>
        <v>1</v>
      </c>
      <c r="H121">
        <f t="shared" si="14"/>
        <v>0</v>
      </c>
      <c r="I121">
        <f t="shared" si="15"/>
        <v>0.19535864436959854</v>
      </c>
      <c r="J121" s="7">
        <f t="shared" si="16"/>
        <v>0.19535864436959854</v>
      </c>
      <c r="K121" s="9">
        <f t="shared" si="17"/>
        <v>0.80464135563040151</v>
      </c>
      <c r="L121" s="7">
        <f t="shared" si="18"/>
        <v>-0.21735862179354462</v>
      </c>
      <c r="M121" s="9">
        <f t="shared" si="19"/>
        <v>100</v>
      </c>
      <c r="N121">
        <f t="shared" si="20"/>
        <v>0.24278971370610641</v>
      </c>
      <c r="AE121">
        <v>0.18857762670218858</v>
      </c>
      <c r="AF121">
        <v>0</v>
      </c>
      <c r="AG121">
        <v>1</v>
      </c>
      <c r="AH121">
        <f t="shared" si="24"/>
        <v>114</v>
      </c>
      <c r="AI121">
        <f t="shared" si="25"/>
        <v>10</v>
      </c>
      <c r="AJ121">
        <f t="shared" si="21"/>
        <v>0.24</v>
      </c>
      <c r="AK121">
        <f t="shared" si="22"/>
        <v>0.93333333333333335</v>
      </c>
      <c r="AL121">
        <f t="shared" si="23"/>
        <v>6.2222222222222626E-3</v>
      </c>
    </row>
    <row r="122" spans="1:38">
      <c r="A122" s="1">
        <v>2.3439999999999999E-2</v>
      </c>
      <c r="B122" s="1">
        <v>0</v>
      </c>
      <c r="D122">
        <v>3.4849999999999999E-2</v>
      </c>
      <c r="E122" s="7">
        <v>0</v>
      </c>
      <c r="F122" s="8">
        <v>1</v>
      </c>
      <c r="G122" s="9">
        <f t="shared" si="13"/>
        <v>1</v>
      </c>
      <c r="H122">
        <f t="shared" si="14"/>
        <v>0</v>
      </c>
      <c r="I122">
        <f t="shared" si="15"/>
        <v>0.19566426573205228</v>
      </c>
      <c r="J122" s="7">
        <f t="shared" si="16"/>
        <v>0.19566426573205228</v>
      </c>
      <c r="K122" s="9">
        <f t="shared" si="17"/>
        <v>0.80433573426794769</v>
      </c>
      <c r="L122" s="7">
        <f t="shared" si="18"/>
        <v>-0.21773851703014957</v>
      </c>
      <c r="M122" s="9">
        <f t="shared" si="19"/>
        <v>100</v>
      </c>
      <c r="N122">
        <f t="shared" si="20"/>
        <v>0.24326193328975088</v>
      </c>
      <c r="AE122">
        <v>0.19535864436959854</v>
      </c>
      <c r="AF122">
        <v>1</v>
      </c>
      <c r="AG122">
        <v>0</v>
      </c>
      <c r="AH122">
        <f t="shared" si="24"/>
        <v>115</v>
      </c>
      <c r="AI122">
        <f t="shared" si="25"/>
        <v>10</v>
      </c>
      <c r="AJ122">
        <f t="shared" si="21"/>
        <v>0.23333333333333328</v>
      </c>
      <c r="AK122">
        <f t="shared" si="22"/>
        <v>0.93333333333333335</v>
      </c>
      <c r="AL122">
        <f t="shared" si="23"/>
        <v>6.2222222222221586E-3</v>
      </c>
    </row>
    <row r="123" spans="1:38">
      <c r="A123" s="1">
        <v>3.0700000000000002E-2</v>
      </c>
      <c r="B123" s="1">
        <v>0</v>
      </c>
      <c r="D123">
        <v>3.5150000000000001E-2</v>
      </c>
      <c r="E123" s="7">
        <v>1</v>
      </c>
      <c r="F123" s="8">
        <v>0</v>
      </c>
      <c r="G123" s="9">
        <f t="shared" si="13"/>
        <v>1</v>
      </c>
      <c r="H123">
        <f t="shared" si="14"/>
        <v>1</v>
      </c>
      <c r="I123">
        <f t="shared" si="15"/>
        <v>0.20029202029079882</v>
      </c>
      <c r="J123" s="7">
        <f t="shared" si="16"/>
        <v>0.20029202029079882</v>
      </c>
      <c r="K123" s="9">
        <f t="shared" si="17"/>
        <v>0.79970797970920116</v>
      </c>
      <c r="L123" s="7">
        <f t="shared" si="18"/>
        <v>-1.6079788758917744</v>
      </c>
      <c r="M123" s="9">
        <f t="shared" si="19"/>
        <v>0</v>
      </c>
      <c r="N123">
        <f t="shared" si="20"/>
        <v>3.9927101366700763</v>
      </c>
      <c r="AE123">
        <v>0.19566426573205228</v>
      </c>
      <c r="AF123">
        <v>1</v>
      </c>
      <c r="AG123">
        <v>0</v>
      </c>
      <c r="AH123">
        <f t="shared" si="24"/>
        <v>116</v>
      </c>
      <c r="AI123">
        <f t="shared" si="25"/>
        <v>10</v>
      </c>
      <c r="AJ123">
        <f t="shared" si="21"/>
        <v>0.22666666666666668</v>
      </c>
      <c r="AK123">
        <f t="shared" si="22"/>
        <v>0.93333333333333335</v>
      </c>
      <c r="AL123">
        <f t="shared" si="23"/>
        <v>0</v>
      </c>
    </row>
    <row r="124" spans="1:38">
      <c r="A124" s="1">
        <v>1.1050000000000001E-2</v>
      </c>
      <c r="B124" s="1">
        <v>0</v>
      </c>
      <c r="D124">
        <v>3.5619999999999999E-2</v>
      </c>
      <c r="E124" s="7">
        <v>0</v>
      </c>
      <c r="F124" s="8">
        <v>1</v>
      </c>
      <c r="G124" s="9">
        <f t="shared" si="13"/>
        <v>1</v>
      </c>
      <c r="H124">
        <f t="shared" si="14"/>
        <v>0</v>
      </c>
      <c r="I124">
        <f t="shared" si="15"/>
        <v>0.207706192872743</v>
      </c>
      <c r="J124" s="7">
        <f t="shared" si="16"/>
        <v>0.207706192872743</v>
      </c>
      <c r="K124" s="9">
        <f t="shared" si="17"/>
        <v>0.79229380712725694</v>
      </c>
      <c r="L124" s="7">
        <f t="shared" si="18"/>
        <v>-0.2328229873645265</v>
      </c>
      <c r="M124" s="9">
        <f t="shared" si="19"/>
        <v>100</v>
      </c>
      <c r="N124">
        <f t="shared" si="20"/>
        <v>0.26215804163086381</v>
      </c>
      <c r="AE124">
        <v>0.20029202029079882</v>
      </c>
      <c r="AF124">
        <v>0</v>
      </c>
      <c r="AG124">
        <v>1</v>
      </c>
      <c r="AH124">
        <f t="shared" si="24"/>
        <v>116</v>
      </c>
      <c r="AI124">
        <f t="shared" si="25"/>
        <v>11</v>
      </c>
      <c r="AJ124">
        <f t="shared" si="21"/>
        <v>0.22666666666666668</v>
      </c>
      <c r="AK124">
        <f t="shared" si="22"/>
        <v>0.92666666666666664</v>
      </c>
      <c r="AL124">
        <f t="shared" si="23"/>
        <v>6.1777777777778176E-3</v>
      </c>
    </row>
    <row r="125" spans="1:38">
      <c r="A125" s="1">
        <v>3.9800000000000002E-2</v>
      </c>
      <c r="B125" s="1">
        <v>0</v>
      </c>
      <c r="D125">
        <v>3.6999999999999998E-2</v>
      </c>
      <c r="E125" s="7">
        <v>0</v>
      </c>
      <c r="F125" s="8">
        <v>1</v>
      </c>
      <c r="G125" s="9">
        <f t="shared" si="13"/>
        <v>1</v>
      </c>
      <c r="H125">
        <f t="shared" si="14"/>
        <v>0</v>
      </c>
      <c r="I125">
        <f t="shared" si="15"/>
        <v>0.23063397382553985</v>
      </c>
      <c r="J125" s="7">
        <f t="shared" si="16"/>
        <v>0.23063397382553985</v>
      </c>
      <c r="K125" s="9">
        <f t="shared" si="17"/>
        <v>0.76936602617446015</v>
      </c>
      <c r="L125" s="7">
        <f t="shared" si="18"/>
        <v>-0.26218844589768348</v>
      </c>
      <c r="M125" s="9">
        <f t="shared" si="19"/>
        <v>100</v>
      </c>
      <c r="N125">
        <f t="shared" si="20"/>
        <v>0.29977145595098276</v>
      </c>
      <c r="AE125">
        <v>0.207706192872743</v>
      </c>
      <c r="AF125">
        <v>1</v>
      </c>
      <c r="AG125">
        <v>0</v>
      </c>
      <c r="AH125">
        <f t="shared" si="24"/>
        <v>117</v>
      </c>
      <c r="AI125">
        <f t="shared" si="25"/>
        <v>11</v>
      </c>
      <c r="AJ125">
        <f t="shared" si="21"/>
        <v>0.21999999999999997</v>
      </c>
      <c r="AK125">
        <f t="shared" si="22"/>
        <v>0.92666666666666664</v>
      </c>
      <c r="AL125">
        <f t="shared" si="23"/>
        <v>6.1777777777777144E-3</v>
      </c>
    </row>
    <row r="126" spans="1:38">
      <c r="A126" s="1">
        <v>1.6150000000000001E-2</v>
      </c>
      <c r="B126" s="1">
        <v>0</v>
      </c>
      <c r="D126">
        <v>3.7109999999999997E-2</v>
      </c>
      <c r="E126" s="7">
        <v>0</v>
      </c>
      <c r="F126" s="8">
        <v>1</v>
      </c>
      <c r="G126" s="9">
        <f t="shared" si="13"/>
        <v>1</v>
      </c>
      <c r="H126">
        <f t="shared" si="14"/>
        <v>0</v>
      </c>
      <c r="I126">
        <f t="shared" si="15"/>
        <v>0.23253574625409237</v>
      </c>
      <c r="J126" s="7">
        <f t="shared" si="16"/>
        <v>0.23253574625409237</v>
      </c>
      <c r="K126" s="9">
        <f t="shared" si="17"/>
        <v>0.76746425374590765</v>
      </c>
      <c r="L126" s="7">
        <f t="shared" si="18"/>
        <v>-0.26466337552932911</v>
      </c>
      <c r="M126" s="9">
        <f t="shared" si="19"/>
        <v>100</v>
      </c>
      <c r="N126">
        <f t="shared" si="20"/>
        <v>0.30299228285762009</v>
      </c>
      <c r="AE126">
        <v>0.23063397382553985</v>
      </c>
      <c r="AF126">
        <v>1</v>
      </c>
      <c r="AG126">
        <v>0</v>
      </c>
      <c r="AH126">
        <f t="shared" si="24"/>
        <v>118</v>
      </c>
      <c r="AI126">
        <f t="shared" si="25"/>
        <v>11</v>
      </c>
      <c r="AJ126">
        <f t="shared" si="21"/>
        <v>0.21333333333333337</v>
      </c>
      <c r="AK126">
        <f t="shared" si="22"/>
        <v>0.92666666666666664</v>
      </c>
      <c r="AL126">
        <f t="shared" si="23"/>
        <v>6.1777777777778176E-3</v>
      </c>
    </row>
    <row r="127" spans="1:38">
      <c r="A127" s="1">
        <v>2.929E-2</v>
      </c>
      <c r="B127" s="1">
        <v>0</v>
      </c>
      <c r="D127">
        <v>3.7159999999999999E-2</v>
      </c>
      <c r="E127" s="7">
        <v>0</v>
      </c>
      <c r="F127" s="8">
        <v>1</v>
      </c>
      <c r="G127" s="9">
        <f t="shared" si="13"/>
        <v>1</v>
      </c>
      <c r="H127">
        <f t="shared" si="14"/>
        <v>0</v>
      </c>
      <c r="I127">
        <f t="shared" si="15"/>
        <v>0.23340379351499185</v>
      </c>
      <c r="J127" s="7">
        <f t="shared" si="16"/>
        <v>0.23340379351499185</v>
      </c>
      <c r="K127" s="9">
        <f t="shared" si="17"/>
        <v>0.76659620648500815</v>
      </c>
      <c r="L127" s="7">
        <f t="shared" si="18"/>
        <v>-0.26579507454126278</v>
      </c>
      <c r="M127" s="9">
        <f t="shared" si="19"/>
        <v>100</v>
      </c>
      <c r="N127">
        <f t="shared" si="20"/>
        <v>0.30446771265043615</v>
      </c>
      <c r="AE127">
        <v>0.23253574625409237</v>
      </c>
      <c r="AF127">
        <v>1</v>
      </c>
      <c r="AG127">
        <v>0</v>
      </c>
      <c r="AH127">
        <f t="shared" si="24"/>
        <v>119</v>
      </c>
      <c r="AI127">
        <f t="shared" si="25"/>
        <v>11</v>
      </c>
      <c r="AJ127">
        <f t="shared" si="21"/>
        <v>0.20666666666666667</v>
      </c>
      <c r="AK127">
        <f t="shared" si="22"/>
        <v>0.92666666666666664</v>
      </c>
      <c r="AL127">
        <f t="shared" si="23"/>
        <v>6.1777777777778176E-3</v>
      </c>
    </row>
    <row r="128" spans="1:38">
      <c r="A128" s="1">
        <v>2.069E-2</v>
      </c>
      <c r="B128" s="1">
        <v>0</v>
      </c>
      <c r="D128">
        <v>3.7310000000000003E-2</v>
      </c>
      <c r="E128" s="7">
        <v>0</v>
      </c>
      <c r="F128" s="8">
        <v>1</v>
      </c>
      <c r="G128" s="9">
        <f t="shared" si="13"/>
        <v>1</v>
      </c>
      <c r="H128">
        <f t="shared" si="14"/>
        <v>0</v>
      </c>
      <c r="I128">
        <f t="shared" si="15"/>
        <v>0.23602143649443455</v>
      </c>
      <c r="J128" s="7">
        <f t="shared" si="16"/>
        <v>0.23602143649443455</v>
      </c>
      <c r="K128" s="9">
        <f t="shared" si="17"/>
        <v>0.76397856350556548</v>
      </c>
      <c r="L128" s="7">
        <f t="shared" si="18"/>
        <v>-0.26921554844804496</v>
      </c>
      <c r="M128" s="9">
        <f t="shared" si="19"/>
        <v>100</v>
      </c>
      <c r="N128">
        <f t="shared" si="20"/>
        <v>0.30893725003413025</v>
      </c>
      <c r="AE128">
        <v>0.23340379351499185</v>
      </c>
      <c r="AF128">
        <v>1</v>
      </c>
      <c r="AG128">
        <v>0</v>
      </c>
      <c r="AH128">
        <f t="shared" si="24"/>
        <v>120</v>
      </c>
      <c r="AI128">
        <f t="shared" si="25"/>
        <v>11</v>
      </c>
      <c r="AJ128">
        <f t="shared" si="21"/>
        <v>0.19999999999999996</v>
      </c>
      <c r="AK128">
        <f t="shared" si="22"/>
        <v>0.92666666666666664</v>
      </c>
      <c r="AL128">
        <f t="shared" si="23"/>
        <v>6.1777777777777144E-3</v>
      </c>
    </row>
    <row r="129" spans="1:38">
      <c r="A129" s="1">
        <v>2.6419999999999999E-2</v>
      </c>
      <c r="B129" s="1">
        <v>0</v>
      </c>
      <c r="D129">
        <v>3.7379999999999997E-2</v>
      </c>
      <c r="E129" s="7">
        <v>0</v>
      </c>
      <c r="F129" s="8">
        <v>1</v>
      </c>
      <c r="G129" s="9">
        <f t="shared" si="13"/>
        <v>1</v>
      </c>
      <c r="H129">
        <f t="shared" si="14"/>
        <v>0</v>
      </c>
      <c r="I129">
        <f t="shared" si="15"/>
        <v>0.23724992492523087</v>
      </c>
      <c r="J129" s="7">
        <f t="shared" si="16"/>
        <v>0.23724992492523087</v>
      </c>
      <c r="K129" s="9">
        <f t="shared" si="17"/>
        <v>0.76275007507476911</v>
      </c>
      <c r="L129" s="7">
        <f t="shared" si="18"/>
        <v>-0.27082485695892028</v>
      </c>
      <c r="M129" s="9">
        <f t="shared" si="19"/>
        <v>100</v>
      </c>
      <c r="N129">
        <f t="shared" si="20"/>
        <v>0.31104542979163163</v>
      </c>
      <c r="AE129">
        <v>0.23602143649443455</v>
      </c>
      <c r="AF129">
        <v>1</v>
      </c>
      <c r="AG129">
        <v>0</v>
      </c>
      <c r="AH129">
        <f t="shared" si="24"/>
        <v>121</v>
      </c>
      <c r="AI129">
        <f t="shared" si="25"/>
        <v>11</v>
      </c>
      <c r="AJ129">
        <f t="shared" si="21"/>
        <v>0.19333333333333336</v>
      </c>
      <c r="AK129">
        <f t="shared" si="22"/>
        <v>0.92666666666666664</v>
      </c>
      <c r="AL129">
        <f t="shared" si="23"/>
        <v>6.1777777777778176E-3</v>
      </c>
    </row>
    <row r="130" spans="1:38">
      <c r="A130" s="1">
        <v>2.1420000000000002E-2</v>
      </c>
      <c r="B130" s="1">
        <v>0</v>
      </c>
      <c r="D130">
        <v>3.7449999999999997E-2</v>
      </c>
      <c r="E130" s="7">
        <v>0</v>
      </c>
      <c r="F130" s="8">
        <v>1</v>
      </c>
      <c r="G130" s="9">
        <f t="shared" si="13"/>
        <v>1</v>
      </c>
      <c r="H130">
        <f t="shared" si="14"/>
        <v>0</v>
      </c>
      <c r="I130">
        <f t="shared" si="15"/>
        <v>0.23848281159405518</v>
      </c>
      <c r="J130" s="7">
        <f t="shared" si="16"/>
        <v>0.23848281159405518</v>
      </c>
      <c r="K130" s="9">
        <f t="shared" si="17"/>
        <v>0.76151718840594484</v>
      </c>
      <c r="L130" s="7">
        <f t="shared" si="18"/>
        <v>-0.27244253512760164</v>
      </c>
      <c r="M130" s="9">
        <f t="shared" si="19"/>
        <v>100</v>
      </c>
      <c r="N130">
        <f t="shared" si="20"/>
        <v>0.31316799571295589</v>
      </c>
      <c r="AE130">
        <v>0.23724992492523087</v>
      </c>
      <c r="AF130">
        <v>1</v>
      </c>
      <c r="AG130">
        <v>0</v>
      </c>
      <c r="AH130">
        <f t="shared" si="24"/>
        <v>122</v>
      </c>
      <c r="AI130">
        <f t="shared" si="25"/>
        <v>11</v>
      </c>
      <c r="AJ130">
        <f t="shared" si="21"/>
        <v>0.18666666666666665</v>
      </c>
      <c r="AK130">
        <f t="shared" si="22"/>
        <v>0.92666666666666664</v>
      </c>
      <c r="AL130">
        <f t="shared" si="23"/>
        <v>6.1777777777777144E-3</v>
      </c>
    </row>
    <row r="131" spans="1:38">
      <c r="A131" s="1">
        <v>1.6150000000000001E-2</v>
      </c>
      <c r="B131" s="1">
        <v>0</v>
      </c>
      <c r="D131">
        <v>3.78E-2</v>
      </c>
      <c r="E131" s="7">
        <v>0</v>
      </c>
      <c r="F131" s="8">
        <v>1</v>
      </c>
      <c r="G131" s="9">
        <f t="shared" si="13"/>
        <v>1</v>
      </c>
      <c r="H131">
        <f t="shared" si="14"/>
        <v>0</v>
      </c>
      <c r="I131">
        <f t="shared" si="15"/>
        <v>0.24471303503209924</v>
      </c>
      <c r="J131" s="7">
        <f t="shared" si="16"/>
        <v>0.24471303503209924</v>
      </c>
      <c r="K131" s="9">
        <f t="shared" si="17"/>
        <v>0.75528696496790082</v>
      </c>
      <c r="L131" s="7">
        <f t="shared" si="18"/>
        <v>-0.28065751589731747</v>
      </c>
      <c r="M131" s="9">
        <f t="shared" si="19"/>
        <v>100</v>
      </c>
      <c r="N131">
        <f t="shared" si="20"/>
        <v>0.32400007729843366</v>
      </c>
      <c r="AE131">
        <v>0.23848281159405518</v>
      </c>
      <c r="AF131">
        <v>1</v>
      </c>
      <c r="AG131">
        <v>0</v>
      </c>
      <c r="AH131">
        <f t="shared" si="24"/>
        <v>123</v>
      </c>
      <c r="AI131">
        <f t="shared" si="25"/>
        <v>11</v>
      </c>
      <c r="AJ131">
        <f t="shared" si="21"/>
        <v>0.18000000000000005</v>
      </c>
      <c r="AK131">
        <f t="shared" si="22"/>
        <v>0.92666666666666664</v>
      </c>
      <c r="AL131">
        <f t="shared" si="23"/>
        <v>6.1777777777778176E-3</v>
      </c>
    </row>
    <row r="132" spans="1:38">
      <c r="A132" s="1">
        <v>2.8670000000000001E-2</v>
      </c>
      <c r="B132" s="1">
        <v>0</v>
      </c>
      <c r="D132">
        <v>3.7810000000000003E-2</v>
      </c>
      <c r="E132" s="7">
        <v>0</v>
      </c>
      <c r="F132" s="8">
        <v>1</v>
      </c>
      <c r="G132" s="9">
        <f t="shared" si="13"/>
        <v>1</v>
      </c>
      <c r="H132">
        <f t="shared" si="14"/>
        <v>0</v>
      </c>
      <c r="I132">
        <f t="shared" si="15"/>
        <v>0.24489264833461247</v>
      </c>
      <c r="J132" s="7">
        <f t="shared" si="16"/>
        <v>0.24489264833461247</v>
      </c>
      <c r="K132" s="9">
        <f t="shared" si="17"/>
        <v>0.75510735166538756</v>
      </c>
      <c r="L132" s="7">
        <f t="shared" si="18"/>
        <v>-0.28089535220454126</v>
      </c>
      <c r="M132" s="9">
        <f t="shared" si="19"/>
        <v>100</v>
      </c>
      <c r="N132">
        <f t="shared" si="20"/>
        <v>0.32431501003731755</v>
      </c>
      <c r="AE132">
        <v>0.24471303503209924</v>
      </c>
      <c r="AF132">
        <v>1</v>
      </c>
      <c r="AG132">
        <v>0</v>
      </c>
      <c r="AH132">
        <f t="shared" si="24"/>
        <v>124</v>
      </c>
      <c r="AI132">
        <f t="shared" si="25"/>
        <v>11</v>
      </c>
      <c r="AJ132">
        <f t="shared" si="21"/>
        <v>0.17333333333333334</v>
      </c>
      <c r="AK132">
        <f t="shared" si="22"/>
        <v>0.92666666666666664</v>
      </c>
      <c r="AL132">
        <f t="shared" si="23"/>
        <v>6.1777777777778176E-3</v>
      </c>
    </row>
    <row r="133" spans="1:38">
      <c r="A133" s="1">
        <v>6.2500000000000003E-3</v>
      </c>
      <c r="B133" s="1">
        <v>0</v>
      </c>
      <c r="D133">
        <v>3.7909999999999999E-2</v>
      </c>
      <c r="E133" s="7">
        <v>0</v>
      </c>
      <c r="F133" s="8">
        <v>1</v>
      </c>
      <c r="G133" s="9">
        <f t="shared" ref="G133:G196" si="26">E133+F133</f>
        <v>1</v>
      </c>
      <c r="H133">
        <f t="shared" ref="H133:H196" si="27">IF(G133=0,"",E133/G133)</f>
        <v>0</v>
      </c>
      <c r="I133">
        <f t="shared" ref="I133:I196" si="28">1/(1+EXP(-$P$5-$P$6*D133))</f>
        <v>0.24669367630604358</v>
      </c>
      <c r="J133" s="7">
        <f t="shared" ref="J133:J196" si="29">G133*I133</f>
        <v>0.24669367630604358</v>
      </c>
      <c r="K133" s="9">
        <f t="shared" ref="K133:K196" si="30">G133-J133</f>
        <v>0.75330632369395645</v>
      </c>
      <c r="L133" s="7">
        <f t="shared" ref="L133:L196" si="31">IFERROR(G133*(H133*LN(I133)+(1-H133)*LN(1-I133)),0)</f>
        <v>-0.28328332953026503</v>
      </c>
      <c r="M133" s="9">
        <f t="shared" ref="M133:M196" si="32">100*IF(I133&gt;=$AA$10,E133/G133,F133/G133)</f>
        <v>100</v>
      </c>
      <c r="N133">
        <f t="shared" ref="N133:N196" si="33">IFERROR((E133-J133)^2/J133+(F133-K133)^2/K133,0)</f>
        <v>0.32748122317139489</v>
      </c>
      <c r="AE133">
        <v>0.24489264833461247</v>
      </c>
      <c r="AF133">
        <v>1</v>
      </c>
      <c r="AG133">
        <v>0</v>
      </c>
      <c r="AH133">
        <f t="shared" si="24"/>
        <v>125</v>
      </c>
      <c r="AI133">
        <f t="shared" si="25"/>
        <v>11</v>
      </c>
      <c r="AJ133">
        <f t="shared" ref="AJ133:AJ196" si="34">1-AH133/AH$294</f>
        <v>0.16666666666666663</v>
      </c>
      <c r="AK133">
        <f t="shared" ref="AK133:AK196" si="35">1-AI133/AI$294</f>
        <v>0.92666666666666664</v>
      </c>
      <c r="AL133">
        <f t="shared" ref="AL133:AL196" si="36">(AJ133-AJ134)*AK133</f>
        <v>6.1777777777777144E-3</v>
      </c>
    </row>
    <row r="134" spans="1:38">
      <c r="A134" s="1">
        <v>2.7550000000000002E-2</v>
      </c>
      <c r="B134" s="1">
        <v>0</v>
      </c>
      <c r="D134">
        <v>3.8210000000000001E-2</v>
      </c>
      <c r="E134" s="7">
        <v>0</v>
      </c>
      <c r="F134" s="8">
        <v>1</v>
      </c>
      <c r="G134" s="9">
        <f t="shared" si="26"/>
        <v>1</v>
      </c>
      <c r="H134">
        <f t="shared" si="27"/>
        <v>0</v>
      </c>
      <c r="I134">
        <f t="shared" si="28"/>
        <v>0.2521499969885635</v>
      </c>
      <c r="J134" s="7">
        <f t="shared" si="29"/>
        <v>0.2521499969885635</v>
      </c>
      <c r="K134" s="9">
        <f t="shared" si="30"/>
        <v>0.74785000301143656</v>
      </c>
      <c r="L134" s="7">
        <f t="shared" si="31"/>
        <v>-0.29055285185000929</v>
      </c>
      <c r="M134" s="9">
        <f t="shared" si="32"/>
        <v>100</v>
      </c>
      <c r="N134">
        <f t="shared" si="33"/>
        <v>0.33716653870857505</v>
      </c>
      <c r="AE134">
        <v>0.24669367630604358</v>
      </c>
      <c r="AF134">
        <v>1</v>
      </c>
      <c r="AG134">
        <v>0</v>
      </c>
      <c r="AH134">
        <f t="shared" ref="AH134:AH197" si="37">AH133+AF134</f>
        <v>126</v>
      </c>
      <c r="AI134">
        <f t="shared" ref="AI134:AI197" si="38">AI133+AG134</f>
        <v>11</v>
      </c>
      <c r="AJ134">
        <f t="shared" si="34"/>
        <v>0.16000000000000003</v>
      </c>
      <c r="AK134">
        <f t="shared" si="35"/>
        <v>0.92666666666666664</v>
      </c>
      <c r="AL134">
        <f t="shared" si="36"/>
        <v>6.1777777777778176E-3</v>
      </c>
    </row>
    <row r="135" spans="1:38">
      <c r="A135" s="1">
        <v>1.4069999999999999E-2</v>
      </c>
      <c r="B135" s="1">
        <v>0</v>
      </c>
      <c r="D135">
        <v>3.9800000000000002E-2</v>
      </c>
      <c r="E135" s="7">
        <v>0</v>
      </c>
      <c r="F135" s="8">
        <v>1</v>
      </c>
      <c r="G135" s="9">
        <f t="shared" si="26"/>
        <v>1</v>
      </c>
      <c r="H135">
        <f t="shared" si="27"/>
        <v>0</v>
      </c>
      <c r="I135">
        <f t="shared" si="28"/>
        <v>0.28237664298746584</v>
      </c>
      <c r="J135" s="7">
        <f t="shared" si="29"/>
        <v>0.28237664298746584</v>
      </c>
      <c r="K135" s="9">
        <f t="shared" si="30"/>
        <v>0.7176233570125341</v>
      </c>
      <c r="L135" s="7">
        <f t="shared" si="31"/>
        <v>-0.33181041997609434</v>
      </c>
      <c r="M135" s="9">
        <f t="shared" si="32"/>
        <v>100</v>
      </c>
      <c r="N135">
        <f t="shared" si="33"/>
        <v>0.39348864585874099</v>
      </c>
      <c r="AE135">
        <v>0.2521499969885635</v>
      </c>
      <c r="AF135">
        <v>1</v>
      </c>
      <c r="AG135">
        <v>0</v>
      </c>
      <c r="AH135">
        <f t="shared" si="37"/>
        <v>127</v>
      </c>
      <c r="AI135">
        <f t="shared" si="38"/>
        <v>11</v>
      </c>
      <c r="AJ135">
        <f t="shared" si="34"/>
        <v>0.15333333333333332</v>
      </c>
      <c r="AK135">
        <f t="shared" si="35"/>
        <v>0.92666666666666664</v>
      </c>
      <c r="AL135">
        <f t="shared" si="36"/>
        <v>6.1777777777778176E-3</v>
      </c>
    </row>
    <row r="136" spans="1:38">
      <c r="A136" s="1">
        <v>7.4039999999999995E-2</v>
      </c>
      <c r="B136" s="1">
        <v>0</v>
      </c>
      <c r="D136">
        <v>4.079E-2</v>
      </c>
      <c r="E136" s="7">
        <v>1</v>
      </c>
      <c r="F136" s="8">
        <v>0</v>
      </c>
      <c r="G136" s="9">
        <f t="shared" si="26"/>
        <v>1</v>
      </c>
      <c r="H136">
        <f t="shared" si="27"/>
        <v>1</v>
      </c>
      <c r="I136">
        <f t="shared" si="28"/>
        <v>0.30226813817391335</v>
      </c>
      <c r="J136" s="7">
        <f t="shared" si="29"/>
        <v>0.30226813817391335</v>
      </c>
      <c r="K136" s="9">
        <f t="shared" si="30"/>
        <v>0.6977318618260866</v>
      </c>
      <c r="L136" s="7">
        <f t="shared" si="31"/>
        <v>-1.1964407807868391</v>
      </c>
      <c r="M136" s="9">
        <f t="shared" si="32"/>
        <v>0</v>
      </c>
      <c r="N136">
        <f t="shared" si="33"/>
        <v>2.3083209035569565</v>
      </c>
      <c r="AE136">
        <v>0.28237664298746584</v>
      </c>
      <c r="AF136">
        <v>1</v>
      </c>
      <c r="AG136">
        <v>0</v>
      </c>
      <c r="AH136">
        <f t="shared" si="37"/>
        <v>128</v>
      </c>
      <c r="AI136">
        <f t="shared" si="38"/>
        <v>11</v>
      </c>
      <c r="AJ136">
        <f t="shared" si="34"/>
        <v>0.14666666666666661</v>
      </c>
      <c r="AK136">
        <f t="shared" si="35"/>
        <v>0.92666666666666664</v>
      </c>
      <c r="AL136">
        <f t="shared" si="36"/>
        <v>0</v>
      </c>
    </row>
    <row r="137" spans="1:38">
      <c r="A137" s="1">
        <v>3.333E-3</v>
      </c>
      <c r="B137" s="1">
        <v>0</v>
      </c>
      <c r="D137">
        <v>4.1070000000000002E-2</v>
      </c>
      <c r="E137" s="7">
        <v>0</v>
      </c>
      <c r="F137" s="8">
        <v>1</v>
      </c>
      <c r="G137" s="9">
        <f t="shared" si="26"/>
        <v>1</v>
      </c>
      <c r="H137">
        <f t="shared" si="27"/>
        <v>0</v>
      </c>
      <c r="I137">
        <f t="shared" si="28"/>
        <v>0.30803601651276136</v>
      </c>
      <c r="J137" s="7">
        <f t="shared" si="29"/>
        <v>0.30803601651276136</v>
      </c>
      <c r="K137" s="9">
        <f t="shared" si="30"/>
        <v>0.69196398348723864</v>
      </c>
      <c r="L137" s="7">
        <f t="shared" si="31"/>
        <v>-0.3682213717027179</v>
      </c>
      <c r="M137" s="9">
        <f t="shared" si="32"/>
        <v>100</v>
      </c>
      <c r="N137">
        <f t="shared" si="33"/>
        <v>0.44516192152137096</v>
      </c>
      <c r="AE137">
        <v>0.30226813817391335</v>
      </c>
      <c r="AF137">
        <v>0</v>
      </c>
      <c r="AG137">
        <v>1</v>
      </c>
      <c r="AH137">
        <f t="shared" si="37"/>
        <v>128</v>
      </c>
      <c r="AI137">
        <f t="shared" si="38"/>
        <v>12</v>
      </c>
      <c r="AJ137">
        <f t="shared" si="34"/>
        <v>0.14666666666666661</v>
      </c>
      <c r="AK137">
        <f t="shared" si="35"/>
        <v>0.92</v>
      </c>
      <c r="AL137">
        <f t="shared" si="36"/>
        <v>6.1333333333332711E-3</v>
      </c>
    </row>
    <row r="138" spans="1:38">
      <c r="A138" s="1">
        <v>1.238E-2</v>
      </c>
      <c r="B138" s="1">
        <v>0</v>
      </c>
      <c r="D138">
        <v>4.3749999999999997E-2</v>
      </c>
      <c r="E138" s="7">
        <v>0</v>
      </c>
      <c r="F138" s="8">
        <v>1</v>
      </c>
      <c r="G138" s="9">
        <f t="shared" si="26"/>
        <v>1</v>
      </c>
      <c r="H138">
        <f t="shared" si="27"/>
        <v>0</v>
      </c>
      <c r="I138">
        <f t="shared" si="28"/>
        <v>0.36610947633658159</v>
      </c>
      <c r="J138" s="7">
        <f t="shared" si="29"/>
        <v>0.36610947633658159</v>
      </c>
      <c r="K138" s="9">
        <f t="shared" si="30"/>
        <v>0.63389052366341847</v>
      </c>
      <c r="L138" s="7">
        <f t="shared" si="31"/>
        <v>-0.45587901506481071</v>
      </c>
      <c r="M138" s="9">
        <f t="shared" si="32"/>
        <v>100</v>
      </c>
      <c r="N138">
        <f t="shared" si="33"/>
        <v>0.57755947228985149</v>
      </c>
      <c r="AE138">
        <v>0.30803601651276136</v>
      </c>
      <c r="AF138">
        <v>1</v>
      </c>
      <c r="AG138">
        <v>0</v>
      </c>
      <c r="AH138">
        <f t="shared" si="37"/>
        <v>129</v>
      </c>
      <c r="AI138">
        <f t="shared" si="38"/>
        <v>12</v>
      </c>
      <c r="AJ138">
        <f t="shared" si="34"/>
        <v>0.14000000000000001</v>
      </c>
      <c r="AK138">
        <f t="shared" si="35"/>
        <v>0.92</v>
      </c>
      <c r="AL138">
        <f t="shared" si="36"/>
        <v>6.1333333333333734E-3</v>
      </c>
    </row>
    <row r="139" spans="1:38">
      <c r="A139" s="1">
        <v>3.7109999999999997E-2</v>
      </c>
      <c r="B139" s="1">
        <v>0</v>
      </c>
      <c r="D139">
        <v>4.4080000000000001E-2</v>
      </c>
      <c r="E139" s="7">
        <v>0</v>
      </c>
      <c r="F139" s="8">
        <v>1</v>
      </c>
      <c r="G139" s="9">
        <f t="shared" si="26"/>
        <v>1</v>
      </c>
      <c r="H139">
        <f t="shared" si="27"/>
        <v>0</v>
      </c>
      <c r="I139">
        <f t="shared" si="28"/>
        <v>0.37358138937890667</v>
      </c>
      <c r="J139" s="7">
        <f t="shared" si="29"/>
        <v>0.37358138937890667</v>
      </c>
      <c r="K139" s="9">
        <f t="shared" si="30"/>
        <v>0.62641861062109339</v>
      </c>
      <c r="L139" s="7">
        <f t="shared" si="31"/>
        <v>-0.46773642430453161</v>
      </c>
      <c r="M139" s="9">
        <f t="shared" si="32"/>
        <v>100</v>
      </c>
      <c r="N139">
        <f t="shared" si="33"/>
        <v>0.59637658116271652</v>
      </c>
      <c r="AE139">
        <v>0.36610947633658159</v>
      </c>
      <c r="AF139">
        <v>1</v>
      </c>
      <c r="AG139">
        <v>0</v>
      </c>
      <c r="AH139">
        <f t="shared" si="37"/>
        <v>130</v>
      </c>
      <c r="AI139">
        <f t="shared" si="38"/>
        <v>12</v>
      </c>
      <c r="AJ139">
        <f t="shared" si="34"/>
        <v>0.1333333333333333</v>
      </c>
      <c r="AK139">
        <f t="shared" si="35"/>
        <v>0.92</v>
      </c>
      <c r="AL139">
        <f t="shared" si="36"/>
        <v>6.1333333333332711E-3</v>
      </c>
    </row>
    <row r="140" spans="1:38">
      <c r="A140" s="1">
        <v>2.7629999999999998E-2</v>
      </c>
      <c r="B140" s="1">
        <v>0</v>
      </c>
      <c r="D140">
        <v>4.4510000000000001E-2</v>
      </c>
      <c r="E140" s="7">
        <v>0</v>
      </c>
      <c r="F140" s="8">
        <v>1</v>
      </c>
      <c r="G140" s="9">
        <f t="shared" si="26"/>
        <v>1</v>
      </c>
      <c r="H140">
        <f t="shared" si="27"/>
        <v>0</v>
      </c>
      <c r="I140">
        <f t="shared" si="28"/>
        <v>0.3834082835581657</v>
      </c>
      <c r="J140" s="7">
        <f t="shared" si="29"/>
        <v>0.3834082835581657</v>
      </c>
      <c r="K140" s="9">
        <f t="shared" si="30"/>
        <v>0.6165917164418343</v>
      </c>
      <c r="L140" s="7">
        <f t="shared" si="31"/>
        <v>-0.48354819786970415</v>
      </c>
      <c r="M140" s="9">
        <f t="shared" si="32"/>
        <v>100</v>
      </c>
      <c r="N140">
        <f t="shared" si="33"/>
        <v>0.62181873893911488</v>
      </c>
      <c r="AE140">
        <v>0.37358138937890667</v>
      </c>
      <c r="AF140">
        <v>1</v>
      </c>
      <c r="AG140">
        <v>0</v>
      </c>
      <c r="AH140">
        <f t="shared" si="37"/>
        <v>131</v>
      </c>
      <c r="AI140">
        <f t="shared" si="38"/>
        <v>12</v>
      </c>
      <c r="AJ140">
        <f t="shared" si="34"/>
        <v>0.12666666666666671</v>
      </c>
      <c r="AK140">
        <f t="shared" si="35"/>
        <v>0.92</v>
      </c>
      <c r="AL140">
        <f t="shared" si="36"/>
        <v>6.1333333333333734E-3</v>
      </c>
    </row>
    <row r="141" spans="1:38">
      <c r="A141" s="1">
        <v>3.39E-2</v>
      </c>
      <c r="B141" s="1">
        <v>0</v>
      </c>
      <c r="D141">
        <v>4.4889999999999999E-2</v>
      </c>
      <c r="E141" s="7">
        <v>1</v>
      </c>
      <c r="F141" s="8">
        <v>0</v>
      </c>
      <c r="G141" s="9">
        <f t="shared" si="26"/>
        <v>1</v>
      </c>
      <c r="H141">
        <f t="shared" si="27"/>
        <v>1</v>
      </c>
      <c r="I141">
        <f t="shared" si="28"/>
        <v>0.39217280811140909</v>
      </c>
      <c r="J141" s="7">
        <f t="shared" si="29"/>
        <v>0.39217280811140909</v>
      </c>
      <c r="K141" s="9">
        <f t="shared" si="30"/>
        <v>0.60782719188859091</v>
      </c>
      <c r="L141" s="7">
        <f t="shared" si="31"/>
        <v>-0.93605269931286483</v>
      </c>
      <c r="M141" s="9">
        <f t="shared" si="32"/>
        <v>0</v>
      </c>
      <c r="N141">
        <f t="shared" si="33"/>
        <v>1.5498963194712836</v>
      </c>
      <c r="AE141">
        <v>0.3834082835581657</v>
      </c>
      <c r="AF141">
        <v>1</v>
      </c>
      <c r="AG141">
        <v>0</v>
      </c>
      <c r="AH141">
        <f t="shared" si="37"/>
        <v>132</v>
      </c>
      <c r="AI141">
        <f t="shared" si="38"/>
        <v>12</v>
      </c>
      <c r="AJ141">
        <f t="shared" si="34"/>
        <v>0.12</v>
      </c>
      <c r="AK141">
        <f t="shared" si="35"/>
        <v>0.92</v>
      </c>
      <c r="AL141">
        <f t="shared" si="36"/>
        <v>0</v>
      </c>
    </row>
    <row r="142" spans="1:38">
      <c r="A142" s="1">
        <v>2.9239999999999999E-3</v>
      </c>
      <c r="B142" s="1">
        <v>0</v>
      </c>
      <c r="D142">
        <v>4.5620000000000001E-2</v>
      </c>
      <c r="E142" s="7">
        <v>1</v>
      </c>
      <c r="F142" s="8">
        <v>0</v>
      </c>
      <c r="G142" s="9">
        <f t="shared" si="26"/>
        <v>1</v>
      </c>
      <c r="H142">
        <f t="shared" si="27"/>
        <v>1</v>
      </c>
      <c r="I142">
        <f t="shared" si="28"/>
        <v>0.40920195000639914</v>
      </c>
      <c r="J142" s="7">
        <f t="shared" si="29"/>
        <v>0.40920195000639914</v>
      </c>
      <c r="K142" s="9">
        <f t="shared" si="30"/>
        <v>0.59079804999360086</v>
      </c>
      <c r="L142" s="7">
        <f t="shared" si="31"/>
        <v>-0.89354647950448762</v>
      </c>
      <c r="M142" s="9">
        <f t="shared" si="32"/>
        <v>0</v>
      </c>
      <c r="N142">
        <f t="shared" si="33"/>
        <v>1.4437811207506757</v>
      </c>
      <c r="AE142">
        <v>0.39217280811140909</v>
      </c>
      <c r="AF142">
        <v>0</v>
      </c>
      <c r="AG142">
        <v>1</v>
      </c>
      <c r="AH142">
        <f t="shared" si="37"/>
        <v>132</v>
      </c>
      <c r="AI142">
        <f t="shared" si="38"/>
        <v>13</v>
      </c>
      <c r="AJ142">
        <f t="shared" si="34"/>
        <v>0.12</v>
      </c>
      <c r="AK142">
        <f t="shared" si="35"/>
        <v>0.91333333333333333</v>
      </c>
      <c r="AL142">
        <f t="shared" si="36"/>
        <v>0</v>
      </c>
    </row>
    <row r="143" spans="1:38">
      <c r="A143" s="1">
        <v>3.7909999999999999E-2</v>
      </c>
      <c r="B143" s="1">
        <v>0</v>
      </c>
      <c r="D143">
        <v>4.6030000000000001E-2</v>
      </c>
      <c r="E143" s="7">
        <v>0</v>
      </c>
      <c r="F143" s="8">
        <v>1</v>
      </c>
      <c r="G143" s="9">
        <f t="shared" si="26"/>
        <v>1</v>
      </c>
      <c r="H143">
        <f t="shared" si="27"/>
        <v>0</v>
      </c>
      <c r="I143">
        <f t="shared" si="28"/>
        <v>0.41886553529150017</v>
      </c>
      <c r="J143" s="7">
        <f t="shared" si="29"/>
        <v>0.41886553529150017</v>
      </c>
      <c r="K143" s="9">
        <f t="shared" si="30"/>
        <v>0.58113446470849983</v>
      </c>
      <c r="L143" s="7">
        <f t="shared" si="31"/>
        <v>-0.54277311223200275</v>
      </c>
      <c r="M143" s="9">
        <f t="shared" si="32"/>
        <v>100</v>
      </c>
      <c r="N143">
        <f t="shared" si="33"/>
        <v>0.72077214608430662</v>
      </c>
      <c r="AE143">
        <v>0.40920195000639914</v>
      </c>
      <c r="AF143">
        <v>0</v>
      </c>
      <c r="AG143">
        <v>1</v>
      </c>
      <c r="AH143">
        <f t="shared" si="37"/>
        <v>132</v>
      </c>
      <c r="AI143">
        <f t="shared" si="38"/>
        <v>14</v>
      </c>
      <c r="AJ143">
        <f t="shared" si="34"/>
        <v>0.12</v>
      </c>
      <c r="AK143">
        <f t="shared" si="35"/>
        <v>0.90666666666666662</v>
      </c>
      <c r="AL143">
        <f t="shared" si="36"/>
        <v>6.0444444444444833E-3</v>
      </c>
    </row>
    <row r="144" spans="1:38">
      <c r="A144" s="1">
        <v>1.171E-2</v>
      </c>
      <c r="B144" s="1">
        <v>0</v>
      </c>
      <c r="D144">
        <v>4.7440000000000003E-2</v>
      </c>
      <c r="E144" s="7">
        <v>1</v>
      </c>
      <c r="F144" s="8">
        <v>0</v>
      </c>
      <c r="G144" s="9">
        <f t="shared" si="26"/>
        <v>1</v>
      </c>
      <c r="H144">
        <f t="shared" si="27"/>
        <v>1</v>
      </c>
      <c r="I144">
        <f t="shared" si="28"/>
        <v>0.45253219339409217</v>
      </c>
      <c r="J144" s="7">
        <f t="shared" si="29"/>
        <v>0.45253219339409217</v>
      </c>
      <c r="K144" s="9">
        <f t="shared" si="30"/>
        <v>0.54746780660590777</v>
      </c>
      <c r="L144" s="7">
        <f t="shared" si="31"/>
        <v>-0.79289637275058289</v>
      </c>
      <c r="M144" s="9">
        <f t="shared" si="32"/>
        <v>0</v>
      </c>
      <c r="N144">
        <f t="shared" si="33"/>
        <v>1.2097875346719031</v>
      </c>
      <c r="AE144">
        <v>0.41886553529150017</v>
      </c>
      <c r="AF144">
        <v>1</v>
      </c>
      <c r="AG144">
        <v>0</v>
      </c>
      <c r="AH144">
        <f t="shared" si="37"/>
        <v>133</v>
      </c>
      <c r="AI144">
        <f t="shared" si="38"/>
        <v>14</v>
      </c>
      <c r="AJ144">
        <f t="shared" si="34"/>
        <v>0.11333333333333329</v>
      </c>
      <c r="AK144">
        <f t="shared" si="35"/>
        <v>0.90666666666666662</v>
      </c>
      <c r="AL144">
        <f t="shared" si="36"/>
        <v>0</v>
      </c>
    </row>
    <row r="145" spans="1:38">
      <c r="A145" s="1">
        <v>5.5879999999999999E-2</v>
      </c>
      <c r="B145" s="1">
        <v>0</v>
      </c>
      <c r="D145">
        <v>4.7809999999999998E-2</v>
      </c>
      <c r="E145" s="7">
        <v>0</v>
      </c>
      <c r="F145" s="8">
        <v>1</v>
      </c>
      <c r="G145" s="9">
        <f t="shared" si="26"/>
        <v>1</v>
      </c>
      <c r="H145">
        <f t="shared" si="27"/>
        <v>0</v>
      </c>
      <c r="I145">
        <f t="shared" si="28"/>
        <v>0.46145222394168017</v>
      </c>
      <c r="J145" s="7">
        <f t="shared" si="29"/>
        <v>0.46145222394168017</v>
      </c>
      <c r="K145" s="9">
        <f t="shared" si="30"/>
        <v>0.53854777605831983</v>
      </c>
      <c r="L145" s="7">
        <f t="shared" si="31"/>
        <v>-0.61887906569287254</v>
      </c>
      <c r="M145" s="9">
        <f t="shared" si="32"/>
        <v>100</v>
      </c>
      <c r="N145">
        <f t="shared" si="33"/>
        <v>0.85684547305921677</v>
      </c>
      <c r="AE145">
        <v>0.45253219339409217</v>
      </c>
      <c r="AF145">
        <v>0</v>
      </c>
      <c r="AG145">
        <v>1</v>
      </c>
      <c r="AH145">
        <f t="shared" si="37"/>
        <v>133</v>
      </c>
      <c r="AI145">
        <f t="shared" si="38"/>
        <v>15</v>
      </c>
      <c r="AJ145">
        <f t="shared" si="34"/>
        <v>0.11333333333333329</v>
      </c>
      <c r="AK145">
        <f t="shared" si="35"/>
        <v>0.9</v>
      </c>
      <c r="AL145">
        <f t="shared" si="36"/>
        <v>5.9999999999999385E-3</v>
      </c>
    </row>
    <row r="146" spans="1:38">
      <c r="A146" s="1">
        <v>2.1729999999999999E-2</v>
      </c>
      <c r="B146" s="1">
        <v>0</v>
      </c>
      <c r="D146">
        <v>4.7960000000000003E-2</v>
      </c>
      <c r="E146" s="7">
        <v>0</v>
      </c>
      <c r="F146" s="8">
        <v>1</v>
      </c>
      <c r="G146" s="9">
        <f t="shared" si="26"/>
        <v>1</v>
      </c>
      <c r="H146">
        <f t="shared" si="27"/>
        <v>0</v>
      </c>
      <c r="I146">
        <f t="shared" si="28"/>
        <v>0.46507582434254879</v>
      </c>
      <c r="J146" s="7">
        <f t="shared" si="29"/>
        <v>0.46507582434254879</v>
      </c>
      <c r="K146" s="9">
        <f t="shared" si="30"/>
        <v>0.53492417565745121</v>
      </c>
      <c r="L146" s="7">
        <f t="shared" si="31"/>
        <v>-0.62563026987353798</v>
      </c>
      <c r="M146" s="9">
        <f t="shared" si="32"/>
        <v>100</v>
      </c>
      <c r="N146">
        <f t="shared" si="33"/>
        <v>0.86942382772463978</v>
      </c>
      <c r="AE146">
        <v>0.46145222394168017</v>
      </c>
      <c r="AF146">
        <v>1</v>
      </c>
      <c r="AG146">
        <v>0</v>
      </c>
      <c r="AH146">
        <f t="shared" si="37"/>
        <v>134</v>
      </c>
      <c r="AI146">
        <f t="shared" si="38"/>
        <v>15</v>
      </c>
      <c r="AJ146">
        <f t="shared" si="34"/>
        <v>0.10666666666666669</v>
      </c>
      <c r="AK146">
        <f t="shared" si="35"/>
        <v>0.9</v>
      </c>
      <c r="AL146">
        <f t="shared" si="36"/>
        <v>6.0000000000000392E-3</v>
      </c>
    </row>
    <row r="147" spans="1:38">
      <c r="A147" s="1">
        <v>6.6019999999999995E-2</v>
      </c>
      <c r="B147" s="1">
        <v>0</v>
      </c>
      <c r="D147">
        <v>4.8189999999999997E-2</v>
      </c>
      <c r="E147" s="7">
        <v>0</v>
      </c>
      <c r="F147" s="8">
        <v>1</v>
      </c>
      <c r="G147" s="9">
        <f t="shared" si="26"/>
        <v>1</v>
      </c>
      <c r="H147">
        <f t="shared" si="27"/>
        <v>0</v>
      </c>
      <c r="I147">
        <f t="shared" si="28"/>
        <v>0.47063904784497301</v>
      </c>
      <c r="J147" s="7">
        <f t="shared" si="29"/>
        <v>0.47063904784497301</v>
      </c>
      <c r="K147" s="9">
        <f t="shared" si="30"/>
        <v>0.52936095215502699</v>
      </c>
      <c r="L147" s="7">
        <f t="shared" si="31"/>
        <v>-0.63608475058902769</v>
      </c>
      <c r="M147" s="9">
        <f t="shared" si="32"/>
        <v>100</v>
      </c>
      <c r="N147">
        <f t="shared" si="33"/>
        <v>0.88907020045396767</v>
      </c>
      <c r="AE147">
        <v>0.46507582434254879</v>
      </c>
      <c r="AF147">
        <v>1</v>
      </c>
      <c r="AG147">
        <v>0</v>
      </c>
      <c r="AH147">
        <f t="shared" si="37"/>
        <v>135</v>
      </c>
      <c r="AI147">
        <f t="shared" si="38"/>
        <v>15</v>
      </c>
      <c r="AJ147">
        <f t="shared" si="34"/>
        <v>9.9999999999999978E-2</v>
      </c>
      <c r="AK147">
        <f t="shared" si="35"/>
        <v>0.9</v>
      </c>
      <c r="AL147">
        <f t="shared" si="36"/>
        <v>5.9999999999999385E-3</v>
      </c>
    </row>
    <row r="148" spans="1:38">
      <c r="A148" s="1">
        <v>4.8189999999999997E-2</v>
      </c>
      <c r="B148" s="1">
        <v>0</v>
      </c>
      <c r="D148">
        <v>4.938E-2</v>
      </c>
      <c r="E148" s="7">
        <v>1</v>
      </c>
      <c r="F148" s="8">
        <v>0</v>
      </c>
      <c r="G148" s="9">
        <f t="shared" si="26"/>
        <v>1</v>
      </c>
      <c r="H148">
        <f t="shared" si="27"/>
        <v>1</v>
      </c>
      <c r="I148">
        <f t="shared" si="28"/>
        <v>0.49950861317404022</v>
      </c>
      <c r="J148" s="7">
        <f t="shared" si="29"/>
        <v>0.49950861317404022</v>
      </c>
      <c r="K148" s="9">
        <f t="shared" si="30"/>
        <v>0.50049138682595973</v>
      </c>
      <c r="L148" s="7">
        <f t="shared" si="31"/>
        <v>-0.69413043745052572</v>
      </c>
      <c r="M148" s="9">
        <f t="shared" si="32"/>
        <v>0</v>
      </c>
      <c r="N148">
        <f t="shared" si="33"/>
        <v>1.0019674808922205</v>
      </c>
      <c r="AE148">
        <v>0.47063904784497301</v>
      </c>
      <c r="AF148">
        <v>1</v>
      </c>
      <c r="AG148">
        <v>0</v>
      </c>
      <c r="AH148">
        <f t="shared" si="37"/>
        <v>136</v>
      </c>
      <c r="AI148">
        <f t="shared" si="38"/>
        <v>15</v>
      </c>
      <c r="AJ148">
        <f t="shared" si="34"/>
        <v>9.3333333333333379E-2</v>
      </c>
      <c r="AK148">
        <f t="shared" si="35"/>
        <v>0.9</v>
      </c>
      <c r="AL148">
        <f t="shared" si="36"/>
        <v>0</v>
      </c>
    </row>
    <row r="149" spans="1:38">
      <c r="A149" s="1">
        <v>3.3700000000000001E-2</v>
      </c>
      <c r="B149" s="1">
        <v>0</v>
      </c>
      <c r="D149">
        <v>5.0689999999999999E-2</v>
      </c>
      <c r="E149" s="7">
        <v>1</v>
      </c>
      <c r="F149" s="8">
        <v>0</v>
      </c>
      <c r="G149" s="9">
        <f t="shared" si="26"/>
        <v>1</v>
      </c>
      <c r="H149">
        <f t="shared" si="27"/>
        <v>1</v>
      </c>
      <c r="I149">
        <f t="shared" si="28"/>
        <v>0.53128569726235819</v>
      </c>
      <c r="J149" s="7">
        <f t="shared" si="29"/>
        <v>0.53128569726235819</v>
      </c>
      <c r="K149" s="9">
        <f t="shared" si="30"/>
        <v>0.46871430273764181</v>
      </c>
      <c r="L149" s="7">
        <f t="shared" si="31"/>
        <v>-0.63245536615419118</v>
      </c>
      <c r="M149" s="9">
        <f t="shared" si="32"/>
        <v>100</v>
      </c>
      <c r="N149">
        <f t="shared" si="33"/>
        <v>0.88222646525751003</v>
      </c>
      <c r="AE149">
        <v>0.49950861317404022</v>
      </c>
      <c r="AF149">
        <v>0</v>
      </c>
      <c r="AG149">
        <v>1</v>
      </c>
      <c r="AH149">
        <f t="shared" si="37"/>
        <v>136</v>
      </c>
      <c r="AI149">
        <f t="shared" si="38"/>
        <v>16</v>
      </c>
      <c r="AJ149">
        <f t="shared" si="34"/>
        <v>9.3333333333333379E-2</v>
      </c>
      <c r="AK149">
        <f t="shared" si="35"/>
        <v>0.89333333333333331</v>
      </c>
      <c r="AL149">
        <f t="shared" si="36"/>
        <v>0</v>
      </c>
    </row>
    <row r="150" spans="1:38">
      <c r="A150" s="1">
        <v>2.2800000000000001E-2</v>
      </c>
      <c r="B150" s="1">
        <v>0</v>
      </c>
      <c r="D150">
        <v>5.1020000000000003E-2</v>
      </c>
      <c r="E150" s="7">
        <v>0</v>
      </c>
      <c r="F150" s="8">
        <v>1</v>
      </c>
      <c r="G150" s="9">
        <f t="shared" si="26"/>
        <v>1</v>
      </c>
      <c r="H150">
        <f t="shared" si="27"/>
        <v>0</v>
      </c>
      <c r="I150">
        <f t="shared" si="28"/>
        <v>0.53926085755742237</v>
      </c>
      <c r="J150" s="7">
        <f t="shared" si="29"/>
        <v>0.53926085755742237</v>
      </c>
      <c r="K150" s="9">
        <f t="shared" si="30"/>
        <v>0.46073914244257763</v>
      </c>
      <c r="L150" s="7">
        <f t="shared" si="31"/>
        <v>-0.77492324767442544</v>
      </c>
      <c r="M150" s="9">
        <f t="shared" si="32"/>
        <v>0</v>
      </c>
      <c r="N150">
        <f t="shared" si="33"/>
        <v>1.1704255355830355</v>
      </c>
      <c r="AE150">
        <v>0.53128569726235819</v>
      </c>
      <c r="AF150">
        <v>0</v>
      </c>
      <c r="AG150">
        <v>1</v>
      </c>
      <c r="AH150">
        <f t="shared" si="37"/>
        <v>136</v>
      </c>
      <c r="AI150">
        <f t="shared" si="38"/>
        <v>17</v>
      </c>
      <c r="AJ150">
        <f t="shared" si="34"/>
        <v>9.3333333333333379E-2</v>
      </c>
      <c r="AK150">
        <f t="shared" si="35"/>
        <v>0.88666666666666671</v>
      </c>
      <c r="AL150">
        <f t="shared" si="36"/>
        <v>5.9111111111111491E-3</v>
      </c>
    </row>
    <row r="151" spans="1:38">
      <c r="A151" s="1">
        <v>1.924E-2</v>
      </c>
      <c r="B151" s="1">
        <v>0</v>
      </c>
      <c r="D151">
        <v>5.1819999999999998E-2</v>
      </c>
      <c r="E151" s="7">
        <v>1</v>
      </c>
      <c r="F151" s="8">
        <v>0</v>
      </c>
      <c r="G151" s="9">
        <f t="shared" si="26"/>
        <v>1</v>
      </c>
      <c r="H151">
        <f t="shared" si="27"/>
        <v>1</v>
      </c>
      <c r="I151">
        <f t="shared" si="28"/>
        <v>0.55850349483766903</v>
      </c>
      <c r="J151" s="7">
        <f t="shared" si="29"/>
        <v>0.55850349483766903</v>
      </c>
      <c r="K151" s="9">
        <f t="shared" si="30"/>
        <v>0.44149650516233097</v>
      </c>
      <c r="L151" s="7">
        <f t="shared" si="31"/>
        <v>-0.58249440294963273</v>
      </c>
      <c r="M151" s="9">
        <f t="shared" si="32"/>
        <v>100</v>
      </c>
      <c r="N151">
        <f t="shared" si="33"/>
        <v>0.79049909130945273</v>
      </c>
      <c r="AE151">
        <v>0.53926085755742237</v>
      </c>
      <c r="AF151">
        <v>1</v>
      </c>
      <c r="AG151">
        <v>0</v>
      </c>
      <c r="AH151">
        <f t="shared" si="37"/>
        <v>137</v>
      </c>
      <c r="AI151">
        <f t="shared" si="38"/>
        <v>17</v>
      </c>
      <c r="AJ151">
        <f t="shared" si="34"/>
        <v>8.666666666666667E-2</v>
      </c>
      <c r="AK151">
        <f t="shared" si="35"/>
        <v>0.88666666666666671</v>
      </c>
      <c r="AL151">
        <f t="shared" si="36"/>
        <v>0</v>
      </c>
    </row>
    <row r="152" spans="1:38">
      <c r="A152" s="1">
        <v>0.14710000000000001</v>
      </c>
      <c r="B152" s="1">
        <v>1</v>
      </c>
      <c r="D152">
        <v>5.1889999999999999E-2</v>
      </c>
      <c r="E152" s="7">
        <v>1</v>
      </c>
      <c r="F152" s="8">
        <v>0</v>
      </c>
      <c r="G152" s="9">
        <f t="shared" si="26"/>
        <v>1</v>
      </c>
      <c r="H152">
        <f t="shared" si="27"/>
        <v>1</v>
      </c>
      <c r="I152">
        <f t="shared" si="28"/>
        <v>0.56017974365695877</v>
      </c>
      <c r="J152" s="7">
        <f t="shared" si="29"/>
        <v>0.56017974365695877</v>
      </c>
      <c r="K152" s="9">
        <f t="shared" si="30"/>
        <v>0.43982025634304123</v>
      </c>
      <c r="L152" s="7">
        <f t="shared" si="31"/>
        <v>-0.57949757593705697</v>
      </c>
      <c r="M152" s="9">
        <f t="shared" si="32"/>
        <v>100</v>
      </c>
      <c r="N152">
        <f t="shared" si="33"/>
        <v>0.78514130745216137</v>
      </c>
      <c r="AE152">
        <v>0.55850349483766903</v>
      </c>
      <c r="AF152">
        <v>0</v>
      </c>
      <c r="AG152">
        <v>1</v>
      </c>
      <c r="AH152">
        <f t="shared" si="37"/>
        <v>137</v>
      </c>
      <c r="AI152">
        <f t="shared" si="38"/>
        <v>18</v>
      </c>
      <c r="AJ152">
        <f t="shared" si="34"/>
        <v>8.666666666666667E-2</v>
      </c>
      <c r="AK152">
        <f t="shared" si="35"/>
        <v>0.88</v>
      </c>
      <c r="AL152">
        <f t="shared" si="36"/>
        <v>0</v>
      </c>
    </row>
    <row r="153" spans="1:38">
      <c r="A153" s="1">
        <v>7.0169999999999996E-2</v>
      </c>
      <c r="B153" s="1">
        <v>1</v>
      </c>
      <c r="D153">
        <v>5.246E-2</v>
      </c>
      <c r="E153" s="7">
        <v>1</v>
      </c>
      <c r="F153" s="8">
        <v>0</v>
      </c>
      <c r="G153" s="9">
        <f t="shared" si="26"/>
        <v>1</v>
      </c>
      <c r="H153">
        <f t="shared" si="27"/>
        <v>1</v>
      </c>
      <c r="I153">
        <f t="shared" si="28"/>
        <v>0.573774882885558</v>
      </c>
      <c r="J153" s="7">
        <f t="shared" si="29"/>
        <v>0.573774882885558</v>
      </c>
      <c r="K153" s="9">
        <f t="shared" si="30"/>
        <v>0.426225117114442</v>
      </c>
      <c r="L153" s="7">
        <f t="shared" si="31"/>
        <v>-0.55551814968406643</v>
      </c>
      <c r="M153" s="9">
        <f t="shared" si="32"/>
        <v>100</v>
      </c>
      <c r="N153">
        <f t="shared" si="33"/>
        <v>0.74284380482276102</v>
      </c>
      <c r="AE153">
        <v>0.56017974365695877</v>
      </c>
      <c r="AF153">
        <v>0</v>
      </c>
      <c r="AG153">
        <v>1</v>
      </c>
      <c r="AH153">
        <f t="shared" si="37"/>
        <v>137</v>
      </c>
      <c r="AI153">
        <f t="shared" si="38"/>
        <v>19</v>
      </c>
      <c r="AJ153">
        <f t="shared" si="34"/>
        <v>8.666666666666667E-2</v>
      </c>
      <c r="AK153">
        <f t="shared" si="35"/>
        <v>0.87333333333333329</v>
      </c>
      <c r="AL153">
        <f t="shared" si="36"/>
        <v>0</v>
      </c>
    </row>
    <row r="154" spans="1:38">
      <c r="A154" s="1">
        <v>0.12790000000000001</v>
      </c>
      <c r="B154" s="1">
        <v>1</v>
      </c>
      <c r="D154">
        <v>5.2519999999999997E-2</v>
      </c>
      <c r="E154" s="7">
        <v>1</v>
      </c>
      <c r="F154" s="8">
        <v>0</v>
      </c>
      <c r="G154" s="9">
        <f t="shared" si="26"/>
        <v>1</v>
      </c>
      <c r="H154">
        <f t="shared" si="27"/>
        <v>1</v>
      </c>
      <c r="I154">
        <f t="shared" si="28"/>
        <v>0.57519985240622284</v>
      </c>
      <c r="J154" s="7">
        <f t="shared" si="29"/>
        <v>0.57519985240622284</v>
      </c>
      <c r="K154" s="9">
        <f t="shared" si="30"/>
        <v>0.42480014759377716</v>
      </c>
      <c r="L154" s="7">
        <f t="shared" si="31"/>
        <v>-0.55303772917091221</v>
      </c>
      <c r="M154" s="9">
        <f t="shared" si="32"/>
        <v>100</v>
      </c>
      <c r="N154">
        <f t="shared" si="33"/>
        <v>0.73852617627893791</v>
      </c>
      <c r="AE154">
        <v>0.573774882885558</v>
      </c>
      <c r="AF154">
        <v>0</v>
      </c>
      <c r="AG154">
        <v>1</v>
      </c>
      <c r="AH154">
        <f t="shared" si="37"/>
        <v>137</v>
      </c>
      <c r="AI154">
        <f t="shared" si="38"/>
        <v>20</v>
      </c>
      <c r="AJ154">
        <f t="shared" si="34"/>
        <v>8.666666666666667E-2</v>
      </c>
      <c r="AK154">
        <f t="shared" si="35"/>
        <v>0.8666666666666667</v>
      </c>
      <c r="AL154">
        <f t="shared" si="36"/>
        <v>0</v>
      </c>
    </row>
    <row r="155" spans="1:38">
      <c r="A155" s="1">
        <v>0.1052</v>
      </c>
      <c r="B155" s="1">
        <v>1</v>
      </c>
      <c r="D155">
        <v>5.2589999999999998E-2</v>
      </c>
      <c r="E155" s="7">
        <v>1</v>
      </c>
      <c r="F155" s="8">
        <v>0</v>
      </c>
      <c r="G155" s="9">
        <f t="shared" si="26"/>
        <v>1</v>
      </c>
      <c r="H155">
        <f t="shared" si="27"/>
        <v>1</v>
      </c>
      <c r="I155">
        <f t="shared" si="28"/>
        <v>0.57686073698914586</v>
      </c>
      <c r="J155" s="7">
        <f t="shared" si="29"/>
        <v>0.57686073698914586</v>
      </c>
      <c r="K155" s="9">
        <f t="shared" si="30"/>
        <v>0.42313926301085414</v>
      </c>
      <c r="L155" s="7">
        <f t="shared" si="31"/>
        <v>-0.55015439864321025</v>
      </c>
      <c r="M155" s="9">
        <f t="shared" si="32"/>
        <v>100</v>
      </c>
      <c r="N155">
        <f t="shared" si="33"/>
        <v>0.73352065044221559</v>
      </c>
      <c r="AE155">
        <v>0.57519985240622284</v>
      </c>
      <c r="AF155">
        <v>0</v>
      </c>
      <c r="AG155">
        <v>1</v>
      </c>
      <c r="AH155">
        <f t="shared" si="37"/>
        <v>137</v>
      </c>
      <c r="AI155">
        <f t="shared" si="38"/>
        <v>21</v>
      </c>
      <c r="AJ155">
        <f t="shared" si="34"/>
        <v>8.666666666666667E-2</v>
      </c>
      <c r="AK155">
        <f t="shared" si="35"/>
        <v>0.86</v>
      </c>
      <c r="AL155">
        <f t="shared" si="36"/>
        <v>0</v>
      </c>
    </row>
    <row r="156" spans="1:38">
      <c r="A156" s="1">
        <v>0.1043</v>
      </c>
      <c r="B156" s="1">
        <v>1</v>
      </c>
      <c r="D156">
        <v>5.364E-2</v>
      </c>
      <c r="E156" s="7">
        <v>1</v>
      </c>
      <c r="F156" s="8">
        <v>0</v>
      </c>
      <c r="G156" s="9">
        <f t="shared" si="26"/>
        <v>1</v>
      </c>
      <c r="H156">
        <f t="shared" si="27"/>
        <v>1</v>
      </c>
      <c r="I156">
        <f t="shared" si="28"/>
        <v>0.60154612466575086</v>
      </c>
      <c r="J156" s="7">
        <f t="shared" si="29"/>
        <v>0.60154612466575086</v>
      </c>
      <c r="K156" s="9">
        <f t="shared" si="30"/>
        <v>0.39845387533424914</v>
      </c>
      <c r="L156" s="7">
        <f t="shared" si="31"/>
        <v>-0.50825206377129628</v>
      </c>
      <c r="M156" s="9">
        <f t="shared" si="32"/>
        <v>100</v>
      </c>
      <c r="N156">
        <f t="shared" si="33"/>
        <v>0.66238291461963961</v>
      </c>
      <c r="AE156">
        <v>0.57686073698914586</v>
      </c>
      <c r="AF156">
        <v>0</v>
      </c>
      <c r="AG156">
        <v>1</v>
      </c>
      <c r="AH156">
        <f t="shared" si="37"/>
        <v>137</v>
      </c>
      <c r="AI156">
        <f t="shared" si="38"/>
        <v>22</v>
      </c>
      <c r="AJ156">
        <f t="shared" si="34"/>
        <v>8.666666666666667E-2</v>
      </c>
      <c r="AK156">
        <f t="shared" si="35"/>
        <v>0.85333333333333328</v>
      </c>
      <c r="AL156">
        <f t="shared" si="36"/>
        <v>0</v>
      </c>
    </row>
    <row r="157" spans="1:38">
      <c r="A157" s="1">
        <v>8.0890000000000004E-2</v>
      </c>
      <c r="B157" s="1">
        <v>1</v>
      </c>
      <c r="D157">
        <v>5.3900000000000003E-2</v>
      </c>
      <c r="E157" s="7">
        <v>1</v>
      </c>
      <c r="F157" s="8">
        <v>0</v>
      </c>
      <c r="G157" s="9">
        <f t="shared" si="26"/>
        <v>1</v>
      </c>
      <c r="H157">
        <f t="shared" si="27"/>
        <v>1</v>
      </c>
      <c r="I157">
        <f t="shared" si="28"/>
        <v>0.60758486628554687</v>
      </c>
      <c r="J157" s="7">
        <f t="shared" si="29"/>
        <v>0.60758486628554687</v>
      </c>
      <c r="K157" s="9">
        <f t="shared" si="30"/>
        <v>0.39241513371445313</v>
      </c>
      <c r="L157" s="7">
        <f t="shared" si="31"/>
        <v>-0.49826341593485557</v>
      </c>
      <c r="M157" s="9">
        <f t="shared" si="32"/>
        <v>100</v>
      </c>
      <c r="N157">
        <f t="shared" si="33"/>
        <v>0.64586061221944535</v>
      </c>
      <c r="AE157">
        <v>0.60154612466575086</v>
      </c>
      <c r="AF157">
        <v>0</v>
      </c>
      <c r="AG157">
        <v>1</v>
      </c>
      <c r="AH157">
        <f t="shared" si="37"/>
        <v>137</v>
      </c>
      <c r="AI157">
        <f t="shared" si="38"/>
        <v>23</v>
      </c>
      <c r="AJ157">
        <f t="shared" si="34"/>
        <v>8.666666666666667E-2</v>
      </c>
      <c r="AK157">
        <f t="shared" si="35"/>
        <v>0.84666666666666668</v>
      </c>
      <c r="AL157">
        <f t="shared" si="36"/>
        <v>0</v>
      </c>
    </row>
    <row r="158" spans="1:38">
      <c r="A158" s="1">
        <v>7.3999999999999996E-2</v>
      </c>
      <c r="B158" s="1">
        <v>1</v>
      </c>
      <c r="D158">
        <v>5.4390000000000001E-2</v>
      </c>
      <c r="E158" s="7">
        <v>1</v>
      </c>
      <c r="F158" s="8">
        <v>0</v>
      </c>
      <c r="G158" s="9">
        <f t="shared" si="26"/>
        <v>1</v>
      </c>
      <c r="H158">
        <f t="shared" si="27"/>
        <v>1</v>
      </c>
      <c r="I158">
        <f t="shared" si="28"/>
        <v>0.61887529084541737</v>
      </c>
      <c r="J158" s="7">
        <f t="shared" si="29"/>
        <v>0.61887529084541737</v>
      </c>
      <c r="K158" s="9">
        <f t="shared" si="30"/>
        <v>0.38112470915458263</v>
      </c>
      <c r="L158" s="7">
        <f t="shared" si="31"/>
        <v>-0.47985149534240162</v>
      </c>
      <c r="M158" s="9">
        <f t="shared" si="32"/>
        <v>100</v>
      </c>
      <c r="N158">
        <f t="shared" si="33"/>
        <v>0.61583442543641631</v>
      </c>
      <c r="AE158">
        <v>0.60758486628554687</v>
      </c>
      <c r="AF158">
        <v>0</v>
      </c>
      <c r="AG158">
        <v>1</v>
      </c>
      <c r="AH158">
        <f t="shared" si="37"/>
        <v>137</v>
      </c>
      <c r="AI158">
        <f t="shared" si="38"/>
        <v>24</v>
      </c>
      <c r="AJ158">
        <f t="shared" si="34"/>
        <v>8.666666666666667E-2</v>
      </c>
      <c r="AK158">
        <f t="shared" si="35"/>
        <v>0.84</v>
      </c>
      <c r="AL158">
        <f t="shared" si="36"/>
        <v>0</v>
      </c>
    </row>
    <row r="159" spans="1:38">
      <c r="A159" s="1">
        <v>5.985E-2</v>
      </c>
      <c r="B159" s="1">
        <v>1</v>
      </c>
      <c r="D159">
        <v>5.5320000000000001E-2</v>
      </c>
      <c r="E159" s="7">
        <v>0</v>
      </c>
      <c r="F159" s="8">
        <v>1</v>
      </c>
      <c r="G159" s="9">
        <f t="shared" si="26"/>
        <v>1</v>
      </c>
      <c r="H159">
        <f t="shared" si="27"/>
        <v>0</v>
      </c>
      <c r="I159">
        <f t="shared" si="28"/>
        <v>0.63994618369209633</v>
      </c>
      <c r="J159" s="7">
        <f t="shared" si="29"/>
        <v>0.63994618369209633</v>
      </c>
      <c r="K159" s="9">
        <f t="shared" si="30"/>
        <v>0.36005381630790367</v>
      </c>
      <c r="L159" s="7">
        <f t="shared" si="31"/>
        <v>-1.0215017689602828</v>
      </c>
      <c r="M159" s="9">
        <f t="shared" si="32"/>
        <v>0</v>
      </c>
      <c r="N159">
        <f t="shared" si="33"/>
        <v>1.7773625905546293</v>
      </c>
      <c r="AE159">
        <v>0.61887529084541737</v>
      </c>
      <c r="AF159">
        <v>0</v>
      </c>
      <c r="AG159">
        <v>1</v>
      </c>
      <c r="AH159">
        <f t="shared" si="37"/>
        <v>137</v>
      </c>
      <c r="AI159">
        <f t="shared" si="38"/>
        <v>25</v>
      </c>
      <c r="AJ159">
        <f t="shared" si="34"/>
        <v>8.666666666666667E-2</v>
      </c>
      <c r="AK159">
        <f t="shared" si="35"/>
        <v>0.83333333333333337</v>
      </c>
      <c r="AL159">
        <f t="shared" si="36"/>
        <v>5.5555555555555913E-3</v>
      </c>
    </row>
    <row r="160" spans="1:38">
      <c r="A160" s="1">
        <v>9.3530000000000002E-2</v>
      </c>
      <c r="B160" s="1">
        <v>1</v>
      </c>
      <c r="D160">
        <v>5.5879999999999999E-2</v>
      </c>
      <c r="E160" s="7">
        <v>0</v>
      </c>
      <c r="F160" s="8">
        <v>1</v>
      </c>
      <c r="G160" s="9">
        <f t="shared" si="26"/>
        <v>1</v>
      </c>
      <c r="H160">
        <f t="shared" si="27"/>
        <v>0</v>
      </c>
      <c r="I160">
        <f t="shared" si="28"/>
        <v>0.65238445807705181</v>
      </c>
      <c r="J160" s="7">
        <f t="shared" si="29"/>
        <v>0.65238445807705181</v>
      </c>
      <c r="K160" s="9">
        <f t="shared" si="30"/>
        <v>0.34761554192294819</v>
      </c>
      <c r="L160" s="7">
        <f t="shared" si="31"/>
        <v>-1.0566581744991204</v>
      </c>
      <c r="M160" s="9">
        <f t="shared" si="32"/>
        <v>0</v>
      </c>
      <c r="N160">
        <f t="shared" si="33"/>
        <v>1.876741340356002</v>
      </c>
      <c r="AE160">
        <v>0.63994618369209633</v>
      </c>
      <c r="AF160">
        <v>1</v>
      </c>
      <c r="AG160">
        <v>0</v>
      </c>
      <c r="AH160">
        <f t="shared" si="37"/>
        <v>138</v>
      </c>
      <c r="AI160">
        <f t="shared" si="38"/>
        <v>25</v>
      </c>
      <c r="AJ160">
        <f t="shared" si="34"/>
        <v>7.999999999999996E-2</v>
      </c>
      <c r="AK160">
        <f t="shared" si="35"/>
        <v>0.83333333333333337</v>
      </c>
      <c r="AL160">
        <f t="shared" si="36"/>
        <v>5.5555555555554994E-3</v>
      </c>
    </row>
    <row r="161" spans="1:38">
      <c r="A161" s="1">
        <v>8.5430000000000006E-2</v>
      </c>
      <c r="B161" s="1">
        <v>1</v>
      </c>
      <c r="D161">
        <v>5.5960000000000003E-2</v>
      </c>
      <c r="E161" s="7">
        <v>1</v>
      </c>
      <c r="F161" s="8">
        <v>0</v>
      </c>
      <c r="G161" s="9">
        <f t="shared" si="26"/>
        <v>1</v>
      </c>
      <c r="H161">
        <f t="shared" si="27"/>
        <v>1</v>
      </c>
      <c r="I161">
        <f t="shared" si="28"/>
        <v>0.65414496703681801</v>
      </c>
      <c r="J161" s="7">
        <f t="shared" si="29"/>
        <v>0.65414496703681801</v>
      </c>
      <c r="K161" s="9">
        <f t="shared" si="30"/>
        <v>0.34585503296318199</v>
      </c>
      <c r="L161" s="7">
        <f t="shared" si="31"/>
        <v>-0.42442628995255244</v>
      </c>
      <c r="M161" s="9">
        <f t="shared" si="32"/>
        <v>100</v>
      </c>
      <c r="N161">
        <f t="shared" si="33"/>
        <v>0.52871312995016262</v>
      </c>
      <c r="AE161">
        <v>0.65238445807705181</v>
      </c>
      <c r="AF161">
        <v>1</v>
      </c>
      <c r="AG161">
        <v>0</v>
      </c>
      <c r="AH161">
        <f t="shared" si="37"/>
        <v>139</v>
      </c>
      <c r="AI161">
        <f t="shared" si="38"/>
        <v>25</v>
      </c>
      <c r="AJ161">
        <f t="shared" si="34"/>
        <v>7.3333333333333361E-2</v>
      </c>
      <c r="AK161">
        <f t="shared" si="35"/>
        <v>0.83333333333333337</v>
      </c>
      <c r="AL161">
        <f t="shared" si="36"/>
        <v>0</v>
      </c>
    </row>
    <row r="162" spans="1:38">
      <c r="A162" s="1">
        <v>3.3230000000000003E-2</v>
      </c>
      <c r="B162" s="1">
        <v>1</v>
      </c>
      <c r="D162">
        <v>5.5980000000000002E-2</v>
      </c>
      <c r="E162" s="7">
        <v>1</v>
      </c>
      <c r="F162" s="8">
        <v>0</v>
      </c>
      <c r="G162" s="9">
        <f t="shared" si="26"/>
        <v>1</v>
      </c>
      <c r="H162">
        <f t="shared" si="27"/>
        <v>1</v>
      </c>
      <c r="I162">
        <f t="shared" si="28"/>
        <v>0.65458443742355676</v>
      </c>
      <c r="J162" s="7">
        <f t="shared" si="29"/>
        <v>0.65458443742355676</v>
      </c>
      <c r="K162" s="9">
        <f t="shared" si="30"/>
        <v>0.34541556257644324</v>
      </c>
      <c r="L162" s="7">
        <f t="shared" si="31"/>
        <v>-0.42375469137494065</v>
      </c>
      <c r="M162" s="9">
        <f t="shared" si="32"/>
        <v>100</v>
      </c>
      <c r="N162">
        <f t="shared" si="33"/>
        <v>0.52768679306828359</v>
      </c>
      <c r="AE162">
        <v>0.65414496703681801</v>
      </c>
      <c r="AF162">
        <v>0</v>
      </c>
      <c r="AG162">
        <v>1</v>
      </c>
      <c r="AH162">
        <f t="shared" si="37"/>
        <v>139</v>
      </c>
      <c r="AI162">
        <f t="shared" si="38"/>
        <v>26</v>
      </c>
      <c r="AJ162">
        <f t="shared" si="34"/>
        <v>7.3333333333333361E-2</v>
      </c>
      <c r="AK162">
        <f t="shared" si="35"/>
        <v>0.82666666666666666</v>
      </c>
      <c r="AL162">
        <f t="shared" si="36"/>
        <v>0</v>
      </c>
    </row>
    <row r="163" spans="1:38">
      <c r="A163" s="1">
        <v>6.6059999999999994E-2</v>
      </c>
      <c r="B163" s="1">
        <v>1</v>
      </c>
      <c r="D163">
        <v>5.602E-2</v>
      </c>
      <c r="E163" s="7">
        <v>1</v>
      </c>
      <c r="F163" s="8">
        <v>0</v>
      </c>
      <c r="G163" s="9">
        <f t="shared" si="26"/>
        <v>1</v>
      </c>
      <c r="H163">
        <f t="shared" si="27"/>
        <v>1</v>
      </c>
      <c r="I163">
        <f t="shared" si="28"/>
        <v>0.65546258582041506</v>
      </c>
      <c r="J163" s="7">
        <f t="shared" si="29"/>
        <v>0.65546258582041506</v>
      </c>
      <c r="K163" s="9">
        <f t="shared" si="30"/>
        <v>0.34453741417958494</v>
      </c>
      <c r="L163" s="7">
        <f t="shared" si="31"/>
        <v>-0.42241405472174792</v>
      </c>
      <c r="M163" s="9">
        <f t="shared" si="32"/>
        <v>100</v>
      </c>
      <c r="N163">
        <f t="shared" si="33"/>
        <v>0.52564009240640619</v>
      </c>
      <c r="AE163">
        <v>0.65458443742355676</v>
      </c>
      <c r="AF163">
        <v>0</v>
      </c>
      <c r="AG163">
        <v>1</v>
      </c>
      <c r="AH163">
        <f t="shared" si="37"/>
        <v>139</v>
      </c>
      <c r="AI163">
        <f t="shared" si="38"/>
        <v>27</v>
      </c>
      <c r="AJ163">
        <f t="shared" si="34"/>
        <v>7.3333333333333361E-2</v>
      </c>
      <c r="AK163">
        <f t="shared" si="35"/>
        <v>0.82000000000000006</v>
      </c>
      <c r="AL163">
        <f t="shared" si="36"/>
        <v>0</v>
      </c>
    </row>
    <row r="164" spans="1:38">
      <c r="A164" s="1">
        <v>0.1118</v>
      </c>
      <c r="B164" s="1">
        <v>1</v>
      </c>
      <c r="D164">
        <v>5.6129999999999999E-2</v>
      </c>
      <c r="E164" s="7">
        <v>1</v>
      </c>
      <c r="F164" s="8">
        <v>0</v>
      </c>
      <c r="G164" s="9">
        <f t="shared" si="26"/>
        <v>1</v>
      </c>
      <c r="H164">
        <f t="shared" si="27"/>
        <v>1</v>
      </c>
      <c r="I164">
        <f t="shared" si="28"/>
        <v>0.65787201196630141</v>
      </c>
      <c r="J164" s="7">
        <f t="shared" si="29"/>
        <v>0.65787201196630141</v>
      </c>
      <c r="K164" s="9">
        <f t="shared" si="30"/>
        <v>0.34212798803369859</v>
      </c>
      <c r="L164" s="7">
        <f t="shared" si="31"/>
        <v>-0.41874487726598897</v>
      </c>
      <c r="M164" s="9">
        <f t="shared" si="32"/>
        <v>100</v>
      </c>
      <c r="N164">
        <f t="shared" si="33"/>
        <v>0.52005250536668768</v>
      </c>
      <c r="AE164">
        <v>0.65546258582041506</v>
      </c>
      <c r="AF164">
        <v>0</v>
      </c>
      <c r="AG164">
        <v>1</v>
      </c>
      <c r="AH164">
        <f t="shared" si="37"/>
        <v>139</v>
      </c>
      <c r="AI164">
        <f t="shared" si="38"/>
        <v>28</v>
      </c>
      <c r="AJ164">
        <f t="shared" si="34"/>
        <v>7.3333333333333361E-2</v>
      </c>
      <c r="AK164">
        <f t="shared" si="35"/>
        <v>0.81333333333333335</v>
      </c>
      <c r="AL164">
        <f t="shared" si="36"/>
        <v>0</v>
      </c>
    </row>
    <row r="165" spans="1:38">
      <c r="A165" s="1">
        <v>5.364E-2</v>
      </c>
      <c r="B165" s="1">
        <v>1</v>
      </c>
      <c r="D165">
        <v>5.6270000000000001E-2</v>
      </c>
      <c r="E165" s="7">
        <v>1</v>
      </c>
      <c r="F165" s="8">
        <v>0</v>
      </c>
      <c r="G165" s="9">
        <f t="shared" si="26"/>
        <v>1</v>
      </c>
      <c r="H165">
        <f t="shared" si="27"/>
        <v>1</v>
      </c>
      <c r="I165">
        <f t="shared" si="28"/>
        <v>0.66092680305227069</v>
      </c>
      <c r="J165" s="7">
        <f t="shared" si="29"/>
        <v>0.66092680305227069</v>
      </c>
      <c r="K165" s="9">
        <f t="shared" si="30"/>
        <v>0.33907319694772931</v>
      </c>
      <c r="L165" s="7">
        <f t="shared" si="31"/>
        <v>-0.41411218194561283</v>
      </c>
      <c r="M165" s="9">
        <f t="shared" si="32"/>
        <v>100</v>
      </c>
      <c r="N165">
        <f t="shared" si="33"/>
        <v>0.51302685166017248</v>
      </c>
      <c r="AE165">
        <v>0.65787201196630141</v>
      </c>
      <c r="AF165">
        <v>0</v>
      </c>
      <c r="AG165">
        <v>1</v>
      </c>
      <c r="AH165">
        <f t="shared" si="37"/>
        <v>139</v>
      </c>
      <c r="AI165">
        <f t="shared" si="38"/>
        <v>29</v>
      </c>
      <c r="AJ165">
        <f t="shared" si="34"/>
        <v>7.3333333333333361E-2</v>
      </c>
      <c r="AK165">
        <f t="shared" si="35"/>
        <v>0.80666666666666664</v>
      </c>
      <c r="AL165">
        <f t="shared" si="36"/>
        <v>0</v>
      </c>
    </row>
    <row r="166" spans="1:38">
      <c r="A166" s="1">
        <v>8.0250000000000002E-2</v>
      </c>
      <c r="B166" s="1">
        <v>1</v>
      </c>
      <c r="D166">
        <v>5.6689999999999997E-2</v>
      </c>
      <c r="E166" s="7">
        <v>1</v>
      </c>
      <c r="F166" s="8">
        <v>0</v>
      </c>
      <c r="G166" s="9">
        <f t="shared" si="26"/>
        <v>1</v>
      </c>
      <c r="H166">
        <f t="shared" si="27"/>
        <v>1</v>
      </c>
      <c r="I166">
        <f t="shared" si="28"/>
        <v>0.67001034987293695</v>
      </c>
      <c r="J166" s="7">
        <f t="shared" si="29"/>
        <v>0.67001034987293695</v>
      </c>
      <c r="K166" s="9">
        <f t="shared" si="30"/>
        <v>0.32998965012706305</v>
      </c>
      <c r="L166" s="7">
        <f t="shared" si="31"/>
        <v>-0.40046211914489011</v>
      </c>
      <c r="M166" s="9">
        <f t="shared" si="32"/>
        <v>100</v>
      </c>
      <c r="N166">
        <f t="shared" si="33"/>
        <v>0.49251425771205387</v>
      </c>
      <c r="AE166">
        <v>0.66092680305227069</v>
      </c>
      <c r="AF166">
        <v>0</v>
      </c>
      <c r="AG166">
        <v>1</v>
      </c>
      <c r="AH166">
        <f t="shared" si="37"/>
        <v>139</v>
      </c>
      <c r="AI166">
        <f t="shared" si="38"/>
        <v>30</v>
      </c>
      <c r="AJ166">
        <f t="shared" si="34"/>
        <v>7.3333333333333361E-2</v>
      </c>
      <c r="AK166">
        <f t="shared" si="35"/>
        <v>0.8</v>
      </c>
      <c r="AL166">
        <f t="shared" si="36"/>
        <v>0</v>
      </c>
    </row>
    <row r="167" spans="1:38">
      <c r="A167" s="1">
        <v>7.3639999999999997E-2</v>
      </c>
      <c r="B167" s="1">
        <v>1</v>
      </c>
      <c r="D167">
        <v>5.7779999999999998E-2</v>
      </c>
      <c r="E167" s="7">
        <v>1</v>
      </c>
      <c r="F167" s="8">
        <v>1</v>
      </c>
      <c r="G167" s="9">
        <f t="shared" si="26"/>
        <v>2</v>
      </c>
      <c r="H167">
        <f t="shared" si="27"/>
        <v>0.5</v>
      </c>
      <c r="I167">
        <f t="shared" si="28"/>
        <v>0.69298887887912097</v>
      </c>
      <c r="J167" s="7">
        <f t="shared" si="29"/>
        <v>1.3859777577582419</v>
      </c>
      <c r="K167" s="9">
        <f t="shared" si="30"/>
        <v>0.61402224224175805</v>
      </c>
      <c r="L167" s="7">
        <f t="shared" si="31"/>
        <v>-1.547612634616089</v>
      </c>
      <c r="M167" s="9">
        <f t="shared" si="32"/>
        <v>50</v>
      </c>
      <c r="N167">
        <f t="shared" si="33"/>
        <v>0.3501177988175399</v>
      </c>
      <c r="AE167">
        <v>0.67001034987293695</v>
      </c>
      <c r="AF167">
        <v>0</v>
      </c>
      <c r="AG167">
        <v>1</v>
      </c>
      <c r="AH167">
        <f t="shared" si="37"/>
        <v>139</v>
      </c>
      <c r="AI167">
        <f t="shared" si="38"/>
        <v>31</v>
      </c>
      <c r="AJ167">
        <f t="shared" si="34"/>
        <v>7.3333333333333361E-2</v>
      </c>
      <c r="AK167">
        <f t="shared" si="35"/>
        <v>0.79333333333333333</v>
      </c>
      <c r="AL167">
        <f t="shared" si="36"/>
        <v>5.2888888888889228E-3</v>
      </c>
    </row>
    <row r="168" spans="1:38">
      <c r="A168" s="1">
        <v>5.2589999999999998E-2</v>
      </c>
      <c r="B168" s="1">
        <v>1</v>
      </c>
      <c r="D168">
        <v>5.8139999999999997E-2</v>
      </c>
      <c r="E168" s="7">
        <v>1</v>
      </c>
      <c r="F168" s="8">
        <v>0</v>
      </c>
      <c r="G168" s="9">
        <f t="shared" si="26"/>
        <v>1</v>
      </c>
      <c r="H168">
        <f t="shared" si="27"/>
        <v>1</v>
      </c>
      <c r="I168">
        <f t="shared" si="28"/>
        <v>0.70037946740057544</v>
      </c>
      <c r="J168" s="7">
        <f t="shared" si="29"/>
        <v>0.70037946740057544</v>
      </c>
      <c r="K168" s="9">
        <f t="shared" si="30"/>
        <v>0.29962053259942456</v>
      </c>
      <c r="L168" s="7">
        <f t="shared" si="31"/>
        <v>-0.35613299453330788</v>
      </c>
      <c r="M168" s="9">
        <f t="shared" si="32"/>
        <v>100</v>
      </c>
      <c r="N168">
        <f t="shared" si="33"/>
        <v>0.42779742488946981</v>
      </c>
      <c r="AE168">
        <v>0.69298887887912097</v>
      </c>
      <c r="AF168">
        <v>1</v>
      </c>
      <c r="AG168">
        <v>1</v>
      </c>
      <c r="AH168">
        <f t="shared" si="37"/>
        <v>140</v>
      </c>
      <c r="AI168">
        <f t="shared" si="38"/>
        <v>32</v>
      </c>
      <c r="AJ168">
        <f t="shared" si="34"/>
        <v>6.6666666666666652E-2</v>
      </c>
      <c r="AK168">
        <f t="shared" si="35"/>
        <v>0.78666666666666663</v>
      </c>
      <c r="AL168">
        <f t="shared" si="36"/>
        <v>0</v>
      </c>
    </row>
    <row r="169" spans="1:38">
      <c r="A169" s="1">
        <v>0.1028</v>
      </c>
      <c r="B169" s="1">
        <v>1</v>
      </c>
      <c r="D169">
        <v>5.8389999999999997E-2</v>
      </c>
      <c r="E169" s="7">
        <v>1</v>
      </c>
      <c r="F169" s="8">
        <v>0</v>
      </c>
      <c r="G169" s="9">
        <f t="shared" si="26"/>
        <v>1</v>
      </c>
      <c r="H169">
        <f t="shared" si="27"/>
        <v>1</v>
      </c>
      <c r="I169">
        <f t="shared" si="28"/>
        <v>0.70545143999334659</v>
      </c>
      <c r="J169" s="7">
        <f t="shared" si="29"/>
        <v>0.70545143999334659</v>
      </c>
      <c r="K169" s="9">
        <f t="shared" si="30"/>
        <v>0.29454856000665341</v>
      </c>
      <c r="L169" s="7">
        <f t="shared" si="31"/>
        <v>-0.34891734068421937</v>
      </c>
      <c r="M169" s="9">
        <f t="shared" si="32"/>
        <v>100</v>
      </c>
      <c r="N169">
        <f t="shared" si="33"/>
        <v>0.41753201327285039</v>
      </c>
      <c r="AE169">
        <v>0.70037946740057544</v>
      </c>
      <c r="AF169">
        <v>0</v>
      </c>
      <c r="AG169">
        <v>1</v>
      </c>
      <c r="AH169">
        <f t="shared" si="37"/>
        <v>140</v>
      </c>
      <c r="AI169">
        <f t="shared" si="38"/>
        <v>33</v>
      </c>
      <c r="AJ169">
        <f t="shared" si="34"/>
        <v>6.6666666666666652E-2</v>
      </c>
      <c r="AK169">
        <f t="shared" si="35"/>
        <v>0.78</v>
      </c>
      <c r="AL169">
        <f t="shared" si="36"/>
        <v>0</v>
      </c>
    </row>
    <row r="170" spans="1:38">
      <c r="A170" s="1">
        <v>9.4979999999999995E-2</v>
      </c>
      <c r="B170" s="1">
        <v>1</v>
      </c>
      <c r="D170">
        <v>5.8430000000000003E-2</v>
      </c>
      <c r="E170" s="7">
        <v>1</v>
      </c>
      <c r="F170" s="8">
        <v>0</v>
      </c>
      <c r="G170" s="9">
        <f t="shared" si="26"/>
        <v>1</v>
      </c>
      <c r="H170">
        <f t="shared" si="27"/>
        <v>1</v>
      </c>
      <c r="I170">
        <f t="shared" si="28"/>
        <v>0.70625830071486861</v>
      </c>
      <c r="J170" s="7">
        <f t="shared" si="29"/>
        <v>0.70625830071486861</v>
      </c>
      <c r="K170" s="9">
        <f t="shared" si="30"/>
        <v>0.29374169928513139</v>
      </c>
      <c r="L170" s="7">
        <f t="shared" si="31"/>
        <v>-0.34777424336596224</v>
      </c>
      <c r="M170" s="9">
        <f t="shared" si="32"/>
        <v>100</v>
      </c>
      <c r="N170">
        <f t="shared" si="33"/>
        <v>0.41591256200147814</v>
      </c>
      <c r="AE170">
        <v>0.70545143999334659</v>
      </c>
      <c r="AF170">
        <v>0</v>
      </c>
      <c r="AG170">
        <v>1</v>
      </c>
      <c r="AH170">
        <f t="shared" si="37"/>
        <v>140</v>
      </c>
      <c r="AI170">
        <f t="shared" si="38"/>
        <v>34</v>
      </c>
      <c r="AJ170">
        <f t="shared" si="34"/>
        <v>6.6666666666666652E-2</v>
      </c>
      <c r="AK170">
        <f t="shared" si="35"/>
        <v>0.77333333333333332</v>
      </c>
      <c r="AL170">
        <f t="shared" si="36"/>
        <v>0</v>
      </c>
    </row>
    <row r="171" spans="1:38">
      <c r="A171" s="1">
        <v>9.7559999999999994E-2</v>
      </c>
      <c r="B171" s="1">
        <v>1</v>
      </c>
      <c r="D171">
        <v>5.9330000000000001E-2</v>
      </c>
      <c r="E171" s="7">
        <v>0</v>
      </c>
      <c r="F171" s="8">
        <v>1</v>
      </c>
      <c r="G171" s="9">
        <f t="shared" si="26"/>
        <v>1</v>
      </c>
      <c r="H171">
        <f t="shared" si="27"/>
        <v>0</v>
      </c>
      <c r="I171">
        <f t="shared" si="28"/>
        <v>0.72406563897564091</v>
      </c>
      <c r="J171" s="7">
        <f t="shared" si="29"/>
        <v>0.72406563897564091</v>
      </c>
      <c r="K171" s="9">
        <f t="shared" si="30"/>
        <v>0.27593436102435909</v>
      </c>
      <c r="L171" s="7">
        <f t="shared" si="31"/>
        <v>-1.2875922639247233</v>
      </c>
      <c r="M171" s="9">
        <f t="shared" si="32"/>
        <v>0</v>
      </c>
      <c r="N171">
        <f t="shared" si="33"/>
        <v>2.6240502860450987</v>
      </c>
      <c r="AE171">
        <v>0.70625830071486861</v>
      </c>
      <c r="AF171">
        <v>0</v>
      </c>
      <c r="AG171">
        <v>1</v>
      </c>
      <c r="AH171">
        <f t="shared" si="37"/>
        <v>140</v>
      </c>
      <c r="AI171">
        <f t="shared" si="38"/>
        <v>35</v>
      </c>
      <c r="AJ171">
        <f t="shared" si="34"/>
        <v>6.6666666666666652E-2</v>
      </c>
      <c r="AK171">
        <f t="shared" si="35"/>
        <v>0.76666666666666661</v>
      </c>
      <c r="AL171">
        <f t="shared" si="36"/>
        <v>5.1111111111110585E-3</v>
      </c>
    </row>
    <row r="172" spans="1:38">
      <c r="A172" s="1">
        <v>8.6319999999999994E-2</v>
      </c>
      <c r="B172" s="1">
        <v>1</v>
      </c>
      <c r="D172">
        <v>5.9429999999999997E-2</v>
      </c>
      <c r="E172" s="7">
        <v>1</v>
      </c>
      <c r="F172" s="8">
        <v>0</v>
      </c>
      <c r="G172" s="9">
        <f t="shared" si="26"/>
        <v>1</v>
      </c>
      <c r="H172">
        <f t="shared" si="27"/>
        <v>1</v>
      </c>
      <c r="I172">
        <f t="shared" si="28"/>
        <v>0.72600249634839698</v>
      </c>
      <c r="J172" s="7">
        <f t="shared" si="29"/>
        <v>0.72600249634839698</v>
      </c>
      <c r="K172" s="9">
        <f t="shared" si="30"/>
        <v>0.27399750365160302</v>
      </c>
      <c r="L172" s="7">
        <f t="shared" si="31"/>
        <v>-0.32020182566683802</v>
      </c>
      <c r="M172" s="9">
        <f t="shared" si="32"/>
        <v>100</v>
      </c>
      <c r="N172">
        <f t="shared" si="33"/>
        <v>0.37740573211488793</v>
      </c>
      <c r="AE172">
        <v>0.72406563897564091</v>
      </c>
      <c r="AF172">
        <v>1</v>
      </c>
      <c r="AG172">
        <v>0</v>
      </c>
      <c r="AH172">
        <f t="shared" si="37"/>
        <v>141</v>
      </c>
      <c r="AI172">
        <f t="shared" si="38"/>
        <v>35</v>
      </c>
      <c r="AJ172">
        <f t="shared" si="34"/>
        <v>6.0000000000000053E-2</v>
      </c>
      <c r="AK172">
        <f t="shared" si="35"/>
        <v>0.76666666666666661</v>
      </c>
      <c r="AL172">
        <f t="shared" si="36"/>
        <v>0</v>
      </c>
    </row>
    <row r="173" spans="1:38">
      <c r="A173" s="1">
        <v>9.1700000000000004E-2</v>
      </c>
      <c r="B173" s="1">
        <v>1</v>
      </c>
      <c r="D173">
        <v>5.9799999999999999E-2</v>
      </c>
      <c r="E173" s="7">
        <v>1</v>
      </c>
      <c r="F173" s="8">
        <v>0</v>
      </c>
      <c r="G173" s="9">
        <f t="shared" si="26"/>
        <v>1</v>
      </c>
      <c r="H173">
        <f t="shared" si="27"/>
        <v>1</v>
      </c>
      <c r="I173">
        <f t="shared" si="28"/>
        <v>0.73309480719060804</v>
      </c>
      <c r="J173" s="7">
        <f t="shared" si="29"/>
        <v>0.73309480719060804</v>
      </c>
      <c r="K173" s="9">
        <f t="shared" si="30"/>
        <v>0.26690519280939196</v>
      </c>
      <c r="L173" s="7">
        <f t="shared" si="31"/>
        <v>-0.31048024413519515</v>
      </c>
      <c r="M173" s="9">
        <f t="shared" si="32"/>
        <v>100</v>
      </c>
      <c r="N173">
        <f t="shared" si="33"/>
        <v>0.36408004829857615</v>
      </c>
      <c r="AE173">
        <v>0.72600249634839698</v>
      </c>
      <c r="AF173">
        <v>0</v>
      </c>
      <c r="AG173">
        <v>1</v>
      </c>
      <c r="AH173">
        <f t="shared" si="37"/>
        <v>141</v>
      </c>
      <c r="AI173">
        <f t="shared" si="38"/>
        <v>36</v>
      </c>
      <c r="AJ173">
        <f t="shared" si="34"/>
        <v>6.0000000000000053E-2</v>
      </c>
      <c r="AK173">
        <f t="shared" si="35"/>
        <v>0.76</v>
      </c>
      <c r="AL173">
        <f t="shared" si="36"/>
        <v>0</v>
      </c>
    </row>
    <row r="174" spans="1:38">
      <c r="A174" s="1">
        <v>0.1401</v>
      </c>
      <c r="B174" s="1">
        <v>1</v>
      </c>
      <c r="D174">
        <v>5.985E-2</v>
      </c>
      <c r="E174" s="7">
        <v>1</v>
      </c>
      <c r="F174" s="8">
        <v>0</v>
      </c>
      <c r="G174" s="9">
        <f t="shared" si="26"/>
        <v>1</v>
      </c>
      <c r="H174">
        <f t="shared" si="27"/>
        <v>1</v>
      </c>
      <c r="I174">
        <f t="shared" si="28"/>
        <v>0.73404422320453921</v>
      </c>
      <c r="J174" s="7">
        <f t="shared" si="29"/>
        <v>0.73404422320453921</v>
      </c>
      <c r="K174" s="9">
        <f t="shared" si="30"/>
        <v>0.26595577679546079</v>
      </c>
      <c r="L174" s="7">
        <f t="shared" si="31"/>
        <v>-0.30918600258509071</v>
      </c>
      <c r="M174" s="9">
        <f t="shared" si="32"/>
        <v>100</v>
      </c>
      <c r="N174">
        <f t="shared" si="33"/>
        <v>0.3623157411884611</v>
      </c>
      <c r="AE174">
        <v>0.73309480719060804</v>
      </c>
      <c r="AF174">
        <v>0</v>
      </c>
      <c r="AG174">
        <v>1</v>
      </c>
      <c r="AH174">
        <f t="shared" si="37"/>
        <v>141</v>
      </c>
      <c r="AI174">
        <f t="shared" si="38"/>
        <v>37</v>
      </c>
      <c r="AJ174">
        <f t="shared" si="34"/>
        <v>6.0000000000000053E-2</v>
      </c>
      <c r="AK174">
        <f t="shared" si="35"/>
        <v>0.7533333333333333</v>
      </c>
      <c r="AL174">
        <f t="shared" si="36"/>
        <v>0</v>
      </c>
    </row>
    <row r="175" spans="1:38">
      <c r="A175" s="1">
        <v>8.7830000000000005E-2</v>
      </c>
      <c r="B175" s="1">
        <v>1</v>
      </c>
      <c r="D175">
        <v>6.0179999999999997E-2</v>
      </c>
      <c r="E175" s="7">
        <v>1</v>
      </c>
      <c r="F175" s="8">
        <v>0</v>
      </c>
      <c r="G175" s="9">
        <f t="shared" si="26"/>
        <v>1</v>
      </c>
      <c r="H175">
        <f t="shared" si="27"/>
        <v>1</v>
      </c>
      <c r="I175">
        <f t="shared" si="28"/>
        <v>0.7402561130692813</v>
      </c>
      <c r="J175" s="7">
        <f t="shared" si="29"/>
        <v>0.7402561130692813</v>
      </c>
      <c r="K175" s="9">
        <f t="shared" si="30"/>
        <v>0.2597438869307187</v>
      </c>
      <c r="L175" s="7">
        <f t="shared" si="31"/>
        <v>-0.30075905392000379</v>
      </c>
      <c r="M175" s="9">
        <f t="shared" si="32"/>
        <v>100</v>
      </c>
      <c r="N175">
        <f t="shared" si="33"/>
        <v>0.35088381216300613</v>
      </c>
      <c r="AE175">
        <v>0.73404422320453921</v>
      </c>
      <c r="AF175">
        <v>0</v>
      </c>
      <c r="AG175">
        <v>1</v>
      </c>
      <c r="AH175">
        <f t="shared" si="37"/>
        <v>141</v>
      </c>
      <c r="AI175">
        <f t="shared" si="38"/>
        <v>38</v>
      </c>
      <c r="AJ175">
        <f t="shared" si="34"/>
        <v>6.0000000000000053E-2</v>
      </c>
      <c r="AK175">
        <f t="shared" si="35"/>
        <v>0.74666666666666659</v>
      </c>
      <c r="AL175">
        <f t="shared" si="36"/>
        <v>0</v>
      </c>
    </row>
    <row r="176" spans="1:38">
      <c r="A176" s="1">
        <v>7.7310000000000004E-2</v>
      </c>
      <c r="B176" s="1">
        <v>1</v>
      </c>
      <c r="D176">
        <v>6.021E-2</v>
      </c>
      <c r="E176" s="7">
        <v>0</v>
      </c>
      <c r="F176" s="8">
        <v>1</v>
      </c>
      <c r="G176" s="9">
        <f t="shared" si="26"/>
        <v>1</v>
      </c>
      <c r="H176">
        <f t="shared" si="27"/>
        <v>0</v>
      </c>
      <c r="I176">
        <f t="shared" si="28"/>
        <v>0.74081613622622522</v>
      </c>
      <c r="J176" s="7">
        <f t="shared" si="29"/>
        <v>0.74081613622622522</v>
      </c>
      <c r="K176" s="9">
        <f t="shared" si="30"/>
        <v>0.25918386377377478</v>
      </c>
      <c r="L176" s="7">
        <f t="shared" si="31"/>
        <v>-1.3502175704010777</v>
      </c>
      <c r="M176" s="9">
        <f t="shared" si="32"/>
        <v>0</v>
      </c>
      <c r="N176">
        <f t="shared" si="33"/>
        <v>2.8582648836226818</v>
      </c>
      <c r="AE176">
        <v>0.7402561130692813</v>
      </c>
      <c r="AF176">
        <v>0</v>
      </c>
      <c r="AG176">
        <v>1</v>
      </c>
      <c r="AH176">
        <f t="shared" si="37"/>
        <v>141</v>
      </c>
      <c r="AI176">
        <f t="shared" si="38"/>
        <v>39</v>
      </c>
      <c r="AJ176">
        <f t="shared" si="34"/>
        <v>6.0000000000000053E-2</v>
      </c>
      <c r="AK176">
        <f t="shared" si="35"/>
        <v>0.74</v>
      </c>
      <c r="AL176">
        <f t="shared" si="36"/>
        <v>4.9333333333333651E-3</v>
      </c>
    </row>
    <row r="177" spans="1:38">
      <c r="A177" s="1">
        <v>8.7510000000000004E-2</v>
      </c>
      <c r="B177" s="1">
        <v>1</v>
      </c>
      <c r="D177">
        <v>6.0220000000000003E-2</v>
      </c>
      <c r="E177" s="7">
        <v>1</v>
      </c>
      <c r="F177" s="8">
        <v>0</v>
      </c>
      <c r="G177" s="9">
        <f t="shared" si="26"/>
        <v>1</v>
      </c>
      <c r="H177">
        <f t="shared" si="27"/>
        <v>1</v>
      </c>
      <c r="I177">
        <f t="shared" si="28"/>
        <v>0.74100263607054717</v>
      </c>
      <c r="J177" s="7">
        <f t="shared" si="29"/>
        <v>0.74100263607054717</v>
      </c>
      <c r="K177" s="9">
        <f t="shared" si="30"/>
        <v>0.25899736392945283</v>
      </c>
      <c r="L177" s="7">
        <f t="shared" si="31"/>
        <v>-0.29975109624224672</v>
      </c>
      <c r="M177" s="9">
        <f t="shared" si="32"/>
        <v>100</v>
      </c>
      <c r="N177">
        <f t="shared" si="33"/>
        <v>0.34952286445684788</v>
      </c>
      <c r="AE177">
        <v>0.74081613622622522</v>
      </c>
      <c r="AF177">
        <v>1</v>
      </c>
      <c r="AG177">
        <v>0</v>
      </c>
      <c r="AH177">
        <f t="shared" si="37"/>
        <v>142</v>
      </c>
      <c r="AI177">
        <f t="shared" si="38"/>
        <v>39</v>
      </c>
      <c r="AJ177">
        <f t="shared" si="34"/>
        <v>5.3333333333333344E-2</v>
      </c>
      <c r="AK177">
        <f t="shared" si="35"/>
        <v>0.74</v>
      </c>
      <c r="AL177">
        <f t="shared" si="36"/>
        <v>0</v>
      </c>
    </row>
    <row r="178" spans="1:38">
      <c r="A178" s="1">
        <v>7.9530000000000003E-2</v>
      </c>
      <c r="B178" s="1">
        <v>1</v>
      </c>
      <c r="D178">
        <v>6.1580000000000003E-2</v>
      </c>
      <c r="E178" s="7">
        <v>1</v>
      </c>
      <c r="F178" s="8">
        <v>0</v>
      </c>
      <c r="G178" s="9">
        <f t="shared" si="26"/>
        <v>1</v>
      </c>
      <c r="H178">
        <f t="shared" si="27"/>
        <v>1</v>
      </c>
      <c r="I178">
        <f t="shared" si="28"/>
        <v>0.76554351462934711</v>
      </c>
      <c r="J178" s="7">
        <f t="shared" si="29"/>
        <v>0.76554351462934711</v>
      </c>
      <c r="K178" s="9">
        <f t="shared" si="30"/>
        <v>0.23445648537065289</v>
      </c>
      <c r="L178" s="7">
        <f t="shared" si="31"/>
        <v>-0.26716922078497912</v>
      </c>
      <c r="M178" s="9">
        <f t="shared" si="32"/>
        <v>100</v>
      </c>
      <c r="N178">
        <f t="shared" si="33"/>
        <v>0.30626147422092603</v>
      </c>
      <c r="AE178">
        <v>0.74100263607054717</v>
      </c>
      <c r="AF178">
        <v>0</v>
      </c>
      <c r="AG178">
        <v>1</v>
      </c>
      <c r="AH178">
        <f t="shared" si="37"/>
        <v>142</v>
      </c>
      <c r="AI178">
        <f t="shared" si="38"/>
        <v>40</v>
      </c>
      <c r="AJ178">
        <f t="shared" si="34"/>
        <v>5.3333333333333344E-2</v>
      </c>
      <c r="AK178">
        <f t="shared" si="35"/>
        <v>0.73333333333333339</v>
      </c>
      <c r="AL178">
        <f t="shared" si="36"/>
        <v>0</v>
      </c>
    </row>
    <row r="179" spans="1:38">
      <c r="A179" s="1">
        <v>0.1244</v>
      </c>
      <c r="B179" s="1">
        <v>1</v>
      </c>
      <c r="D179">
        <v>6.4619999999999997E-2</v>
      </c>
      <c r="E179" s="7">
        <v>2</v>
      </c>
      <c r="F179" s="8">
        <v>0</v>
      </c>
      <c r="G179" s="9">
        <f t="shared" si="26"/>
        <v>2</v>
      </c>
      <c r="H179">
        <f t="shared" si="27"/>
        <v>1</v>
      </c>
      <c r="I179">
        <f t="shared" si="28"/>
        <v>0.81437083831331125</v>
      </c>
      <c r="J179" s="7">
        <f t="shared" si="29"/>
        <v>1.6287416766266225</v>
      </c>
      <c r="K179" s="9">
        <f t="shared" si="30"/>
        <v>0.3712583233733775</v>
      </c>
      <c r="L179" s="7">
        <f t="shared" si="31"/>
        <v>-0.41067888279809789</v>
      </c>
      <c r="M179" s="9">
        <f t="shared" si="32"/>
        <v>100</v>
      </c>
      <c r="N179">
        <f t="shared" si="33"/>
        <v>0.4558836170292041</v>
      </c>
      <c r="AE179">
        <v>0.76554351462934711</v>
      </c>
      <c r="AF179">
        <v>0</v>
      </c>
      <c r="AG179">
        <v>1</v>
      </c>
      <c r="AH179">
        <f t="shared" si="37"/>
        <v>142</v>
      </c>
      <c r="AI179">
        <f t="shared" si="38"/>
        <v>41</v>
      </c>
      <c r="AJ179">
        <f t="shared" si="34"/>
        <v>5.3333333333333344E-2</v>
      </c>
      <c r="AK179">
        <f t="shared" si="35"/>
        <v>0.72666666666666668</v>
      </c>
      <c r="AL179">
        <f t="shared" si="36"/>
        <v>0</v>
      </c>
    </row>
    <row r="180" spans="1:38">
      <c r="A180" s="1">
        <v>5.1819999999999998E-2</v>
      </c>
      <c r="B180" s="1">
        <v>1</v>
      </c>
      <c r="D180">
        <v>6.5259999999999999E-2</v>
      </c>
      <c r="E180" s="7">
        <v>1</v>
      </c>
      <c r="F180" s="8">
        <v>0</v>
      </c>
      <c r="G180" s="9">
        <f t="shared" si="26"/>
        <v>1</v>
      </c>
      <c r="H180">
        <f t="shared" si="27"/>
        <v>1</v>
      </c>
      <c r="I180">
        <f t="shared" si="28"/>
        <v>0.82358732858795303</v>
      </c>
      <c r="J180" s="7">
        <f t="shared" si="29"/>
        <v>0.82358732858795303</v>
      </c>
      <c r="K180" s="9">
        <f t="shared" si="30"/>
        <v>0.17641267141204697</v>
      </c>
      <c r="L180" s="7">
        <f t="shared" si="31"/>
        <v>-0.19408568934273934</v>
      </c>
      <c r="M180" s="9">
        <f t="shared" si="32"/>
        <v>100</v>
      </c>
      <c r="N180">
        <f t="shared" si="33"/>
        <v>0.2142003225262194</v>
      </c>
      <c r="AE180">
        <v>0.81437083831331125</v>
      </c>
      <c r="AF180">
        <v>0</v>
      </c>
      <c r="AG180">
        <v>2</v>
      </c>
      <c r="AH180">
        <f t="shared" si="37"/>
        <v>142</v>
      </c>
      <c r="AI180">
        <f t="shared" si="38"/>
        <v>43</v>
      </c>
      <c r="AJ180">
        <f t="shared" si="34"/>
        <v>5.3333333333333344E-2</v>
      </c>
      <c r="AK180">
        <f t="shared" si="35"/>
        <v>0.71333333333333337</v>
      </c>
      <c r="AL180">
        <f t="shared" si="36"/>
        <v>0</v>
      </c>
    </row>
    <row r="181" spans="1:38">
      <c r="A181" s="1">
        <v>0.1203</v>
      </c>
      <c r="B181" s="1">
        <v>1</v>
      </c>
      <c r="D181">
        <v>6.5269999999999995E-2</v>
      </c>
      <c r="E181" s="7">
        <v>1</v>
      </c>
      <c r="F181" s="8">
        <v>0</v>
      </c>
      <c r="G181" s="9">
        <f t="shared" si="26"/>
        <v>1</v>
      </c>
      <c r="H181">
        <f t="shared" si="27"/>
        <v>1</v>
      </c>
      <c r="I181">
        <f t="shared" si="28"/>
        <v>0.8237284407995602</v>
      </c>
      <c r="J181" s="7">
        <f t="shared" si="29"/>
        <v>0.8237284407995602</v>
      </c>
      <c r="K181" s="9">
        <f t="shared" si="30"/>
        <v>0.1762715592004398</v>
      </c>
      <c r="L181" s="7">
        <f t="shared" si="31"/>
        <v>-0.19391436552665664</v>
      </c>
      <c r="M181" s="9">
        <f t="shared" si="32"/>
        <v>100</v>
      </c>
      <c r="N181">
        <f t="shared" si="33"/>
        <v>0.21399231891197062</v>
      </c>
      <c r="AE181">
        <v>0.82358732858795303</v>
      </c>
      <c r="AF181">
        <v>0</v>
      </c>
      <c r="AG181">
        <v>1</v>
      </c>
      <c r="AH181">
        <f t="shared" si="37"/>
        <v>142</v>
      </c>
      <c r="AI181">
        <f t="shared" si="38"/>
        <v>44</v>
      </c>
      <c r="AJ181">
        <f t="shared" si="34"/>
        <v>5.3333333333333344E-2</v>
      </c>
      <c r="AK181">
        <f t="shared" si="35"/>
        <v>0.70666666666666667</v>
      </c>
      <c r="AL181">
        <f t="shared" si="36"/>
        <v>0</v>
      </c>
    </row>
    <row r="182" spans="1:38">
      <c r="A182" s="1">
        <v>7.5929999999999997E-2</v>
      </c>
      <c r="B182" s="1">
        <v>1</v>
      </c>
      <c r="D182">
        <v>6.5559999999999993E-2</v>
      </c>
      <c r="E182" s="7">
        <v>0</v>
      </c>
      <c r="F182" s="8">
        <v>1</v>
      </c>
      <c r="G182" s="9">
        <f t="shared" si="26"/>
        <v>1</v>
      </c>
      <c r="H182">
        <f t="shared" si="27"/>
        <v>0</v>
      </c>
      <c r="I182">
        <f t="shared" si="28"/>
        <v>0.82778216615565814</v>
      </c>
      <c r="J182" s="7">
        <f t="shared" si="29"/>
        <v>0.82778216615565814</v>
      </c>
      <c r="K182" s="9">
        <f t="shared" si="30"/>
        <v>0.17221783384434186</v>
      </c>
      <c r="L182" s="7">
        <f t="shared" si="31"/>
        <v>-1.7589951276335294</v>
      </c>
      <c r="M182" s="9">
        <f t="shared" si="32"/>
        <v>0</v>
      </c>
      <c r="N182">
        <f t="shared" si="33"/>
        <v>4.8065995703084061</v>
      </c>
      <c r="AE182">
        <v>0.8237284407995602</v>
      </c>
      <c r="AF182">
        <v>0</v>
      </c>
      <c r="AG182">
        <v>1</v>
      </c>
      <c r="AH182">
        <f t="shared" si="37"/>
        <v>142</v>
      </c>
      <c r="AI182">
        <f t="shared" si="38"/>
        <v>45</v>
      </c>
      <c r="AJ182">
        <f t="shared" si="34"/>
        <v>5.3333333333333344E-2</v>
      </c>
      <c r="AK182">
        <f t="shared" si="35"/>
        <v>0.7</v>
      </c>
      <c r="AL182">
        <f t="shared" si="36"/>
        <v>4.6666666666666965E-3</v>
      </c>
    </row>
    <row r="183" spans="1:38">
      <c r="A183" s="1">
        <v>7.7520000000000006E-2</v>
      </c>
      <c r="B183" s="1">
        <v>1</v>
      </c>
      <c r="D183">
        <v>6.5759999999999999E-2</v>
      </c>
      <c r="E183" s="7">
        <v>1</v>
      </c>
      <c r="F183" s="8">
        <v>0</v>
      </c>
      <c r="G183" s="9">
        <f t="shared" si="26"/>
        <v>1</v>
      </c>
      <c r="H183">
        <f t="shared" si="27"/>
        <v>1</v>
      </c>
      <c r="I183">
        <f t="shared" si="28"/>
        <v>0.8305345882207894</v>
      </c>
      <c r="J183" s="7">
        <f t="shared" si="29"/>
        <v>0.8305345882207894</v>
      </c>
      <c r="K183" s="9">
        <f t="shared" si="30"/>
        <v>0.1694654117792106</v>
      </c>
      <c r="L183" s="7">
        <f t="shared" si="31"/>
        <v>-0.18568570332968631</v>
      </c>
      <c r="M183" s="9">
        <f t="shared" si="32"/>
        <v>100</v>
      </c>
      <c r="N183">
        <f t="shared" si="33"/>
        <v>0.20404377395316844</v>
      </c>
      <c r="AE183">
        <v>0.82778216615565814</v>
      </c>
      <c r="AF183">
        <v>1</v>
      </c>
      <c r="AG183">
        <v>0</v>
      </c>
      <c r="AH183">
        <f t="shared" si="37"/>
        <v>143</v>
      </c>
      <c r="AI183">
        <f t="shared" si="38"/>
        <v>45</v>
      </c>
      <c r="AJ183">
        <f t="shared" si="34"/>
        <v>4.6666666666666634E-2</v>
      </c>
      <c r="AK183">
        <f t="shared" si="35"/>
        <v>0.7</v>
      </c>
      <c r="AL183">
        <f t="shared" si="36"/>
        <v>0</v>
      </c>
    </row>
    <row r="184" spans="1:38">
      <c r="A184" s="1">
        <v>6.0179999999999997E-2</v>
      </c>
      <c r="B184" s="1">
        <v>1</v>
      </c>
      <c r="D184">
        <v>6.5970000000000001E-2</v>
      </c>
      <c r="E184" s="7">
        <v>1</v>
      </c>
      <c r="F184" s="8">
        <v>0</v>
      </c>
      <c r="G184" s="9">
        <f t="shared" si="26"/>
        <v>1</v>
      </c>
      <c r="H184">
        <f t="shared" si="27"/>
        <v>1</v>
      </c>
      <c r="I184">
        <f t="shared" si="28"/>
        <v>0.83338682725543911</v>
      </c>
      <c r="J184" s="7">
        <f t="shared" si="29"/>
        <v>0.83338682725543911</v>
      </c>
      <c r="K184" s="9">
        <f t="shared" si="30"/>
        <v>0.16661317274456089</v>
      </c>
      <c r="L184" s="7">
        <f t="shared" si="31"/>
        <v>-0.18225736614769131</v>
      </c>
      <c r="M184" s="9">
        <f t="shared" si="32"/>
        <v>100</v>
      </c>
      <c r="N184">
        <f t="shared" si="33"/>
        <v>0.19992297369669457</v>
      </c>
      <c r="AE184">
        <v>0.8305345882207894</v>
      </c>
      <c r="AF184">
        <v>0</v>
      </c>
      <c r="AG184">
        <v>1</v>
      </c>
      <c r="AH184">
        <f t="shared" si="37"/>
        <v>143</v>
      </c>
      <c r="AI184">
        <f t="shared" si="38"/>
        <v>46</v>
      </c>
      <c r="AJ184">
        <f t="shared" si="34"/>
        <v>4.6666666666666634E-2</v>
      </c>
      <c r="AK184">
        <f t="shared" si="35"/>
        <v>0.69333333333333336</v>
      </c>
      <c r="AL184">
        <f t="shared" si="36"/>
        <v>0</v>
      </c>
    </row>
    <row r="185" spans="1:38">
      <c r="A185" s="1">
        <v>5.5980000000000002E-2</v>
      </c>
      <c r="B185" s="1">
        <v>1</v>
      </c>
      <c r="D185">
        <v>6.6019999999999995E-2</v>
      </c>
      <c r="E185" s="7">
        <v>0</v>
      </c>
      <c r="F185" s="8">
        <v>1</v>
      </c>
      <c r="G185" s="9">
        <f t="shared" si="26"/>
        <v>1</v>
      </c>
      <c r="H185">
        <f t="shared" si="27"/>
        <v>0</v>
      </c>
      <c r="I185">
        <f t="shared" si="28"/>
        <v>0.83406024423057301</v>
      </c>
      <c r="J185" s="7">
        <f t="shared" si="29"/>
        <v>0.83406024423057301</v>
      </c>
      <c r="K185" s="9">
        <f t="shared" si="30"/>
        <v>0.16593975576942699</v>
      </c>
      <c r="L185" s="7">
        <f t="shared" si="31"/>
        <v>-1.7961304735475692</v>
      </c>
      <c r="M185" s="9">
        <f t="shared" si="32"/>
        <v>0</v>
      </c>
      <c r="N185">
        <f t="shared" si="33"/>
        <v>5.0262834265557084</v>
      </c>
      <c r="AE185">
        <v>0.83338682725543911</v>
      </c>
      <c r="AF185">
        <v>0</v>
      </c>
      <c r="AG185">
        <v>1</v>
      </c>
      <c r="AH185">
        <f t="shared" si="37"/>
        <v>143</v>
      </c>
      <c r="AI185">
        <f t="shared" si="38"/>
        <v>47</v>
      </c>
      <c r="AJ185">
        <f t="shared" si="34"/>
        <v>4.6666666666666634E-2</v>
      </c>
      <c r="AK185">
        <f t="shared" si="35"/>
        <v>0.68666666666666665</v>
      </c>
      <c r="AL185">
        <f t="shared" si="36"/>
        <v>4.577777777777731E-3</v>
      </c>
    </row>
    <row r="186" spans="1:38">
      <c r="A186" s="1">
        <v>2.8989999999999998E-2</v>
      </c>
      <c r="B186" s="1">
        <v>1</v>
      </c>
      <c r="D186">
        <v>6.6059999999999994E-2</v>
      </c>
      <c r="E186" s="7">
        <v>1</v>
      </c>
      <c r="F186" s="8">
        <v>0</v>
      </c>
      <c r="G186" s="9">
        <f t="shared" si="26"/>
        <v>1</v>
      </c>
      <c r="H186">
        <f t="shared" si="27"/>
        <v>1</v>
      </c>
      <c r="I186">
        <f t="shared" si="28"/>
        <v>0.83459740660222603</v>
      </c>
      <c r="J186" s="7">
        <f t="shared" si="29"/>
        <v>0.83459740660222603</v>
      </c>
      <c r="K186" s="9">
        <f t="shared" si="30"/>
        <v>0.16540259339777397</v>
      </c>
      <c r="L186" s="7">
        <f t="shared" si="31"/>
        <v>-0.18080581818366312</v>
      </c>
      <c r="M186" s="9">
        <f t="shared" si="32"/>
        <v>100</v>
      </c>
      <c r="N186">
        <f t="shared" si="33"/>
        <v>0.19818249144956401</v>
      </c>
      <c r="AE186">
        <v>0.83406024423057301</v>
      </c>
      <c r="AF186">
        <v>1</v>
      </c>
      <c r="AG186">
        <v>0</v>
      </c>
      <c r="AH186">
        <f t="shared" si="37"/>
        <v>144</v>
      </c>
      <c r="AI186">
        <f t="shared" si="38"/>
        <v>47</v>
      </c>
      <c r="AJ186">
        <f t="shared" si="34"/>
        <v>4.0000000000000036E-2</v>
      </c>
      <c r="AK186">
        <f t="shared" si="35"/>
        <v>0.68666666666666665</v>
      </c>
      <c r="AL186">
        <f t="shared" si="36"/>
        <v>0</v>
      </c>
    </row>
    <row r="187" spans="1:38">
      <c r="A187" s="1">
        <v>5.4390000000000001E-2</v>
      </c>
      <c r="B187" s="1">
        <v>1</v>
      </c>
      <c r="D187">
        <v>6.6180000000000003E-2</v>
      </c>
      <c r="E187" s="7">
        <v>1</v>
      </c>
      <c r="F187" s="8">
        <v>0</v>
      </c>
      <c r="G187" s="9">
        <f t="shared" si="26"/>
        <v>1</v>
      </c>
      <c r="H187">
        <f t="shared" si="27"/>
        <v>1</v>
      </c>
      <c r="I187">
        <f t="shared" si="28"/>
        <v>0.83620052853846827</v>
      </c>
      <c r="J187" s="7">
        <f t="shared" si="29"/>
        <v>0.83620052853846827</v>
      </c>
      <c r="K187" s="9">
        <f t="shared" si="30"/>
        <v>0.16379947146153173</v>
      </c>
      <c r="L187" s="7">
        <f t="shared" si="31"/>
        <v>-0.17888682798803737</v>
      </c>
      <c r="M187" s="9">
        <f t="shared" si="32"/>
        <v>100</v>
      </c>
      <c r="N187">
        <f t="shared" si="33"/>
        <v>0.19588539575288771</v>
      </c>
      <c r="AE187">
        <v>0.83459740660222603</v>
      </c>
      <c r="AF187">
        <v>0</v>
      </c>
      <c r="AG187">
        <v>1</v>
      </c>
      <c r="AH187">
        <f t="shared" si="37"/>
        <v>144</v>
      </c>
      <c r="AI187">
        <f t="shared" si="38"/>
        <v>48</v>
      </c>
      <c r="AJ187">
        <f t="shared" si="34"/>
        <v>4.0000000000000036E-2</v>
      </c>
      <c r="AK187">
        <f t="shared" si="35"/>
        <v>0.67999999999999994</v>
      </c>
      <c r="AL187">
        <f t="shared" si="36"/>
        <v>0</v>
      </c>
    </row>
    <row r="188" spans="1:38">
      <c r="A188" s="1">
        <v>2.0310000000000002E-2</v>
      </c>
      <c r="B188" s="1">
        <v>1</v>
      </c>
      <c r="D188">
        <v>6.6369999999999998E-2</v>
      </c>
      <c r="E188" s="7">
        <v>1</v>
      </c>
      <c r="F188" s="8">
        <v>0</v>
      </c>
      <c r="G188" s="9">
        <f t="shared" si="26"/>
        <v>1</v>
      </c>
      <c r="H188">
        <f t="shared" si="27"/>
        <v>1</v>
      </c>
      <c r="I188">
        <f t="shared" si="28"/>
        <v>0.83871321949066735</v>
      </c>
      <c r="J188" s="7">
        <f t="shared" si="29"/>
        <v>0.83871321949066735</v>
      </c>
      <c r="K188" s="9">
        <f t="shared" si="30"/>
        <v>0.16128678050933265</v>
      </c>
      <c r="L188" s="7">
        <f t="shared" si="31"/>
        <v>-0.17588644323370944</v>
      </c>
      <c r="M188" s="9">
        <f t="shared" si="32"/>
        <v>100</v>
      </c>
      <c r="N188">
        <f t="shared" si="33"/>
        <v>0.19230265692876364</v>
      </c>
      <c r="AE188">
        <v>0.83620052853846827</v>
      </c>
      <c r="AF188">
        <v>0</v>
      </c>
      <c r="AG188">
        <v>1</v>
      </c>
      <c r="AH188">
        <f t="shared" si="37"/>
        <v>144</v>
      </c>
      <c r="AI188">
        <f t="shared" si="38"/>
        <v>49</v>
      </c>
      <c r="AJ188">
        <f t="shared" si="34"/>
        <v>4.0000000000000036E-2</v>
      </c>
      <c r="AK188">
        <f t="shared" si="35"/>
        <v>0.67333333333333334</v>
      </c>
      <c r="AL188">
        <f t="shared" si="36"/>
        <v>0</v>
      </c>
    </row>
    <row r="189" spans="1:38">
      <c r="A189" s="1">
        <v>5.6689999999999997E-2</v>
      </c>
      <c r="B189" s="1">
        <v>1</v>
      </c>
      <c r="D189">
        <v>6.6379999999999995E-2</v>
      </c>
      <c r="E189" s="7">
        <v>1</v>
      </c>
      <c r="F189" s="8">
        <v>0</v>
      </c>
      <c r="G189" s="9">
        <f t="shared" si="26"/>
        <v>1</v>
      </c>
      <c r="H189">
        <f t="shared" si="27"/>
        <v>1</v>
      </c>
      <c r="I189">
        <f t="shared" si="28"/>
        <v>0.83884460003198824</v>
      </c>
      <c r="J189" s="7">
        <f t="shared" si="29"/>
        <v>0.83884460003198824</v>
      </c>
      <c r="K189" s="9">
        <f t="shared" si="30"/>
        <v>0.16115539996801176</v>
      </c>
      <c r="L189" s="7">
        <f t="shared" si="31"/>
        <v>-0.17572981013282846</v>
      </c>
      <c r="M189" s="9">
        <f t="shared" si="32"/>
        <v>100</v>
      </c>
      <c r="N189">
        <f t="shared" si="33"/>
        <v>0.19211591749159057</v>
      </c>
      <c r="AE189">
        <v>0.83871321949066735</v>
      </c>
      <c r="AF189">
        <v>0</v>
      </c>
      <c r="AG189">
        <v>1</v>
      </c>
      <c r="AH189">
        <f t="shared" si="37"/>
        <v>144</v>
      </c>
      <c r="AI189">
        <f t="shared" si="38"/>
        <v>50</v>
      </c>
      <c r="AJ189">
        <f t="shared" si="34"/>
        <v>4.0000000000000036E-2</v>
      </c>
      <c r="AK189">
        <f t="shared" si="35"/>
        <v>0.66666666666666674</v>
      </c>
      <c r="AL189">
        <f t="shared" si="36"/>
        <v>0</v>
      </c>
    </row>
    <row r="190" spans="1:38">
      <c r="A190" s="1">
        <v>9.9610000000000004E-2</v>
      </c>
      <c r="B190" s="1">
        <v>1</v>
      </c>
      <c r="D190">
        <v>6.7720000000000002E-2</v>
      </c>
      <c r="E190" s="7">
        <v>1</v>
      </c>
      <c r="F190" s="8">
        <v>0</v>
      </c>
      <c r="G190" s="9">
        <f t="shared" si="26"/>
        <v>1</v>
      </c>
      <c r="H190">
        <f t="shared" si="27"/>
        <v>1</v>
      </c>
      <c r="I190">
        <f t="shared" si="28"/>
        <v>0.85567748093029372</v>
      </c>
      <c r="J190" s="7">
        <f t="shared" si="29"/>
        <v>0.85567748093029372</v>
      </c>
      <c r="K190" s="9">
        <f t="shared" si="30"/>
        <v>0.14432251906970628</v>
      </c>
      <c r="L190" s="7">
        <f t="shared" si="31"/>
        <v>-0.15586174845192663</v>
      </c>
      <c r="M190" s="9">
        <f t="shared" si="32"/>
        <v>100</v>
      </c>
      <c r="N190">
        <f t="shared" si="33"/>
        <v>0.16866462222752274</v>
      </c>
      <c r="AE190">
        <v>0.83884460003198824</v>
      </c>
      <c r="AF190">
        <v>0</v>
      </c>
      <c r="AG190">
        <v>1</v>
      </c>
      <c r="AH190">
        <f t="shared" si="37"/>
        <v>144</v>
      </c>
      <c r="AI190">
        <f t="shared" si="38"/>
        <v>51</v>
      </c>
      <c r="AJ190">
        <f t="shared" si="34"/>
        <v>4.0000000000000036E-2</v>
      </c>
      <c r="AK190">
        <f t="shared" si="35"/>
        <v>0.65999999999999992</v>
      </c>
      <c r="AL190">
        <f t="shared" si="36"/>
        <v>0</v>
      </c>
    </row>
    <row r="191" spans="1:38">
      <c r="A191" s="1">
        <v>6.1580000000000003E-2</v>
      </c>
      <c r="B191" s="1">
        <v>1</v>
      </c>
      <c r="D191">
        <v>6.8470000000000003E-2</v>
      </c>
      <c r="E191" s="7">
        <v>1</v>
      </c>
      <c r="F191" s="8">
        <v>0</v>
      </c>
      <c r="G191" s="9">
        <f t="shared" si="26"/>
        <v>1</v>
      </c>
      <c r="H191">
        <f t="shared" si="27"/>
        <v>1</v>
      </c>
      <c r="I191">
        <f t="shared" si="28"/>
        <v>0.86444482085466146</v>
      </c>
      <c r="J191" s="7">
        <f t="shared" si="29"/>
        <v>0.86444482085466146</v>
      </c>
      <c r="K191" s="9">
        <f t="shared" si="30"/>
        <v>0.13555517914533854</v>
      </c>
      <c r="L191" s="7">
        <f t="shared" si="31"/>
        <v>-0.14566780371003027</v>
      </c>
      <c r="M191" s="9">
        <f t="shared" si="32"/>
        <v>100</v>
      </c>
      <c r="N191">
        <f t="shared" si="33"/>
        <v>0.15681183561411996</v>
      </c>
      <c r="AE191">
        <v>0.85567748093029372</v>
      </c>
      <c r="AF191">
        <v>0</v>
      </c>
      <c r="AG191">
        <v>1</v>
      </c>
      <c r="AH191">
        <f t="shared" si="37"/>
        <v>144</v>
      </c>
      <c r="AI191">
        <f t="shared" si="38"/>
        <v>52</v>
      </c>
      <c r="AJ191">
        <f t="shared" si="34"/>
        <v>4.0000000000000036E-2</v>
      </c>
      <c r="AK191">
        <f t="shared" si="35"/>
        <v>0.65333333333333332</v>
      </c>
      <c r="AL191">
        <f t="shared" si="36"/>
        <v>0</v>
      </c>
    </row>
    <row r="192" spans="1:38">
      <c r="A192" s="1">
        <v>5.2519999999999997E-2</v>
      </c>
      <c r="B192" s="1">
        <v>1</v>
      </c>
      <c r="D192">
        <v>6.8610000000000004E-2</v>
      </c>
      <c r="E192" s="7">
        <v>1</v>
      </c>
      <c r="F192" s="8">
        <v>0</v>
      </c>
      <c r="G192" s="9">
        <f t="shared" si="26"/>
        <v>1</v>
      </c>
      <c r="H192">
        <f t="shared" si="27"/>
        <v>1</v>
      </c>
      <c r="I192">
        <f t="shared" si="28"/>
        <v>0.86603076900316656</v>
      </c>
      <c r="J192" s="7">
        <f t="shared" si="29"/>
        <v>0.86603076900316656</v>
      </c>
      <c r="K192" s="9">
        <f t="shared" si="30"/>
        <v>0.13396923099683344</v>
      </c>
      <c r="L192" s="7">
        <f t="shared" si="31"/>
        <v>-0.14383484102412714</v>
      </c>
      <c r="M192" s="9">
        <f t="shared" si="32"/>
        <v>100</v>
      </c>
      <c r="N192">
        <f t="shared" si="33"/>
        <v>0.15469338479859901</v>
      </c>
      <c r="AE192">
        <v>0.86444482085466146</v>
      </c>
      <c r="AF192">
        <v>0</v>
      </c>
      <c r="AG192">
        <v>1</v>
      </c>
      <c r="AH192">
        <f t="shared" si="37"/>
        <v>144</v>
      </c>
      <c r="AI192">
        <f t="shared" si="38"/>
        <v>53</v>
      </c>
      <c r="AJ192">
        <f t="shared" si="34"/>
        <v>4.0000000000000036E-2</v>
      </c>
      <c r="AK192">
        <f t="shared" si="35"/>
        <v>0.64666666666666672</v>
      </c>
      <c r="AL192">
        <f t="shared" si="36"/>
        <v>0</v>
      </c>
    </row>
    <row r="193" spans="1:38">
      <c r="A193" s="1">
        <v>0.1009</v>
      </c>
      <c r="B193" s="1">
        <v>1</v>
      </c>
      <c r="D193">
        <v>6.8729999999999999E-2</v>
      </c>
      <c r="E193" s="7">
        <v>1</v>
      </c>
      <c r="F193" s="8">
        <v>0</v>
      </c>
      <c r="G193" s="9">
        <f t="shared" si="26"/>
        <v>1</v>
      </c>
      <c r="H193">
        <f t="shared" si="27"/>
        <v>1</v>
      </c>
      <c r="I193">
        <f t="shared" si="28"/>
        <v>0.86737764338613654</v>
      </c>
      <c r="J193" s="7">
        <f t="shared" si="29"/>
        <v>0.86737764338613654</v>
      </c>
      <c r="K193" s="9">
        <f t="shared" si="30"/>
        <v>0.13262235661386346</v>
      </c>
      <c r="L193" s="7">
        <f t="shared" si="31"/>
        <v>-0.14228082219694366</v>
      </c>
      <c r="M193" s="9">
        <f t="shared" si="32"/>
        <v>100</v>
      </c>
      <c r="N193">
        <f t="shared" si="33"/>
        <v>0.15290036309458238</v>
      </c>
      <c r="AE193">
        <v>0.86603076900316656</v>
      </c>
      <c r="AF193">
        <v>0</v>
      </c>
      <c r="AG193">
        <v>1</v>
      </c>
      <c r="AH193">
        <f t="shared" si="37"/>
        <v>144</v>
      </c>
      <c r="AI193">
        <f t="shared" si="38"/>
        <v>54</v>
      </c>
      <c r="AJ193">
        <f t="shared" si="34"/>
        <v>4.0000000000000036E-2</v>
      </c>
      <c r="AK193">
        <f t="shared" si="35"/>
        <v>0.64</v>
      </c>
      <c r="AL193">
        <f t="shared" si="36"/>
        <v>0</v>
      </c>
    </row>
    <row r="194" spans="1:38">
      <c r="A194" s="1">
        <v>7.3400000000000007E-2</v>
      </c>
      <c r="B194" s="1">
        <v>1</v>
      </c>
      <c r="D194">
        <v>6.9870000000000002E-2</v>
      </c>
      <c r="E194" s="7">
        <v>0</v>
      </c>
      <c r="F194" s="8">
        <v>1</v>
      </c>
      <c r="G194" s="9">
        <f t="shared" si="26"/>
        <v>1</v>
      </c>
      <c r="H194">
        <f t="shared" si="27"/>
        <v>0</v>
      </c>
      <c r="I194">
        <f t="shared" si="28"/>
        <v>0.87960814239756446</v>
      </c>
      <c r="J194" s="7">
        <f t="shared" si="29"/>
        <v>0.87960814239756446</v>
      </c>
      <c r="K194" s="9">
        <f t="shared" si="30"/>
        <v>0.12039185760243554</v>
      </c>
      <c r="L194" s="7">
        <f t="shared" si="31"/>
        <v>-2.117003376281033</v>
      </c>
      <c r="M194" s="9">
        <f t="shared" si="32"/>
        <v>0</v>
      </c>
      <c r="N194">
        <f t="shared" si="33"/>
        <v>7.3062095719317988</v>
      </c>
      <c r="AE194">
        <v>0.86737764338613654</v>
      </c>
      <c r="AF194">
        <v>0</v>
      </c>
      <c r="AG194">
        <v>1</v>
      </c>
      <c r="AH194">
        <f t="shared" si="37"/>
        <v>144</v>
      </c>
      <c r="AI194">
        <f t="shared" si="38"/>
        <v>55</v>
      </c>
      <c r="AJ194">
        <f t="shared" si="34"/>
        <v>4.0000000000000036E-2</v>
      </c>
      <c r="AK194">
        <f t="shared" si="35"/>
        <v>0.6333333333333333</v>
      </c>
      <c r="AL194">
        <f t="shared" si="36"/>
        <v>4.2222222222222496E-3</v>
      </c>
    </row>
    <row r="195" spans="1:38">
      <c r="A195" s="1">
        <v>0.106</v>
      </c>
      <c r="B195" s="1">
        <v>1</v>
      </c>
      <c r="D195">
        <v>7.0169999999999996E-2</v>
      </c>
      <c r="E195" s="7">
        <v>1</v>
      </c>
      <c r="F195" s="8">
        <v>0</v>
      </c>
      <c r="G195" s="9">
        <f t="shared" si="26"/>
        <v>1</v>
      </c>
      <c r="H195">
        <f t="shared" si="27"/>
        <v>1</v>
      </c>
      <c r="I195">
        <f t="shared" si="28"/>
        <v>0.88266067421680361</v>
      </c>
      <c r="J195" s="7">
        <f t="shared" si="29"/>
        <v>0.88266067421680361</v>
      </c>
      <c r="K195" s="9">
        <f t="shared" si="30"/>
        <v>0.11733932578319639</v>
      </c>
      <c r="L195" s="7">
        <f t="shared" si="31"/>
        <v>-0.12481443964569452</v>
      </c>
      <c r="M195" s="9">
        <f t="shared" si="32"/>
        <v>100</v>
      </c>
      <c r="N195">
        <f t="shared" si="33"/>
        <v>0.13293820514583718</v>
      </c>
      <c r="AE195">
        <v>0.87960814239756446</v>
      </c>
      <c r="AF195">
        <v>1</v>
      </c>
      <c r="AG195">
        <v>0</v>
      </c>
      <c r="AH195">
        <f t="shared" si="37"/>
        <v>145</v>
      </c>
      <c r="AI195">
        <f t="shared" si="38"/>
        <v>55</v>
      </c>
      <c r="AJ195">
        <f t="shared" si="34"/>
        <v>3.3333333333333326E-2</v>
      </c>
      <c r="AK195">
        <f t="shared" si="35"/>
        <v>0.6333333333333333</v>
      </c>
      <c r="AL195">
        <f t="shared" si="36"/>
        <v>0</v>
      </c>
    </row>
    <row r="196" spans="1:38">
      <c r="A196" s="1">
        <v>3.3340000000000002E-2</v>
      </c>
      <c r="B196" s="1">
        <v>1</v>
      </c>
      <c r="D196">
        <v>7.0639999999999994E-2</v>
      </c>
      <c r="E196" s="7">
        <v>0</v>
      </c>
      <c r="F196" s="8">
        <v>1</v>
      </c>
      <c r="G196" s="9">
        <f t="shared" si="26"/>
        <v>1</v>
      </c>
      <c r="H196">
        <f t="shared" si="27"/>
        <v>0</v>
      </c>
      <c r="I196">
        <f t="shared" si="28"/>
        <v>0.88730796432420556</v>
      </c>
      <c r="J196" s="7">
        <f t="shared" si="29"/>
        <v>0.88730796432420556</v>
      </c>
      <c r="K196" s="9">
        <f t="shared" si="30"/>
        <v>0.11269203567579444</v>
      </c>
      <c r="L196" s="7">
        <f t="shared" si="31"/>
        <v>-2.1830965287938304</v>
      </c>
      <c r="M196" s="9">
        <f t="shared" si="32"/>
        <v>0</v>
      </c>
      <c r="N196">
        <f t="shared" si="33"/>
        <v>7.8737415559420389</v>
      </c>
      <c r="AE196">
        <v>0.88266067421680361</v>
      </c>
      <c r="AF196">
        <v>0</v>
      </c>
      <c r="AG196">
        <v>1</v>
      </c>
      <c r="AH196">
        <f t="shared" si="37"/>
        <v>145</v>
      </c>
      <c r="AI196">
        <f t="shared" si="38"/>
        <v>56</v>
      </c>
      <c r="AJ196">
        <f t="shared" si="34"/>
        <v>3.3333333333333326E-2</v>
      </c>
      <c r="AK196">
        <f t="shared" si="35"/>
        <v>0.62666666666666671</v>
      </c>
      <c r="AL196">
        <f t="shared" si="36"/>
        <v>4.1777777777778045E-3</v>
      </c>
    </row>
    <row r="197" spans="1:38">
      <c r="A197" s="1">
        <v>8.9940000000000006E-2</v>
      </c>
      <c r="B197" s="1">
        <v>1</v>
      </c>
      <c r="D197">
        <v>7.3400000000000007E-2</v>
      </c>
      <c r="E197" s="7">
        <v>1</v>
      </c>
      <c r="F197" s="8">
        <v>0</v>
      </c>
      <c r="G197" s="9">
        <f t="shared" ref="G197:G260" si="39">E197+F197</f>
        <v>1</v>
      </c>
      <c r="H197">
        <f t="shared" ref="H197:H260" si="40">IF(G197=0,"",E197/G197)</f>
        <v>1</v>
      </c>
      <c r="I197">
        <f t="shared" ref="I197:I260" si="41">1/(1+EXP(-$P$5-$P$6*D197))</f>
        <v>0.91146692069159485</v>
      </c>
      <c r="J197" s="7">
        <f t="shared" ref="J197:J260" si="42">G197*I197</f>
        <v>0.91146692069159485</v>
      </c>
      <c r="K197" s="9">
        <f t="shared" ref="K197:K260" si="43">G197-J197</f>
        <v>8.8533079308405149E-2</v>
      </c>
      <c r="L197" s="7">
        <f t="shared" ref="L197:L260" si="44">IFERROR(G197*(H197*LN(I197)+(1-H197)*LN(1-I197)),0)</f>
        <v>-9.2699976589871752E-2</v>
      </c>
      <c r="M197" s="9">
        <f t="shared" ref="M197:M260" si="45">100*IF(I197&gt;=$AA$10,E197/G197,F197/G197)</f>
        <v>100</v>
      </c>
      <c r="N197">
        <f t="shared" ref="N197:N260" si="46">IFERROR((E197-J197)^2/J197+(F197-K197)^2/K197,0)</f>
        <v>9.713252044432813E-2</v>
      </c>
      <c r="AE197">
        <v>0.88730796432420556</v>
      </c>
      <c r="AF197">
        <v>1</v>
      </c>
      <c r="AG197">
        <v>0</v>
      </c>
      <c r="AH197">
        <f t="shared" si="37"/>
        <v>146</v>
      </c>
      <c r="AI197">
        <f t="shared" si="38"/>
        <v>56</v>
      </c>
      <c r="AJ197">
        <f t="shared" ref="AJ197:AJ260" si="47">1-AH197/AH$294</f>
        <v>2.6666666666666616E-2</v>
      </c>
      <c r="AK197">
        <f t="shared" ref="AK197:AK260" si="48">1-AI197/AI$294</f>
        <v>0.62666666666666671</v>
      </c>
      <c r="AL197">
        <f t="shared" ref="AL197:AL260" si="49">(AJ197-AJ198)*AK197</f>
        <v>0</v>
      </c>
    </row>
    <row r="198" spans="1:38">
      <c r="A198" s="1">
        <v>8.1229999999999997E-2</v>
      </c>
      <c r="B198" s="1">
        <v>1</v>
      </c>
      <c r="D198">
        <v>7.3639999999999997E-2</v>
      </c>
      <c r="E198" s="7">
        <v>1</v>
      </c>
      <c r="F198" s="8">
        <v>0</v>
      </c>
      <c r="G198" s="9">
        <f t="shared" si="39"/>
        <v>1</v>
      </c>
      <c r="H198">
        <f t="shared" si="40"/>
        <v>1</v>
      </c>
      <c r="I198">
        <f t="shared" si="41"/>
        <v>0.91333052243189516</v>
      </c>
      <c r="J198" s="7">
        <f t="shared" si="42"/>
        <v>0.91333052243189516</v>
      </c>
      <c r="K198" s="9">
        <f t="shared" si="43"/>
        <v>8.6669477568104836E-2</v>
      </c>
      <c r="L198" s="7">
        <f t="shared" si="44"/>
        <v>-9.0657445902178613E-2</v>
      </c>
      <c r="M198" s="9">
        <f t="shared" si="45"/>
        <v>100</v>
      </c>
      <c r="N198">
        <f t="shared" si="46"/>
        <v>9.4893880626405511E-2</v>
      </c>
      <c r="AE198">
        <v>0.91146692069159485</v>
      </c>
      <c r="AF198">
        <v>0</v>
      </c>
      <c r="AG198">
        <v>1</v>
      </c>
      <c r="AH198">
        <f t="shared" ref="AH198:AH261" si="50">AH197+AF198</f>
        <v>146</v>
      </c>
      <c r="AI198">
        <f t="shared" ref="AI198:AI261" si="51">AI197+AG198</f>
        <v>57</v>
      </c>
      <c r="AJ198">
        <f t="shared" si="47"/>
        <v>2.6666666666666616E-2</v>
      </c>
      <c r="AK198">
        <f t="shared" si="48"/>
        <v>0.62</v>
      </c>
      <c r="AL198">
        <f t="shared" si="49"/>
        <v>0</v>
      </c>
    </row>
    <row r="199" spans="1:38">
      <c r="A199" s="1">
        <v>8.6529999999999996E-2</v>
      </c>
      <c r="B199" s="1">
        <v>1</v>
      </c>
      <c r="D199">
        <v>7.3999999999999996E-2</v>
      </c>
      <c r="E199" s="7">
        <v>1</v>
      </c>
      <c r="F199" s="8">
        <v>0</v>
      </c>
      <c r="G199" s="9">
        <f t="shared" si="39"/>
        <v>1</v>
      </c>
      <c r="H199">
        <f t="shared" si="40"/>
        <v>1</v>
      </c>
      <c r="I199">
        <f t="shared" si="41"/>
        <v>0.91605938281259169</v>
      </c>
      <c r="J199" s="7">
        <f t="shared" si="42"/>
        <v>0.91605938281259169</v>
      </c>
      <c r="K199" s="9">
        <f t="shared" si="43"/>
        <v>8.3940617187408306E-2</v>
      </c>
      <c r="L199" s="7">
        <f t="shared" si="44"/>
        <v>-8.7674088011250706E-2</v>
      </c>
      <c r="M199" s="9">
        <f t="shared" si="45"/>
        <v>100</v>
      </c>
      <c r="N199">
        <f t="shared" si="46"/>
        <v>9.1632287996094852E-2</v>
      </c>
      <c r="AE199">
        <v>0.91333052243189516</v>
      </c>
      <c r="AF199">
        <v>0</v>
      </c>
      <c r="AG199">
        <v>1</v>
      </c>
      <c r="AH199">
        <f t="shared" si="50"/>
        <v>146</v>
      </c>
      <c r="AI199">
        <f t="shared" si="51"/>
        <v>58</v>
      </c>
      <c r="AJ199">
        <f t="shared" si="47"/>
        <v>2.6666666666666616E-2</v>
      </c>
      <c r="AK199">
        <f t="shared" si="48"/>
        <v>0.61333333333333329</v>
      </c>
      <c r="AL199">
        <f t="shared" si="49"/>
        <v>0</v>
      </c>
    </row>
    <row r="200" spans="1:38">
      <c r="A200" s="1">
        <v>6.8729999999999999E-2</v>
      </c>
      <c r="B200" s="1">
        <v>1</v>
      </c>
      <c r="D200">
        <v>7.4039999999999995E-2</v>
      </c>
      <c r="E200" s="7">
        <v>0</v>
      </c>
      <c r="F200" s="8">
        <v>1</v>
      </c>
      <c r="G200" s="9">
        <f t="shared" si="39"/>
        <v>1</v>
      </c>
      <c r="H200">
        <f t="shared" si="40"/>
        <v>0</v>
      </c>
      <c r="I200">
        <f t="shared" si="41"/>
        <v>0.91635772543916083</v>
      </c>
      <c r="J200" s="7">
        <f t="shared" si="42"/>
        <v>0.91635772543916083</v>
      </c>
      <c r="K200" s="9">
        <f t="shared" si="43"/>
        <v>8.3642274560839169E-2</v>
      </c>
      <c r="L200" s="7">
        <f t="shared" si="44"/>
        <v>-2.4812062101377279</v>
      </c>
      <c r="M200" s="9">
        <f t="shared" si="45"/>
        <v>0</v>
      </c>
      <c r="N200">
        <f t="shared" si="46"/>
        <v>10.955676782469927</v>
      </c>
      <c r="AE200">
        <v>0.91605938281259169</v>
      </c>
      <c r="AF200">
        <v>0</v>
      </c>
      <c r="AG200">
        <v>1</v>
      </c>
      <c r="AH200">
        <f t="shared" si="50"/>
        <v>146</v>
      </c>
      <c r="AI200">
        <f t="shared" si="51"/>
        <v>59</v>
      </c>
      <c r="AJ200">
        <f t="shared" si="47"/>
        <v>2.6666666666666616E-2</v>
      </c>
      <c r="AK200">
        <f t="shared" si="48"/>
        <v>0.60666666666666669</v>
      </c>
      <c r="AL200">
        <f t="shared" si="49"/>
        <v>4.0444444444444035E-3</v>
      </c>
    </row>
    <row r="201" spans="1:38">
      <c r="A201" s="1">
        <v>9.0289999999999995E-2</v>
      </c>
      <c r="B201" s="1">
        <v>1</v>
      </c>
      <c r="D201">
        <v>7.4149999999999994E-2</v>
      </c>
      <c r="E201" s="7">
        <v>1</v>
      </c>
      <c r="F201" s="8">
        <v>0</v>
      </c>
      <c r="G201" s="9">
        <f t="shared" si="39"/>
        <v>1</v>
      </c>
      <c r="H201">
        <f t="shared" si="40"/>
        <v>1</v>
      </c>
      <c r="I201">
        <f t="shared" si="41"/>
        <v>0.91717320487015352</v>
      </c>
      <c r="J201" s="7">
        <f t="shared" si="42"/>
        <v>0.91717320487015352</v>
      </c>
      <c r="K201" s="9">
        <f t="shared" si="43"/>
        <v>8.2826795129846476E-2</v>
      </c>
      <c r="L201" s="7">
        <f t="shared" si="44"/>
        <v>-8.6458942478600587E-2</v>
      </c>
      <c r="M201" s="9">
        <f t="shared" si="45"/>
        <v>100</v>
      </c>
      <c r="N201">
        <f t="shared" si="46"/>
        <v>9.0306601512167448E-2</v>
      </c>
      <c r="AE201">
        <v>0.91635772543916083</v>
      </c>
      <c r="AF201">
        <v>1</v>
      </c>
      <c r="AG201">
        <v>0</v>
      </c>
      <c r="AH201">
        <f t="shared" si="50"/>
        <v>147</v>
      </c>
      <c r="AI201">
        <f t="shared" si="51"/>
        <v>59</v>
      </c>
      <c r="AJ201">
        <f t="shared" si="47"/>
        <v>2.0000000000000018E-2</v>
      </c>
      <c r="AK201">
        <f t="shared" si="48"/>
        <v>0.60666666666666669</v>
      </c>
      <c r="AL201">
        <f t="shared" si="49"/>
        <v>0</v>
      </c>
    </row>
    <row r="202" spans="1:38">
      <c r="A202" s="1">
        <v>7.9509999999999997E-2</v>
      </c>
      <c r="B202" s="1">
        <v>1</v>
      </c>
      <c r="D202">
        <v>7.4829999999999994E-2</v>
      </c>
      <c r="E202" s="7">
        <v>1</v>
      </c>
      <c r="F202" s="8">
        <v>0</v>
      </c>
      <c r="G202" s="9">
        <f t="shared" si="39"/>
        <v>1</v>
      </c>
      <c r="H202">
        <f t="shared" si="40"/>
        <v>1</v>
      </c>
      <c r="I202">
        <f t="shared" si="41"/>
        <v>0.92205558687404499</v>
      </c>
      <c r="J202" s="7">
        <f t="shared" si="42"/>
        <v>0.92205558687404499</v>
      </c>
      <c r="K202" s="9">
        <f t="shared" si="43"/>
        <v>7.7944413125955014E-2</v>
      </c>
      <c r="L202" s="7">
        <f t="shared" si="44"/>
        <v>-8.1149767791637295E-2</v>
      </c>
      <c r="M202" s="9">
        <f t="shared" si="45"/>
        <v>100</v>
      </c>
      <c r="N202">
        <f t="shared" si="46"/>
        <v>8.4533312563293869E-2</v>
      </c>
      <c r="AE202">
        <v>0.91717320487015352</v>
      </c>
      <c r="AF202">
        <v>0</v>
      </c>
      <c r="AG202">
        <v>1</v>
      </c>
      <c r="AH202">
        <f t="shared" si="50"/>
        <v>147</v>
      </c>
      <c r="AI202">
        <f t="shared" si="51"/>
        <v>60</v>
      </c>
      <c r="AJ202">
        <f t="shared" si="47"/>
        <v>2.0000000000000018E-2</v>
      </c>
      <c r="AK202">
        <f t="shared" si="48"/>
        <v>0.6</v>
      </c>
      <c r="AL202">
        <f t="shared" si="49"/>
        <v>0</v>
      </c>
    </row>
    <row r="203" spans="1:38">
      <c r="A203" s="1">
        <v>7.9439999999999997E-2</v>
      </c>
      <c r="B203" s="1">
        <v>1</v>
      </c>
      <c r="D203">
        <v>7.4880000000000002E-2</v>
      </c>
      <c r="E203" s="7">
        <v>1</v>
      </c>
      <c r="F203" s="8">
        <v>0</v>
      </c>
      <c r="G203" s="9">
        <f t="shared" si="39"/>
        <v>1</v>
      </c>
      <c r="H203">
        <f t="shared" si="40"/>
        <v>1</v>
      </c>
      <c r="I203">
        <f t="shared" si="41"/>
        <v>0.92240399114407845</v>
      </c>
      <c r="J203" s="7">
        <f t="shared" si="42"/>
        <v>0.92240399114407845</v>
      </c>
      <c r="K203" s="9">
        <f t="shared" si="43"/>
        <v>7.759600885592155E-2</v>
      </c>
      <c r="L203" s="7">
        <f t="shared" si="44"/>
        <v>-8.0771983124161367E-2</v>
      </c>
      <c r="M203" s="9">
        <f t="shared" si="45"/>
        <v>100</v>
      </c>
      <c r="N203">
        <f t="shared" si="46"/>
        <v>8.4123669889673264E-2</v>
      </c>
      <c r="AE203">
        <v>0.92205558687404499</v>
      </c>
      <c r="AF203">
        <v>0</v>
      </c>
      <c r="AG203">
        <v>1</v>
      </c>
      <c r="AH203">
        <f t="shared" si="50"/>
        <v>147</v>
      </c>
      <c r="AI203">
        <f t="shared" si="51"/>
        <v>61</v>
      </c>
      <c r="AJ203">
        <f t="shared" si="47"/>
        <v>2.0000000000000018E-2</v>
      </c>
      <c r="AK203">
        <f t="shared" si="48"/>
        <v>0.59333333333333327</v>
      </c>
      <c r="AL203">
        <f t="shared" si="49"/>
        <v>0</v>
      </c>
    </row>
    <row r="204" spans="1:38">
      <c r="A204" s="1">
        <v>5.0689999999999999E-2</v>
      </c>
      <c r="B204" s="1">
        <v>1</v>
      </c>
      <c r="D204">
        <v>7.5069999999999998E-2</v>
      </c>
      <c r="E204" s="7">
        <v>1</v>
      </c>
      <c r="F204" s="8">
        <v>0</v>
      </c>
      <c r="G204" s="9">
        <f t="shared" si="39"/>
        <v>1</v>
      </c>
      <c r="H204">
        <f t="shared" si="40"/>
        <v>1</v>
      </c>
      <c r="I204">
        <f t="shared" si="41"/>
        <v>0.92371495419100957</v>
      </c>
      <c r="J204" s="7">
        <f t="shared" si="42"/>
        <v>0.92371495419100957</v>
      </c>
      <c r="K204" s="9">
        <f t="shared" si="43"/>
        <v>7.6285045808990426E-2</v>
      </c>
      <c r="L204" s="7">
        <f t="shared" si="44"/>
        <v>-7.9351746068902482E-2</v>
      </c>
      <c r="M204" s="9">
        <f t="shared" si="45"/>
        <v>100</v>
      </c>
      <c r="N204">
        <f t="shared" si="46"/>
        <v>8.258505014222807E-2</v>
      </c>
      <c r="AE204">
        <v>0.92240399114407845</v>
      </c>
      <c r="AF204">
        <v>0</v>
      </c>
      <c r="AG204">
        <v>1</v>
      </c>
      <c r="AH204">
        <f t="shared" si="50"/>
        <v>147</v>
      </c>
      <c r="AI204">
        <f t="shared" si="51"/>
        <v>62</v>
      </c>
      <c r="AJ204">
        <f t="shared" si="47"/>
        <v>2.0000000000000018E-2</v>
      </c>
      <c r="AK204">
        <f t="shared" si="48"/>
        <v>0.58666666666666667</v>
      </c>
      <c r="AL204">
        <f t="shared" si="49"/>
        <v>0</v>
      </c>
    </row>
    <row r="205" spans="1:38">
      <c r="A205" s="1">
        <v>6.6379999999999995E-2</v>
      </c>
      <c r="B205" s="1">
        <v>1</v>
      </c>
      <c r="D205">
        <v>7.5929999999999997E-2</v>
      </c>
      <c r="E205" s="7">
        <v>1</v>
      </c>
      <c r="F205" s="8">
        <v>0</v>
      </c>
      <c r="G205" s="9">
        <f t="shared" si="39"/>
        <v>1</v>
      </c>
      <c r="H205">
        <f t="shared" si="40"/>
        <v>1</v>
      </c>
      <c r="I205">
        <f t="shared" si="41"/>
        <v>0.92939804272596083</v>
      </c>
      <c r="J205" s="7">
        <f t="shared" si="42"/>
        <v>0.92939804272596083</v>
      </c>
      <c r="K205" s="9">
        <f t="shared" si="43"/>
        <v>7.0601957274039173E-2</v>
      </c>
      <c r="L205" s="7">
        <f t="shared" si="44"/>
        <v>-7.3218168287897942E-2</v>
      </c>
      <c r="M205" s="9">
        <f t="shared" si="45"/>
        <v>100</v>
      </c>
      <c r="N205">
        <f t="shared" si="46"/>
        <v>7.5965252807032896E-2</v>
      </c>
      <c r="AE205">
        <v>0.92371495419100957</v>
      </c>
      <c r="AF205">
        <v>0</v>
      </c>
      <c r="AG205">
        <v>1</v>
      </c>
      <c r="AH205">
        <f t="shared" si="50"/>
        <v>147</v>
      </c>
      <c r="AI205">
        <f t="shared" si="51"/>
        <v>63</v>
      </c>
      <c r="AJ205">
        <f t="shared" si="47"/>
        <v>2.0000000000000018E-2</v>
      </c>
      <c r="AK205">
        <f t="shared" si="48"/>
        <v>0.58000000000000007</v>
      </c>
      <c r="AL205">
        <f t="shared" si="49"/>
        <v>0</v>
      </c>
    </row>
    <row r="206" spans="1:38">
      <c r="A206" s="1">
        <v>0.108</v>
      </c>
      <c r="B206" s="1">
        <v>1</v>
      </c>
      <c r="D206">
        <v>7.7259999999999995E-2</v>
      </c>
      <c r="E206" s="7">
        <v>1</v>
      </c>
      <c r="F206" s="8">
        <v>0</v>
      </c>
      <c r="G206" s="9">
        <f t="shared" si="39"/>
        <v>1</v>
      </c>
      <c r="H206">
        <f t="shared" si="40"/>
        <v>1</v>
      </c>
      <c r="I206">
        <f t="shared" si="41"/>
        <v>0.93742050953078193</v>
      </c>
      <c r="J206" s="7">
        <f t="shared" si="42"/>
        <v>0.93742050953078193</v>
      </c>
      <c r="K206" s="9">
        <f t="shared" si="43"/>
        <v>6.2579490469218069E-2</v>
      </c>
      <c r="L206" s="7">
        <f t="shared" si="44"/>
        <v>-6.4623314566264939E-2</v>
      </c>
      <c r="M206" s="9">
        <f t="shared" si="45"/>
        <v>100</v>
      </c>
      <c r="N206">
        <f t="shared" si="46"/>
        <v>6.6757116825342036E-2</v>
      </c>
      <c r="AE206">
        <v>0.92939804272596083</v>
      </c>
      <c r="AF206">
        <v>0</v>
      </c>
      <c r="AG206">
        <v>1</v>
      </c>
      <c r="AH206">
        <f t="shared" si="50"/>
        <v>147</v>
      </c>
      <c r="AI206">
        <f t="shared" si="51"/>
        <v>64</v>
      </c>
      <c r="AJ206">
        <f t="shared" si="47"/>
        <v>2.0000000000000018E-2</v>
      </c>
      <c r="AK206">
        <f t="shared" si="48"/>
        <v>0.57333333333333325</v>
      </c>
      <c r="AL206">
        <f t="shared" si="49"/>
        <v>0</v>
      </c>
    </row>
    <row r="207" spans="1:38">
      <c r="A207" s="1">
        <v>0.16039999999999999</v>
      </c>
      <c r="B207" s="1">
        <v>1</v>
      </c>
      <c r="D207">
        <v>7.7310000000000004E-2</v>
      </c>
      <c r="E207" s="7">
        <v>1</v>
      </c>
      <c r="F207" s="8">
        <v>0</v>
      </c>
      <c r="G207" s="9">
        <f t="shared" si="39"/>
        <v>1</v>
      </c>
      <c r="H207">
        <f t="shared" si="40"/>
        <v>1</v>
      </c>
      <c r="I207">
        <f t="shared" si="41"/>
        <v>0.93770487411077741</v>
      </c>
      <c r="J207" s="7">
        <f t="shared" si="42"/>
        <v>0.93770487411077741</v>
      </c>
      <c r="K207" s="9">
        <f t="shared" si="43"/>
        <v>6.2295125889222591E-2</v>
      </c>
      <c r="L207" s="7">
        <f t="shared" si="44"/>
        <v>-6.4320012627465339E-2</v>
      </c>
      <c r="M207" s="9">
        <f t="shared" si="45"/>
        <v>100</v>
      </c>
      <c r="N207">
        <f t="shared" si="46"/>
        <v>6.6433616385215943E-2</v>
      </c>
      <c r="AE207">
        <v>0.93742050953078193</v>
      </c>
      <c r="AF207">
        <v>0</v>
      </c>
      <c r="AG207">
        <v>1</v>
      </c>
      <c r="AH207">
        <f t="shared" si="50"/>
        <v>147</v>
      </c>
      <c r="AI207">
        <f t="shared" si="51"/>
        <v>65</v>
      </c>
      <c r="AJ207">
        <f t="shared" si="47"/>
        <v>2.0000000000000018E-2</v>
      </c>
      <c r="AK207">
        <f t="shared" si="48"/>
        <v>0.56666666666666665</v>
      </c>
      <c r="AL207">
        <f t="shared" si="49"/>
        <v>0</v>
      </c>
    </row>
    <row r="208" spans="1:38">
      <c r="A208" s="1">
        <v>0.1845</v>
      </c>
      <c r="B208" s="1">
        <v>1</v>
      </c>
      <c r="D208">
        <v>7.7520000000000006E-2</v>
      </c>
      <c r="E208" s="7">
        <v>1</v>
      </c>
      <c r="F208" s="8">
        <v>0</v>
      </c>
      <c r="G208" s="9">
        <f t="shared" si="39"/>
        <v>1</v>
      </c>
      <c r="H208">
        <f t="shared" si="40"/>
        <v>1</v>
      </c>
      <c r="I208">
        <f t="shared" si="41"/>
        <v>0.93888607885837749</v>
      </c>
      <c r="J208" s="7">
        <f t="shared" si="42"/>
        <v>0.93888607885837749</v>
      </c>
      <c r="K208" s="9">
        <f t="shared" si="43"/>
        <v>6.1113921141622507E-2</v>
      </c>
      <c r="L208" s="7">
        <f t="shared" si="44"/>
        <v>-6.3061128903521363E-2</v>
      </c>
      <c r="M208" s="9">
        <f t="shared" si="45"/>
        <v>100</v>
      </c>
      <c r="N208">
        <f t="shared" si="46"/>
        <v>6.509194514411476E-2</v>
      </c>
      <c r="AE208">
        <v>0.93770487411077741</v>
      </c>
      <c r="AF208">
        <v>0</v>
      </c>
      <c r="AG208">
        <v>1</v>
      </c>
      <c r="AH208">
        <f t="shared" si="50"/>
        <v>147</v>
      </c>
      <c r="AI208">
        <f t="shared" si="51"/>
        <v>66</v>
      </c>
      <c r="AJ208">
        <f t="shared" si="47"/>
        <v>2.0000000000000018E-2</v>
      </c>
      <c r="AK208">
        <f t="shared" si="48"/>
        <v>0.56000000000000005</v>
      </c>
      <c r="AL208">
        <f t="shared" si="49"/>
        <v>0</v>
      </c>
    </row>
    <row r="209" spans="1:38">
      <c r="A209" s="1">
        <v>0.1469</v>
      </c>
      <c r="B209" s="1">
        <v>1</v>
      </c>
      <c r="D209">
        <v>7.7979999999999994E-2</v>
      </c>
      <c r="E209" s="7">
        <v>0</v>
      </c>
      <c r="F209" s="8">
        <v>1</v>
      </c>
      <c r="G209" s="9">
        <f t="shared" si="39"/>
        <v>1</v>
      </c>
      <c r="H209">
        <f t="shared" si="40"/>
        <v>0</v>
      </c>
      <c r="I209">
        <f t="shared" si="41"/>
        <v>0.94140066094507246</v>
      </c>
      <c r="J209" s="7">
        <f t="shared" si="42"/>
        <v>0.94140066094507246</v>
      </c>
      <c r="K209" s="9">
        <f t="shared" si="43"/>
        <v>5.8599339054927535E-2</v>
      </c>
      <c r="L209" s="7">
        <f t="shared" si="44"/>
        <v>-2.8370318613889292</v>
      </c>
      <c r="M209" s="9">
        <f t="shared" si="45"/>
        <v>0</v>
      </c>
      <c r="N209">
        <f t="shared" si="46"/>
        <v>16.065038891695682</v>
      </c>
      <c r="AE209">
        <v>0.93888607885837749</v>
      </c>
      <c r="AF209">
        <v>0</v>
      </c>
      <c r="AG209">
        <v>1</v>
      </c>
      <c r="AH209">
        <f t="shared" si="50"/>
        <v>147</v>
      </c>
      <c r="AI209">
        <f t="shared" si="51"/>
        <v>67</v>
      </c>
      <c r="AJ209">
        <f t="shared" si="47"/>
        <v>2.0000000000000018E-2</v>
      </c>
      <c r="AK209">
        <f t="shared" si="48"/>
        <v>0.55333333333333334</v>
      </c>
      <c r="AL209">
        <f t="shared" si="49"/>
        <v>3.6888888888889125E-3</v>
      </c>
    </row>
    <row r="210" spans="1:38">
      <c r="A210" s="1">
        <v>8.795E-2</v>
      </c>
      <c r="B210" s="1">
        <v>1</v>
      </c>
      <c r="D210">
        <v>7.8570000000000001E-2</v>
      </c>
      <c r="E210" s="7">
        <v>0</v>
      </c>
      <c r="F210" s="8">
        <v>1</v>
      </c>
      <c r="G210" s="9">
        <f t="shared" si="39"/>
        <v>1</v>
      </c>
      <c r="H210">
        <f t="shared" si="40"/>
        <v>0</v>
      </c>
      <c r="I210">
        <f t="shared" si="41"/>
        <v>0.94448394387957613</v>
      </c>
      <c r="J210" s="7">
        <f t="shared" si="42"/>
        <v>0.94448394387957613</v>
      </c>
      <c r="K210" s="9">
        <f t="shared" si="43"/>
        <v>5.5516056120423873E-2</v>
      </c>
      <c r="L210" s="7">
        <f t="shared" si="44"/>
        <v>-2.891083000601673</v>
      </c>
      <c r="M210" s="9">
        <f t="shared" si="45"/>
        <v>0</v>
      </c>
      <c r="N210">
        <f t="shared" si="46"/>
        <v>17.012806922574399</v>
      </c>
      <c r="AE210">
        <v>0.94140066094507246</v>
      </c>
      <c r="AF210">
        <v>1</v>
      </c>
      <c r="AG210">
        <v>0</v>
      </c>
      <c r="AH210">
        <f t="shared" si="50"/>
        <v>148</v>
      </c>
      <c r="AI210">
        <f t="shared" si="51"/>
        <v>67</v>
      </c>
      <c r="AJ210">
        <f t="shared" si="47"/>
        <v>1.3333333333333308E-2</v>
      </c>
      <c r="AK210">
        <f t="shared" si="48"/>
        <v>0.55333333333333334</v>
      </c>
      <c r="AL210">
        <f t="shared" si="49"/>
        <v>3.6888888888888514E-3</v>
      </c>
    </row>
    <row r="211" spans="1:38">
      <c r="A211" s="1">
        <v>4.938E-2</v>
      </c>
      <c r="B211" s="1">
        <v>1</v>
      </c>
      <c r="D211">
        <v>7.9439999999999997E-2</v>
      </c>
      <c r="E211" s="7">
        <v>1</v>
      </c>
      <c r="F211" s="8">
        <v>0</v>
      </c>
      <c r="G211" s="9">
        <f t="shared" si="39"/>
        <v>1</v>
      </c>
      <c r="H211">
        <f t="shared" si="40"/>
        <v>1</v>
      </c>
      <c r="I211">
        <f t="shared" si="41"/>
        <v>0.94875296000325204</v>
      </c>
      <c r="J211" s="7">
        <f t="shared" si="42"/>
        <v>0.94875296000325204</v>
      </c>
      <c r="K211" s="9">
        <f t="shared" si="43"/>
        <v>5.1247039996747956E-2</v>
      </c>
      <c r="L211" s="7">
        <f t="shared" si="44"/>
        <v>-5.2606830379138374E-2</v>
      </c>
      <c r="M211" s="9">
        <f t="shared" si="45"/>
        <v>100</v>
      </c>
      <c r="N211">
        <f t="shared" si="46"/>
        <v>5.4015156902985889E-2</v>
      </c>
      <c r="AE211">
        <v>0.94448394387957613</v>
      </c>
      <c r="AF211">
        <v>1</v>
      </c>
      <c r="AG211">
        <v>0</v>
      </c>
      <c r="AH211">
        <f t="shared" si="50"/>
        <v>149</v>
      </c>
      <c r="AI211">
        <f t="shared" si="51"/>
        <v>67</v>
      </c>
      <c r="AJ211">
        <f t="shared" si="47"/>
        <v>6.6666666666667096E-3</v>
      </c>
      <c r="AK211">
        <f t="shared" si="48"/>
        <v>0.55333333333333334</v>
      </c>
      <c r="AL211">
        <f t="shared" si="49"/>
        <v>0</v>
      </c>
    </row>
    <row r="212" spans="1:38">
      <c r="A212" s="1">
        <v>8.2710000000000006E-2</v>
      </c>
      <c r="B212" s="1">
        <v>1</v>
      </c>
      <c r="D212">
        <v>7.9500000000000001E-2</v>
      </c>
      <c r="E212" s="7">
        <v>1</v>
      </c>
      <c r="F212" s="8">
        <v>0</v>
      </c>
      <c r="G212" s="9">
        <f t="shared" si="39"/>
        <v>1</v>
      </c>
      <c r="H212">
        <f t="shared" si="40"/>
        <v>1</v>
      </c>
      <c r="I212">
        <f t="shared" si="41"/>
        <v>0.94903564260487305</v>
      </c>
      <c r="J212" s="7">
        <f t="shared" si="42"/>
        <v>0.94903564260487305</v>
      </c>
      <c r="K212" s="9">
        <f t="shared" si="43"/>
        <v>5.0964357395126947E-2</v>
      </c>
      <c r="L212" s="7">
        <f t="shared" si="44"/>
        <v>-5.2308923011243798E-2</v>
      </c>
      <c r="M212" s="9">
        <f t="shared" si="45"/>
        <v>100</v>
      </c>
      <c r="N212">
        <f t="shared" si="46"/>
        <v>5.3701204788517871E-2</v>
      </c>
      <c r="AE212">
        <v>0.94875296000325204</v>
      </c>
      <c r="AF212">
        <v>0</v>
      </c>
      <c r="AG212">
        <v>1</v>
      </c>
      <c r="AH212">
        <f t="shared" si="50"/>
        <v>149</v>
      </c>
      <c r="AI212">
        <f t="shared" si="51"/>
        <v>68</v>
      </c>
      <c r="AJ212">
        <f t="shared" si="47"/>
        <v>6.6666666666667096E-3</v>
      </c>
      <c r="AK212">
        <f t="shared" si="48"/>
        <v>0.54666666666666663</v>
      </c>
      <c r="AL212">
        <f t="shared" si="49"/>
        <v>0</v>
      </c>
    </row>
    <row r="213" spans="1:38">
      <c r="A213" s="1">
        <v>7.4829999999999994E-2</v>
      </c>
      <c r="B213" s="1">
        <v>1</v>
      </c>
      <c r="D213">
        <v>7.9509999999999997E-2</v>
      </c>
      <c r="E213" s="7">
        <v>1</v>
      </c>
      <c r="F213" s="8">
        <v>0</v>
      </c>
      <c r="G213" s="9">
        <f t="shared" si="39"/>
        <v>1</v>
      </c>
      <c r="H213">
        <f t="shared" si="40"/>
        <v>1</v>
      </c>
      <c r="I213">
        <f t="shared" si="41"/>
        <v>0.94908261268819583</v>
      </c>
      <c r="J213" s="7">
        <f t="shared" si="42"/>
        <v>0.94908261268819583</v>
      </c>
      <c r="K213" s="9">
        <f t="shared" si="43"/>
        <v>5.0917387311804174E-2</v>
      </c>
      <c r="L213" s="7">
        <f t="shared" si="44"/>
        <v>-5.2259431802567646E-2</v>
      </c>
      <c r="M213" s="9">
        <f t="shared" si="45"/>
        <v>100</v>
      </c>
      <c r="N213">
        <f t="shared" si="46"/>
        <v>5.3649057132745273E-2</v>
      </c>
      <c r="AE213">
        <v>0.94903564260487305</v>
      </c>
      <c r="AF213">
        <v>0</v>
      </c>
      <c r="AG213">
        <v>1</v>
      </c>
      <c r="AH213">
        <f t="shared" si="50"/>
        <v>149</v>
      </c>
      <c r="AI213">
        <f t="shared" si="51"/>
        <v>69</v>
      </c>
      <c r="AJ213">
        <f t="shared" si="47"/>
        <v>6.6666666666667096E-3</v>
      </c>
      <c r="AK213">
        <f t="shared" si="48"/>
        <v>0.54</v>
      </c>
      <c r="AL213">
        <f t="shared" si="49"/>
        <v>0</v>
      </c>
    </row>
    <row r="214" spans="1:38">
      <c r="A214" s="1">
        <v>8.8150000000000006E-2</v>
      </c>
      <c r="B214" s="1">
        <v>1</v>
      </c>
      <c r="D214">
        <v>7.9530000000000003E-2</v>
      </c>
      <c r="E214" s="7">
        <v>1</v>
      </c>
      <c r="F214" s="8">
        <v>0</v>
      </c>
      <c r="G214" s="9">
        <f t="shared" si="39"/>
        <v>1</v>
      </c>
      <c r="H214">
        <f t="shared" si="40"/>
        <v>1</v>
      </c>
      <c r="I214">
        <f t="shared" si="41"/>
        <v>0.94917642998087415</v>
      </c>
      <c r="J214" s="7">
        <f t="shared" si="42"/>
        <v>0.94917642998087415</v>
      </c>
      <c r="K214" s="9">
        <f t="shared" si="43"/>
        <v>5.0823570019125852E-2</v>
      </c>
      <c r="L214" s="7">
        <f t="shared" si="44"/>
        <v>-5.2160586185983314E-2</v>
      </c>
      <c r="M214" s="9">
        <f t="shared" si="45"/>
        <v>100</v>
      </c>
      <c r="N214">
        <f t="shared" si="46"/>
        <v>5.3544913689175723E-2</v>
      </c>
      <c r="AE214">
        <v>0.94908261268819583</v>
      </c>
      <c r="AF214">
        <v>0</v>
      </c>
      <c r="AG214">
        <v>1</v>
      </c>
      <c r="AH214">
        <f t="shared" si="50"/>
        <v>149</v>
      </c>
      <c r="AI214">
        <f t="shared" si="51"/>
        <v>70</v>
      </c>
      <c r="AJ214">
        <f t="shared" si="47"/>
        <v>6.6666666666667096E-3</v>
      </c>
      <c r="AK214">
        <f t="shared" si="48"/>
        <v>0.53333333333333333</v>
      </c>
      <c r="AL214">
        <f t="shared" si="49"/>
        <v>0</v>
      </c>
    </row>
    <row r="215" spans="1:38">
      <c r="A215" s="1">
        <v>8.6830000000000004E-2</v>
      </c>
      <c r="B215" s="1">
        <v>1</v>
      </c>
      <c r="D215">
        <v>8.0250000000000002E-2</v>
      </c>
      <c r="E215" s="7">
        <v>1</v>
      </c>
      <c r="F215" s="8">
        <v>0</v>
      </c>
      <c r="G215" s="9">
        <f t="shared" si="39"/>
        <v>1</v>
      </c>
      <c r="H215">
        <f t="shared" si="40"/>
        <v>1</v>
      </c>
      <c r="I215">
        <f t="shared" si="41"/>
        <v>0.95244681567684009</v>
      </c>
      <c r="J215" s="7">
        <f t="shared" si="42"/>
        <v>0.95244681567684009</v>
      </c>
      <c r="K215" s="9">
        <f t="shared" si="43"/>
        <v>4.7553184323159914E-2</v>
      </c>
      <c r="L215" s="7">
        <f t="shared" si="44"/>
        <v>-4.8721010099947698E-2</v>
      </c>
      <c r="M215" s="9">
        <f t="shared" si="45"/>
        <v>100</v>
      </c>
      <c r="N215">
        <f t="shared" si="46"/>
        <v>4.9927390737683403E-2</v>
      </c>
      <c r="AE215">
        <v>0.94917642998087415</v>
      </c>
      <c r="AF215">
        <v>0</v>
      </c>
      <c r="AG215">
        <v>1</v>
      </c>
      <c r="AH215">
        <f t="shared" si="50"/>
        <v>149</v>
      </c>
      <c r="AI215">
        <f t="shared" si="51"/>
        <v>71</v>
      </c>
      <c r="AJ215">
        <f t="shared" si="47"/>
        <v>6.6666666666667096E-3</v>
      </c>
      <c r="AK215">
        <f t="shared" si="48"/>
        <v>0.52666666666666662</v>
      </c>
      <c r="AL215">
        <f t="shared" si="49"/>
        <v>0</v>
      </c>
    </row>
    <row r="216" spans="1:38">
      <c r="A216" s="1">
        <v>5.8389999999999997E-2</v>
      </c>
      <c r="B216" s="1">
        <v>1</v>
      </c>
      <c r="D216">
        <v>8.0869999999999997E-2</v>
      </c>
      <c r="E216" s="7">
        <v>1</v>
      </c>
      <c r="F216" s="8">
        <v>0</v>
      </c>
      <c r="G216" s="9">
        <f t="shared" si="39"/>
        <v>1</v>
      </c>
      <c r="H216">
        <f t="shared" si="40"/>
        <v>1</v>
      </c>
      <c r="I216">
        <f t="shared" si="41"/>
        <v>0.95510183900931989</v>
      </c>
      <c r="J216" s="7">
        <f t="shared" si="42"/>
        <v>0.95510183900931989</v>
      </c>
      <c r="K216" s="9">
        <f t="shared" si="43"/>
        <v>4.4898160990680114E-2</v>
      </c>
      <c r="L216" s="7">
        <f t="shared" si="44"/>
        <v>-4.5937306480708685E-2</v>
      </c>
      <c r="M216" s="9">
        <f t="shared" si="45"/>
        <v>100</v>
      </c>
      <c r="N216">
        <f t="shared" si="46"/>
        <v>4.7008768234862532E-2</v>
      </c>
      <c r="AE216">
        <v>0.95244681567684009</v>
      </c>
      <c r="AF216">
        <v>0</v>
      </c>
      <c r="AG216">
        <v>1</v>
      </c>
      <c r="AH216">
        <f t="shared" si="50"/>
        <v>149</v>
      </c>
      <c r="AI216">
        <f t="shared" si="51"/>
        <v>72</v>
      </c>
      <c r="AJ216">
        <f t="shared" si="47"/>
        <v>6.6666666666667096E-3</v>
      </c>
      <c r="AK216">
        <f t="shared" si="48"/>
        <v>0.52</v>
      </c>
      <c r="AL216">
        <f t="shared" si="49"/>
        <v>0</v>
      </c>
    </row>
    <row r="217" spans="1:38">
      <c r="A217" s="1">
        <v>4.4889999999999999E-2</v>
      </c>
      <c r="B217" s="1">
        <v>1</v>
      </c>
      <c r="D217">
        <v>8.0890000000000004E-2</v>
      </c>
      <c r="E217" s="7">
        <v>1</v>
      </c>
      <c r="F217" s="8">
        <v>0</v>
      </c>
      <c r="G217" s="9">
        <f t="shared" si="39"/>
        <v>1</v>
      </c>
      <c r="H217">
        <f t="shared" si="40"/>
        <v>1</v>
      </c>
      <c r="I217">
        <f t="shared" si="41"/>
        <v>0.95518508933233937</v>
      </c>
      <c r="J217" s="7">
        <f t="shared" si="42"/>
        <v>0.95518508933233937</v>
      </c>
      <c r="K217" s="9">
        <f t="shared" si="43"/>
        <v>4.4814910667660635E-2</v>
      </c>
      <c r="L217" s="7">
        <f t="shared" si="44"/>
        <v>-4.5850146461093769E-2</v>
      </c>
      <c r="M217" s="9">
        <f t="shared" si="45"/>
        <v>100</v>
      </c>
      <c r="N217">
        <f t="shared" si="46"/>
        <v>4.6917514906964893E-2</v>
      </c>
      <c r="AE217">
        <v>0.95510183900931989</v>
      </c>
      <c r="AF217">
        <v>0</v>
      </c>
      <c r="AG217">
        <v>1</v>
      </c>
      <c r="AH217">
        <f t="shared" si="50"/>
        <v>149</v>
      </c>
      <c r="AI217">
        <f t="shared" si="51"/>
        <v>73</v>
      </c>
      <c r="AJ217">
        <f t="shared" si="47"/>
        <v>6.6666666666667096E-3</v>
      </c>
      <c r="AK217">
        <f t="shared" si="48"/>
        <v>0.51333333333333331</v>
      </c>
      <c r="AL217">
        <f t="shared" si="49"/>
        <v>0</v>
      </c>
    </row>
    <row r="218" spans="1:38">
      <c r="A218" s="1">
        <v>9.6009999999999998E-2</v>
      </c>
      <c r="B218" s="1">
        <v>1</v>
      </c>
      <c r="D218">
        <v>8.1229999999999997E-2</v>
      </c>
      <c r="E218" s="7">
        <v>1</v>
      </c>
      <c r="F218" s="8">
        <v>0</v>
      </c>
      <c r="G218" s="9">
        <f t="shared" si="39"/>
        <v>1</v>
      </c>
      <c r="H218">
        <f t="shared" si="40"/>
        <v>1</v>
      </c>
      <c r="I218">
        <f t="shared" si="41"/>
        <v>0.95657802290003824</v>
      </c>
      <c r="J218" s="7">
        <f t="shared" si="42"/>
        <v>0.95657802290003824</v>
      </c>
      <c r="K218" s="9">
        <f t="shared" si="43"/>
        <v>4.3421977099961762E-2</v>
      </c>
      <c r="L218" s="7">
        <f t="shared" si="44"/>
        <v>-4.4392922179196388E-2</v>
      </c>
      <c r="M218" s="9">
        <f t="shared" si="45"/>
        <v>100</v>
      </c>
      <c r="N218">
        <f t="shared" si="46"/>
        <v>4.5393032309398278E-2</v>
      </c>
      <c r="AE218">
        <v>0.95518508933233937</v>
      </c>
      <c r="AF218">
        <v>0</v>
      </c>
      <c r="AG218">
        <v>1</v>
      </c>
      <c r="AH218">
        <f t="shared" si="50"/>
        <v>149</v>
      </c>
      <c r="AI218">
        <f t="shared" si="51"/>
        <v>74</v>
      </c>
      <c r="AJ218">
        <f t="shared" si="47"/>
        <v>6.6666666666667096E-3</v>
      </c>
      <c r="AK218">
        <f t="shared" si="48"/>
        <v>0.5066666666666666</v>
      </c>
      <c r="AL218">
        <f t="shared" si="49"/>
        <v>0</v>
      </c>
    </row>
    <row r="219" spans="1:38">
      <c r="A219" s="1">
        <v>0.18229999999999999</v>
      </c>
      <c r="B219" s="1">
        <v>1</v>
      </c>
      <c r="D219">
        <v>8.2710000000000006E-2</v>
      </c>
      <c r="E219" s="7">
        <v>1</v>
      </c>
      <c r="F219" s="8">
        <v>0</v>
      </c>
      <c r="G219" s="9">
        <f t="shared" si="39"/>
        <v>1</v>
      </c>
      <c r="H219">
        <f t="shared" si="40"/>
        <v>1</v>
      </c>
      <c r="I219">
        <f t="shared" si="41"/>
        <v>0.96217350167350724</v>
      </c>
      <c r="J219" s="7">
        <f t="shared" si="42"/>
        <v>0.96217350167350724</v>
      </c>
      <c r="K219" s="9">
        <f t="shared" si="43"/>
        <v>3.7826498326492763E-2</v>
      </c>
      <c r="L219" s="7">
        <f t="shared" si="44"/>
        <v>-3.8560489408503019E-2</v>
      </c>
      <c r="M219" s="9">
        <f t="shared" si="45"/>
        <v>100</v>
      </c>
      <c r="N219">
        <f t="shared" si="46"/>
        <v>3.9313593921159934E-2</v>
      </c>
      <c r="AE219">
        <v>0.95657802290003824</v>
      </c>
      <c r="AF219">
        <v>0</v>
      </c>
      <c r="AG219">
        <v>1</v>
      </c>
      <c r="AH219">
        <f t="shared" si="50"/>
        <v>149</v>
      </c>
      <c r="AI219">
        <f t="shared" si="51"/>
        <v>75</v>
      </c>
      <c r="AJ219">
        <f t="shared" si="47"/>
        <v>6.6666666666667096E-3</v>
      </c>
      <c r="AK219">
        <f t="shared" si="48"/>
        <v>0.5</v>
      </c>
      <c r="AL219">
        <f t="shared" si="49"/>
        <v>0</v>
      </c>
    </row>
    <row r="220" spans="1:38">
      <c r="A220" s="1">
        <v>8.9230000000000004E-2</v>
      </c>
      <c r="B220" s="1">
        <v>1</v>
      </c>
      <c r="D220">
        <v>8.3400000000000002E-2</v>
      </c>
      <c r="E220" s="7">
        <v>1</v>
      </c>
      <c r="F220" s="8">
        <v>0</v>
      </c>
      <c r="G220" s="9">
        <f t="shared" si="39"/>
        <v>1</v>
      </c>
      <c r="H220">
        <f t="shared" si="40"/>
        <v>1</v>
      </c>
      <c r="I220">
        <f t="shared" si="41"/>
        <v>0.96453915634277076</v>
      </c>
      <c r="J220" s="7">
        <f t="shared" si="42"/>
        <v>0.96453915634277076</v>
      </c>
      <c r="K220" s="9">
        <f t="shared" si="43"/>
        <v>3.5460843657229235E-2</v>
      </c>
      <c r="L220" s="7">
        <f t="shared" si="44"/>
        <v>-3.6104849904402672E-2</v>
      </c>
      <c r="M220" s="9">
        <f t="shared" si="45"/>
        <v>100</v>
      </c>
      <c r="N220">
        <f t="shared" si="46"/>
        <v>3.6764545455765227E-2</v>
      </c>
      <c r="AE220">
        <v>0.96217350167350724</v>
      </c>
      <c r="AF220">
        <v>0</v>
      </c>
      <c r="AG220">
        <v>1</v>
      </c>
      <c r="AH220">
        <f t="shared" si="50"/>
        <v>149</v>
      </c>
      <c r="AI220">
        <f t="shared" si="51"/>
        <v>76</v>
      </c>
      <c r="AJ220">
        <f t="shared" si="47"/>
        <v>6.6666666666667096E-3</v>
      </c>
      <c r="AK220">
        <f t="shared" si="48"/>
        <v>0.49333333333333329</v>
      </c>
      <c r="AL220">
        <f t="shared" si="49"/>
        <v>0</v>
      </c>
    </row>
    <row r="221" spans="1:38">
      <c r="A221" s="1">
        <v>9.4789999999999999E-2</v>
      </c>
      <c r="B221" s="1">
        <v>1</v>
      </c>
      <c r="D221">
        <v>8.3529999999999993E-2</v>
      </c>
      <c r="E221" s="7">
        <v>1</v>
      </c>
      <c r="F221" s="8">
        <v>0</v>
      </c>
      <c r="G221" s="9">
        <f t="shared" si="39"/>
        <v>1</v>
      </c>
      <c r="H221">
        <f t="shared" si="40"/>
        <v>1</v>
      </c>
      <c r="I221">
        <f t="shared" si="41"/>
        <v>0.9649686211933397</v>
      </c>
      <c r="J221" s="7">
        <f t="shared" si="42"/>
        <v>0.9649686211933397</v>
      </c>
      <c r="K221" s="9">
        <f t="shared" si="43"/>
        <v>3.5031378806660296E-2</v>
      </c>
      <c r="L221" s="7">
        <f t="shared" si="44"/>
        <v>-3.565969506993049E-2</v>
      </c>
      <c r="M221" s="9">
        <f t="shared" si="45"/>
        <v>100</v>
      </c>
      <c r="N221">
        <f t="shared" si="46"/>
        <v>3.6303127415001676E-2</v>
      </c>
      <c r="AE221">
        <v>0.96453915634277076</v>
      </c>
      <c r="AF221">
        <v>0</v>
      </c>
      <c r="AG221">
        <v>1</v>
      </c>
      <c r="AH221">
        <f t="shared" si="50"/>
        <v>149</v>
      </c>
      <c r="AI221">
        <f t="shared" si="51"/>
        <v>77</v>
      </c>
      <c r="AJ221">
        <f t="shared" si="47"/>
        <v>6.6666666666667096E-3</v>
      </c>
      <c r="AK221">
        <f t="shared" si="48"/>
        <v>0.48666666666666669</v>
      </c>
      <c r="AL221">
        <f t="shared" si="49"/>
        <v>0</v>
      </c>
    </row>
    <row r="222" spans="1:38">
      <c r="A222" s="1">
        <v>5.5960000000000003E-2</v>
      </c>
      <c r="B222" s="1">
        <v>1</v>
      </c>
      <c r="D222">
        <v>8.3989999999999995E-2</v>
      </c>
      <c r="E222" s="7">
        <v>1</v>
      </c>
      <c r="F222" s="8">
        <v>0</v>
      </c>
      <c r="G222" s="9">
        <f t="shared" si="39"/>
        <v>1</v>
      </c>
      <c r="H222">
        <f t="shared" si="40"/>
        <v>1</v>
      </c>
      <c r="I222">
        <f t="shared" si="41"/>
        <v>0.96644836679132384</v>
      </c>
      <c r="J222" s="7">
        <f t="shared" si="42"/>
        <v>0.96644836679132384</v>
      </c>
      <c r="K222" s="9">
        <f t="shared" si="43"/>
        <v>3.3551633208676157E-2</v>
      </c>
      <c r="L222" s="7">
        <f t="shared" si="44"/>
        <v>-3.4127404635792342E-2</v>
      </c>
      <c r="M222" s="9">
        <f t="shared" si="45"/>
        <v>100</v>
      </c>
      <c r="N222">
        <f t="shared" si="46"/>
        <v>3.4716426000149313E-2</v>
      </c>
      <c r="AE222">
        <v>0.9649686211933397</v>
      </c>
      <c r="AF222">
        <v>0</v>
      </c>
      <c r="AG222">
        <v>1</v>
      </c>
      <c r="AH222">
        <f t="shared" si="50"/>
        <v>149</v>
      </c>
      <c r="AI222">
        <f t="shared" si="51"/>
        <v>78</v>
      </c>
      <c r="AJ222">
        <f t="shared" si="47"/>
        <v>6.6666666666667096E-3</v>
      </c>
      <c r="AK222">
        <f t="shared" si="48"/>
        <v>0.48</v>
      </c>
      <c r="AL222">
        <f t="shared" si="49"/>
        <v>0</v>
      </c>
    </row>
    <row r="223" spans="1:38">
      <c r="A223" s="1">
        <v>8.6650000000000005E-2</v>
      </c>
      <c r="B223" s="1">
        <v>1</v>
      </c>
      <c r="D223">
        <v>8.5339999999999999E-2</v>
      </c>
      <c r="E223" s="7">
        <v>0</v>
      </c>
      <c r="F223" s="8">
        <v>1</v>
      </c>
      <c r="G223" s="9">
        <f t="shared" si="39"/>
        <v>1</v>
      </c>
      <c r="H223">
        <f t="shared" si="40"/>
        <v>0</v>
      </c>
      <c r="I223">
        <f t="shared" si="41"/>
        <v>0.97045069983182575</v>
      </c>
      <c r="J223" s="7">
        <f t="shared" si="42"/>
        <v>0.97045069983182575</v>
      </c>
      <c r="K223" s="9">
        <f t="shared" si="43"/>
        <v>2.9549300168174253E-2</v>
      </c>
      <c r="L223" s="7">
        <f t="shared" si="44"/>
        <v>-3.5216952183825825</v>
      </c>
      <c r="M223" s="9">
        <f t="shared" si="45"/>
        <v>0</v>
      </c>
      <c r="N223">
        <f t="shared" si="46"/>
        <v>32.84174901972937</v>
      </c>
      <c r="AE223">
        <v>0.96644836679132384</v>
      </c>
      <c r="AF223">
        <v>0</v>
      </c>
      <c r="AG223">
        <v>1</v>
      </c>
      <c r="AH223">
        <f t="shared" si="50"/>
        <v>149</v>
      </c>
      <c r="AI223">
        <f t="shared" si="51"/>
        <v>79</v>
      </c>
      <c r="AJ223">
        <f t="shared" si="47"/>
        <v>6.6666666666667096E-3</v>
      </c>
      <c r="AK223">
        <f t="shared" si="48"/>
        <v>0.47333333333333338</v>
      </c>
      <c r="AL223">
        <f t="shared" si="49"/>
        <v>3.1555555555555764E-3</v>
      </c>
    </row>
    <row r="224" spans="1:38">
      <c r="A224" s="1">
        <v>0.20119999999999999</v>
      </c>
      <c r="B224" s="1">
        <v>1</v>
      </c>
      <c r="D224">
        <v>8.5430000000000006E-2</v>
      </c>
      <c r="E224" s="7">
        <v>1</v>
      </c>
      <c r="F224" s="8">
        <v>0</v>
      </c>
      <c r="G224" s="9">
        <f t="shared" si="39"/>
        <v>1</v>
      </c>
      <c r="H224">
        <f t="shared" si="40"/>
        <v>1</v>
      </c>
      <c r="I224">
        <f t="shared" si="41"/>
        <v>0.97070041177169986</v>
      </c>
      <c r="J224" s="7">
        <f t="shared" si="42"/>
        <v>0.97070041177169986</v>
      </c>
      <c r="K224" s="9">
        <f t="shared" si="43"/>
        <v>2.9299588228300144E-2</v>
      </c>
      <c r="L224" s="7">
        <f t="shared" si="44"/>
        <v>-2.973739406326362E-2</v>
      </c>
      <c r="M224" s="9">
        <f t="shared" si="45"/>
        <v>100</v>
      </c>
      <c r="N224">
        <f t="shared" si="46"/>
        <v>3.018396600329366E-2</v>
      </c>
      <c r="AE224">
        <v>0.97045069983182575</v>
      </c>
      <c r="AF224">
        <v>1</v>
      </c>
      <c r="AG224">
        <v>0</v>
      </c>
      <c r="AH224">
        <f t="shared" si="50"/>
        <v>150</v>
      </c>
      <c r="AI224">
        <f t="shared" si="51"/>
        <v>79</v>
      </c>
      <c r="AJ224">
        <f t="shared" si="47"/>
        <v>0</v>
      </c>
      <c r="AK224">
        <f t="shared" si="48"/>
        <v>0.47333333333333338</v>
      </c>
      <c r="AL224">
        <f t="shared" si="49"/>
        <v>0</v>
      </c>
    </row>
    <row r="225" spans="1:38">
      <c r="A225" s="1">
        <v>3.0849999999999999E-2</v>
      </c>
      <c r="B225" s="1">
        <v>1</v>
      </c>
      <c r="D225">
        <v>8.591E-2</v>
      </c>
      <c r="E225" s="7">
        <v>1</v>
      </c>
      <c r="F225" s="8">
        <v>0</v>
      </c>
      <c r="G225" s="9">
        <f t="shared" si="39"/>
        <v>1</v>
      </c>
      <c r="H225">
        <f t="shared" si="40"/>
        <v>1</v>
      </c>
      <c r="I225">
        <f t="shared" si="41"/>
        <v>0.97199801747682302</v>
      </c>
      <c r="J225" s="7">
        <f t="shared" si="42"/>
        <v>0.97199801747682302</v>
      </c>
      <c r="K225" s="9">
        <f t="shared" si="43"/>
        <v>2.8001982523176983E-2</v>
      </c>
      <c r="L225" s="7">
        <f t="shared" si="44"/>
        <v>-2.8401514156676161E-2</v>
      </c>
      <c r="M225" s="9">
        <f t="shared" si="45"/>
        <v>100</v>
      </c>
      <c r="N225">
        <f t="shared" si="46"/>
        <v>2.8808682754175141E-2</v>
      </c>
      <c r="AE225">
        <v>0.97070041177169986</v>
      </c>
      <c r="AF225">
        <v>0</v>
      </c>
      <c r="AG225">
        <v>1</v>
      </c>
      <c r="AH225">
        <f t="shared" si="50"/>
        <v>150</v>
      </c>
      <c r="AI225">
        <f t="shared" si="51"/>
        <v>80</v>
      </c>
      <c r="AJ225">
        <f t="shared" si="47"/>
        <v>0</v>
      </c>
      <c r="AK225">
        <f t="shared" si="48"/>
        <v>0.46666666666666667</v>
      </c>
      <c r="AL225">
        <f t="shared" si="49"/>
        <v>0</v>
      </c>
    </row>
    <row r="226" spans="1:38">
      <c r="A226" s="1">
        <v>5.6270000000000001E-2</v>
      </c>
      <c r="B226" s="1">
        <v>1</v>
      </c>
      <c r="D226">
        <v>8.6239999999999997E-2</v>
      </c>
      <c r="E226" s="7">
        <v>1</v>
      </c>
      <c r="F226" s="8">
        <v>0</v>
      </c>
      <c r="G226" s="9">
        <f t="shared" si="39"/>
        <v>1</v>
      </c>
      <c r="H226">
        <f t="shared" si="40"/>
        <v>1</v>
      </c>
      <c r="I226">
        <f t="shared" si="41"/>
        <v>0.97285756591917849</v>
      </c>
      <c r="J226" s="7">
        <f t="shared" si="42"/>
        <v>0.97285756591917849</v>
      </c>
      <c r="K226" s="9">
        <f t="shared" si="43"/>
        <v>2.7142434080821509E-2</v>
      </c>
      <c r="L226" s="7">
        <f t="shared" si="44"/>
        <v>-2.7517594028458308E-2</v>
      </c>
      <c r="M226" s="9">
        <f t="shared" si="45"/>
        <v>100</v>
      </c>
      <c r="N226">
        <f t="shared" si="46"/>
        <v>2.789969984473185E-2</v>
      </c>
      <c r="AE226">
        <v>0.97199801747682302</v>
      </c>
      <c r="AF226">
        <v>0</v>
      </c>
      <c r="AG226">
        <v>1</v>
      </c>
      <c r="AH226">
        <f t="shared" si="50"/>
        <v>150</v>
      </c>
      <c r="AI226">
        <f t="shared" si="51"/>
        <v>81</v>
      </c>
      <c r="AJ226">
        <f t="shared" si="47"/>
        <v>0</v>
      </c>
      <c r="AK226">
        <f t="shared" si="48"/>
        <v>0.45999999999999996</v>
      </c>
      <c r="AL226">
        <f t="shared" si="49"/>
        <v>0</v>
      </c>
    </row>
    <row r="227" spans="1:38">
      <c r="A227" s="1">
        <v>0.1149</v>
      </c>
      <c r="B227" s="1">
        <v>1</v>
      </c>
      <c r="D227">
        <v>8.6319999999999994E-2</v>
      </c>
      <c r="E227" s="7">
        <v>1</v>
      </c>
      <c r="F227" s="8">
        <v>0</v>
      </c>
      <c r="G227" s="9">
        <f t="shared" si="39"/>
        <v>1</v>
      </c>
      <c r="H227">
        <f t="shared" si="40"/>
        <v>1</v>
      </c>
      <c r="I227">
        <f t="shared" si="41"/>
        <v>0.97306204758553561</v>
      </c>
      <c r="J227" s="7">
        <f t="shared" si="42"/>
        <v>0.97306204758553561</v>
      </c>
      <c r="K227" s="9">
        <f t="shared" si="43"/>
        <v>2.6937952414464394E-2</v>
      </c>
      <c r="L227" s="7">
        <f t="shared" si="44"/>
        <v>-2.7307429471103876E-2</v>
      </c>
      <c r="M227" s="9">
        <f t="shared" si="45"/>
        <v>100</v>
      </c>
      <c r="N227">
        <f t="shared" si="46"/>
        <v>2.7683694458442491E-2</v>
      </c>
      <c r="AE227">
        <v>0.97285756591917849</v>
      </c>
      <c r="AF227">
        <v>0</v>
      </c>
      <c r="AG227">
        <v>1</v>
      </c>
      <c r="AH227">
        <f t="shared" si="50"/>
        <v>150</v>
      </c>
      <c r="AI227">
        <f t="shared" si="51"/>
        <v>82</v>
      </c>
      <c r="AJ227">
        <f t="shared" si="47"/>
        <v>0</v>
      </c>
      <c r="AK227">
        <f t="shared" si="48"/>
        <v>0.45333333333333337</v>
      </c>
      <c r="AL227">
        <f t="shared" si="49"/>
        <v>0</v>
      </c>
    </row>
    <row r="228" spans="1:38">
      <c r="A228" s="1">
        <v>8.0869999999999997E-2</v>
      </c>
      <c r="B228" s="1">
        <v>1</v>
      </c>
      <c r="D228">
        <v>8.6459999999999995E-2</v>
      </c>
      <c r="E228" s="7">
        <v>1</v>
      </c>
      <c r="F228" s="8">
        <v>0</v>
      </c>
      <c r="G228" s="9">
        <f t="shared" si="39"/>
        <v>1</v>
      </c>
      <c r="H228">
        <f t="shared" si="40"/>
        <v>1</v>
      </c>
      <c r="I228">
        <f t="shared" si="41"/>
        <v>0.97341629177773359</v>
      </c>
      <c r="J228" s="7">
        <f t="shared" si="42"/>
        <v>0.97341629177773359</v>
      </c>
      <c r="K228" s="9">
        <f t="shared" si="43"/>
        <v>2.6583708222266411E-2</v>
      </c>
      <c r="L228" s="7">
        <f t="shared" si="44"/>
        <v>-2.6943444741404945E-2</v>
      </c>
      <c r="M228" s="9">
        <f t="shared" si="45"/>
        <v>100</v>
      </c>
      <c r="N228">
        <f t="shared" si="46"/>
        <v>2.7309701354717452E-2</v>
      </c>
      <c r="AE228">
        <v>0.97306204758553561</v>
      </c>
      <c r="AF228">
        <v>0</v>
      </c>
      <c r="AG228">
        <v>1</v>
      </c>
      <c r="AH228">
        <f t="shared" si="50"/>
        <v>150</v>
      </c>
      <c r="AI228">
        <f t="shared" si="51"/>
        <v>83</v>
      </c>
      <c r="AJ228">
        <f t="shared" si="47"/>
        <v>0</v>
      </c>
      <c r="AK228">
        <f t="shared" si="48"/>
        <v>0.44666666666666666</v>
      </c>
      <c r="AL228">
        <f t="shared" si="49"/>
        <v>0</v>
      </c>
    </row>
    <row r="229" spans="1:38">
      <c r="A229" s="1">
        <v>5.6129999999999999E-2</v>
      </c>
      <c r="B229" s="1">
        <v>1</v>
      </c>
      <c r="D229">
        <v>8.6529999999999996E-2</v>
      </c>
      <c r="E229" s="7">
        <v>1</v>
      </c>
      <c r="F229" s="8">
        <v>0</v>
      </c>
      <c r="G229" s="9">
        <f t="shared" si="39"/>
        <v>1</v>
      </c>
      <c r="H229">
        <f t="shared" si="40"/>
        <v>1</v>
      </c>
      <c r="I229">
        <f t="shared" si="41"/>
        <v>0.97359171062123773</v>
      </c>
      <c r="J229" s="7">
        <f t="shared" si="42"/>
        <v>0.97359171062123773</v>
      </c>
      <c r="K229" s="9">
        <f t="shared" si="43"/>
        <v>2.6408289378762273E-2</v>
      </c>
      <c r="L229" s="7">
        <f t="shared" si="44"/>
        <v>-2.6763251497450478E-2</v>
      </c>
      <c r="M229" s="9">
        <f t="shared" si="45"/>
        <v>100</v>
      </c>
      <c r="N229">
        <f t="shared" si="46"/>
        <v>2.7124603764252932E-2</v>
      </c>
      <c r="AE229">
        <v>0.97341629177773359</v>
      </c>
      <c r="AF229">
        <v>0</v>
      </c>
      <c r="AG229">
        <v>1</v>
      </c>
      <c r="AH229">
        <f t="shared" si="50"/>
        <v>150</v>
      </c>
      <c r="AI229">
        <f t="shared" si="51"/>
        <v>84</v>
      </c>
      <c r="AJ229">
        <f t="shared" si="47"/>
        <v>0</v>
      </c>
      <c r="AK229">
        <f t="shared" si="48"/>
        <v>0.43999999999999995</v>
      </c>
      <c r="AL229">
        <f t="shared" si="49"/>
        <v>0</v>
      </c>
    </row>
    <row r="230" spans="1:38">
      <c r="A230" s="1">
        <v>6.8470000000000003E-2</v>
      </c>
      <c r="B230" s="1">
        <v>1</v>
      </c>
      <c r="D230">
        <v>8.6650000000000005E-2</v>
      </c>
      <c r="E230" s="7">
        <v>1</v>
      </c>
      <c r="F230" s="8">
        <v>0</v>
      </c>
      <c r="G230" s="9">
        <f t="shared" si="39"/>
        <v>1</v>
      </c>
      <c r="H230">
        <f t="shared" si="40"/>
        <v>1</v>
      </c>
      <c r="I230">
        <f t="shared" si="41"/>
        <v>0.97388981193999025</v>
      </c>
      <c r="J230" s="7">
        <f t="shared" si="42"/>
        <v>0.97388981193999025</v>
      </c>
      <c r="K230" s="9">
        <f t="shared" si="43"/>
        <v>2.6110188060009754E-2</v>
      </c>
      <c r="L230" s="7">
        <f t="shared" si="44"/>
        <v>-2.645711116427937E-2</v>
      </c>
      <c r="M230" s="9">
        <f t="shared" si="45"/>
        <v>100</v>
      </c>
      <c r="N230">
        <f t="shared" si="46"/>
        <v>2.6810207622973495E-2</v>
      </c>
      <c r="AE230">
        <v>0.97359171062123773</v>
      </c>
      <c r="AF230">
        <v>0</v>
      </c>
      <c r="AG230">
        <v>1</v>
      </c>
      <c r="AH230">
        <f t="shared" si="50"/>
        <v>150</v>
      </c>
      <c r="AI230">
        <f t="shared" si="51"/>
        <v>85</v>
      </c>
      <c r="AJ230">
        <f t="shared" si="47"/>
        <v>0</v>
      </c>
      <c r="AK230">
        <f t="shared" si="48"/>
        <v>0.43333333333333335</v>
      </c>
      <c r="AL230">
        <f t="shared" si="49"/>
        <v>0</v>
      </c>
    </row>
    <row r="231" spans="1:38">
      <c r="A231" s="1">
        <v>2.7040000000000002E-2</v>
      </c>
      <c r="B231" s="1">
        <v>1</v>
      </c>
      <c r="D231">
        <v>8.6830000000000004E-2</v>
      </c>
      <c r="E231" s="7">
        <v>1</v>
      </c>
      <c r="F231" s="8">
        <v>0</v>
      </c>
      <c r="G231" s="9">
        <f t="shared" si="39"/>
        <v>1</v>
      </c>
      <c r="H231">
        <f t="shared" si="40"/>
        <v>1</v>
      </c>
      <c r="I231">
        <f t="shared" si="41"/>
        <v>0.9743308324399752</v>
      </c>
      <c r="J231" s="7">
        <f t="shared" si="42"/>
        <v>0.9743308324399752</v>
      </c>
      <c r="K231" s="9">
        <f t="shared" si="43"/>
        <v>2.5669167560024797E-2</v>
      </c>
      <c r="L231" s="7">
        <f t="shared" si="44"/>
        <v>-2.6004369316182895E-2</v>
      </c>
      <c r="M231" s="9">
        <f t="shared" si="45"/>
        <v>100</v>
      </c>
      <c r="N231">
        <f t="shared" si="46"/>
        <v>2.634543289135436E-2</v>
      </c>
      <c r="AE231">
        <v>0.97388981193999025</v>
      </c>
      <c r="AF231">
        <v>0</v>
      </c>
      <c r="AG231">
        <v>1</v>
      </c>
      <c r="AH231">
        <f t="shared" si="50"/>
        <v>150</v>
      </c>
      <c r="AI231">
        <f t="shared" si="51"/>
        <v>86</v>
      </c>
      <c r="AJ231">
        <f t="shared" si="47"/>
        <v>0</v>
      </c>
      <c r="AK231">
        <f t="shared" si="48"/>
        <v>0.42666666666666664</v>
      </c>
      <c r="AL231">
        <f t="shared" si="49"/>
        <v>0</v>
      </c>
    </row>
    <row r="232" spans="1:38">
      <c r="A232" s="1">
        <v>8.6239999999999997E-2</v>
      </c>
      <c r="B232" s="1">
        <v>1</v>
      </c>
      <c r="D232">
        <v>8.6910000000000001E-2</v>
      </c>
      <c r="E232" s="7">
        <v>1</v>
      </c>
      <c r="F232" s="8">
        <v>0</v>
      </c>
      <c r="G232" s="9">
        <f t="shared" si="39"/>
        <v>1</v>
      </c>
      <c r="H232">
        <f t="shared" si="40"/>
        <v>1</v>
      </c>
      <c r="I232">
        <f t="shared" si="41"/>
        <v>0.97452450567158999</v>
      </c>
      <c r="J232" s="7">
        <f t="shared" si="42"/>
        <v>0.97452450567158999</v>
      </c>
      <c r="K232" s="9">
        <f t="shared" si="43"/>
        <v>2.5475494328410009E-2</v>
      </c>
      <c r="L232" s="7">
        <f t="shared" si="44"/>
        <v>-2.5805613432701026E-2</v>
      </c>
      <c r="M232" s="9">
        <f t="shared" si="45"/>
        <v>100</v>
      </c>
      <c r="N232">
        <f t="shared" si="46"/>
        <v>2.6141460969063744E-2</v>
      </c>
      <c r="AE232">
        <v>0.9743308324399752</v>
      </c>
      <c r="AF232">
        <v>0</v>
      </c>
      <c r="AG232">
        <v>1</v>
      </c>
      <c r="AH232">
        <f t="shared" si="50"/>
        <v>150</v>
      </c>
      <c r="AI232">
        <f t="shared" si="51"/>
        <v>87</v>
      </c>
      <c r="AJ232">
        <f t="shared" si="47"/>
        <v>0</v>
      </c>
      <c r="AK232">
        <f t="shared" si="48"/>
        <v>0.42000000000000004</v>
      </c>
      <c r="AL232">
        <f t="shared" si="49"/>
        <v>0</v>
      </c>
    </row>
    <row r="233" spans="1:38">
      <c r="A233" s="1">
        <v>5.9429999999999997E-2</v>
      </c>
      <c r="B233" s="1">
        <v>1</v>
      </c>
      <c r="D233">
        <v>8.7510000000000004E-2</v>
      </c>
      <c r="E233" s="7">
        <v>1</v>
      </c>
      <c r="F233" s="8">
        <v>0</v>
      </c>
      <c r="G233" s="9">
        <f t="shared" si="39"/>
        <v>1</v>
      </c>
      <c r="H233">
        <f t="shared" si="40"/>
        <v>1</v>
      </c>
      <c r="I233">
        <f t="shared" si="41"/>
        <v>0.97593236325835919</v>
      </c>
      <c r="J233" s="7">
        <f t="shared" si="42"/>
        <v>0.97593236325835919</v>
      </c>
      <c r="K233" s="9">
        <f t="shared" si="43"/>
        <v>2.4067636741640808E-2</v>
      </c>
      <c r="L233" s="7">
        <f t="shared" si="44"/>
        <v>-2.4361994910602109E-2</v>
      </c>
      <c r="M233" s="9">
        <f t="shared" si="45"/>
        <v>100</v>
      </c>
      <c r="N233">
        <f t="shared" si="46"/>
        <v>2.4661172892438826E-2</v>
      </c>
      <c r="AE233">
        <v>0.97452450567158999</v>
      </c>
      <c r="AF233">
        <v>0</v>
      </c>
      <c r="AG233">
        <v>1</v>
      </c>
      <c r="AH233">
        <f t="shared" si="50"/>
        <v>150</v>
      </c>
      <c r="AI233">
        <f t="shared" si="51"/>
        <v>88</v>
      </c>
      <c r="AJ233">
        <f t="shared" si="47"/>
        <v>0</v>
      </c>
      <c r="AK233">
        <f t="shared" si="48"/>
        <v>0.41333333333333333</v>
      </c>
      <c r="AL233">
        <f t="shared" si="49"/>
        <v>0</v>
      </c>
    </row>
    <row r="234" spans="1:38">
      <c r="A234" s="1">
        <v>7.4149999999999994E-2</v>
      </c>
      <c r="B234" s="1">
        <v>1</v>
      </c>
      <c r="D234">
        <v>8.7830000000000005E-2</v>
      </c>
      <c r="E234" s="7">
        <v>1</v>
      </c>
      <c r="F234" s="8">
        <v>0</v>
      </c>
      <c r="G234" s="9">
        <f t="shared" si="39"/>
        <v>1</v>
      </c>
      <c r="H234">
        <f t="shared" si="40"/>
        <v>1</v>
      </c>
      <c r="I234">
        <f t="shared" si="41"/>
        <v>0.97665189748763126</v>
      </c>
      <c r="J234" s="7">
        <f t="shared" si="42"/>
        <v>0.97665189748763126</v>
      </c>
      <c r="K234" s="9">
        <f t="shared" si="43"/>
        <v>2.334810251236874E-2</v>
      </c>
      <c r="L234" s="7">
        <f t="shared" si="44"/>
        <v>-2.3624987779788862E-2</v>
      </c>
      <c r="M234" s="9">
        <f t="shared" si="45"/>
        <v>100</v>
      </c>
      <c r="N234">
        <f t="shared" si="46"/>
        <v>2.3906268520472961E-2</v>
      </c>
      <c r="AE234">
        <v>0.97593236325835919</v>
      </c>
      <c r="AF234">
        <v>0</v>
      </c>
      <c r="AG234">
        <v>1</v>
      </c>
      <c r="AH234">
        <f t="shared" si="50"/>
        <v>150</v>
      </c>
      <c r="AI234">
        <f t="shared" si="51"/>
        <v>89</v>
      </c>
      <c r="AJ234">
        <f t="shared" si="47"/>
        <v>0</v>
      </c>
      <c r="AK234">
        <f t="shared" si="48"/>
        <v>0.40666666666666662</v>
      </c>
      <c r="AL234">
        <f t="shared" si="49"/>
        <v>0</v>
      </c>
    </row>
    <row r="235" spans="1:38">
      <c r="A235" s="1">
        <v>0.10539999999999999</v>
      </c>
      <c r="B235" s="1">
        <v>1</v>
      </c>
      <c r="D235">
        <v>8.795E-2</v>
      </c>
      <c r="E235" s="7">
        <v>1</v>
      </c>
      <c r="F235" s="8">
        <v>0</v>
      </c>
      <c r="G235" s="9">
        <f t="shared" si="39"/>
        <v>1</v>
      </c>
      <c r="H235">
        <f t="shared" si="40"/>
        <v>1</v>
      </c>
      <c r="I235">
        <f t="shared" si="41"/>
        <v>0.97691627392151159</v>
      </c>
      <c r="J235" s="7">
        <f t="shared" si="42"/>
        <v>0.97691627392151159</v>
      </c>
      <c r="K235" s="9">
        <f t="shared" si="43"/>
        <v>2.3083726078488409E-2</v>
      </c>
      <c r="L235" s="7">
        <f t="shared" si="44"/>
        <v>-2.3354327723627544E-2</v>
      </c>
      <c r="M235" s="9">
        <f t="shared" si="45"/>
        <v>100</v>
      </c>
      <c r="N235">
        <f t="shared" si="46"/>
        <v>2.3629175493030046E-2</v>
      </c>
      <c r="AE235">
        <v>0.97665189748763126</v>
      </c>
      <c r="AF235">
        <v>0</v>
      </c>
      <c r="AG235">
        <v>1</v>
      </c>
      <c r="AH235">
        <f t="shared" si="50"/>
        <v>150</v>
      </c>
      <c r="AI235">
        <f t="shared" si="51"/>
        <v>90</v>
      </c>
      <c r="AJ235">
        <f t="shared" si="47"/>
        <v>0</v>
      </c>
      <c r="AK235">
        <f t="shared" si="48"/>
        <v>0.4</v>
      </c>
      <c r="AL235">
        <f t="shared" si="49"/>
        <v>0</v>
      </c>
    </row>
    <row r="236" spans="1:38">
      <c r="A236" s="1">
        <v>9.6670000000000006E-2</v>
      </c>
      <c r="B236" s="1">
        <v>1</v>
      </c>
      <c r="D236">
        <v>8.8109999999999994E-2</v>
      </c>
      <c r="E236" s="7">
        <v>1</v>
      </c>
      <c r="F236" s="8">
        <v>0</v>
      </c>
      <c r="G236" s="9">
        <f t="shared" si="39"/>
        <v>1</v>
      </c>
      <c r="H236">
        <f t="shared" si="40"/>
        <v>1</v>
      </c>
      <c r="I236">
        <f t="shared" si="41"/>
        <v>0.97726423326245515</v>
      </c>
      <c r="J236" s="7">
        <f t="shared" si="42"/>
        <v>0.97726423326245515</v>
      </c>
      <c r="K236" s="9">
        <f t="shared" si="43"/>
        <v>2.2735766737544849E-2</v>
      </c>
      <c r="L236" s="7">
        <f t="shared" si="44"/>
        <v>-2.2998209807865169E-2</v>
      </c>
      <c r="M236" s="9">
        <f t="shared" si="45"/>
        <v>100</v>
      </c>
      <c r="N236">
        <f t="shared" si="46"/>
        <v>2.3264707705146211E-2</v>
      </c>
      <c r="AE236">
        <v>0.97691627392151159</v>
      </c>
      <c r="AF236">
        <v>0</v>
      </c>
      <c r="AG236">
        <v>1</v>
      </c>
      <c r="AH236">
        <f t="shared" si="50"/>
        <v>150</v>
      </c>
      <c r="AI236">
        <f t="shared" si="51"/>
        <v>91</v>
      </c>
      <c r="AJ236">
        <f t="shared" si="47"/>
        <v>0</v>
      </c>
      <c r="AK236">
        <f t="shared" si="48"/>
        <v>0.39333333333333331</v>
      </c>
      <c r="AL236">
        <f t="shared" si="49"/>
        <v>0</v>
      </c>
    </row>
    <row r="237" spans="1:38">
      <c r="A237" s="1">
        <v>0.12859999999999999</v>
      </c>
      <c r="B237" s="1">
        <v>1</v>
      </c>
      <c r="D237">
        <v>8.8150000000000006E-2</v>
      </c>
      <c r="E237" s="7">
        <v>1</v>
      </c>
      <c r="F237" s="8">
        <v>0</v>
      </c>
      <c r="G237" s="9">
        <f t="shared" si="39"/>
        <v>1</v>
      </c>
      <c r="H237">
        <f t="shared" si="40"/>
        <v>1</v>
      </c>
      <c r="I237">
        <f t="shared" si="41"/>
        <v>0.97735041951821133</v>
      </c>
      <c r="J237" s="7">
        <f t="shared" si="42"/>
        <v>0.97735041951821133</v>
      </c>
      <c r="K237" s="9">
        <f t="shared" si="43"/>
        <v>2.2649580481788667E-2</v>
      </c>
      <c r="L237" s="7">
        <f t="shared" si="44"/>
        <v>-2.2910022342689434E-2</v>
      </c>
      <c r="M237" s="9">
        <f t="shared" si="45"/>
        <v>100</v>
      </c>
      <c r="N237">
        <f t="shared" si="46"/>
        <v>2.3174472563232604E-2</v>
      </c>
      <c r="AE237">
        <v>0.97726423326245515</v>
      </c>
      <c r="AF237">
        <v>0</v>
      </c>
      <c r="AG237">
        <v>1</v>
      </c>
      <c r="AH237">
        <f t="shared" si="50"/>
        <v>150</v>
      </c>
      <c r="AI237">
        <f t="shared" si="51"/>
        <v>92</v>
      </c>
      <c r="AJ237">
        <f t="shared" si="47"/>
        <v>0</v>
      </c>
      <c r="AK237">
        <f t="shared" si="48"/>
        <v>0.38666666666666671</v>
      </c>
      <c r="AL237">
        <f t="shared" si="49"/>
        <v>0</v>
      </c>
    </row>
    <row r="238" spans="1:38">
      <c r="A238" s="1">
        <v>9.7019999999999995E-2</v>
      </c>
      <c r="B238" s="1">
        <v>1</v>
      </c>
      <c r="D238">
        <v>8.8660000000000003E-2</v>
      </c>
      <c r="E238" s="7">
        <v>1</v>
      </c>
      <c r="F238" s="8">
        <v>0</v>
      </c>
      <c r="G238" s="9">
        <f t="shared" si="39"/>
        <v>1</v>
      </c>
      <c r="H238">
        <f t="shared" si="40"/>
        <v>1</v>
      </c>
      <c r="I238">
        <f t="shared" si="41"/>
        <v>0.9784217000115748</v>
      </c>
      <c r="J238" s="7">
        <f t="shared" si="42"/>
        <v>0.9784217000115748</v>
      </c>
      <c r="K238" s="9">
        <f t="shared" si="43"/>
        <v>2.1578299988425198E-2</v>
      </c>
      <c r="L238" s="7">
        <f t="shared" si="44"/>
        <v>-2.1814515775430362E-2</v>
      </c>
      <c r="M238" s="9">
        <f t="shared" si="45"/>
        <v>100</v>
      </c>
      <c r="N238">
        <f t="shared" si="46"/>
        <v>2.2054191958508204E-2</v>
      </c>
      <c r="AE238">
        <v>0.97735041951821133</v>
      </c>
      <c r="AF238">
        <v>0</v>
      </c>
      <c r="AG238">
        <v>1</v>
      </c>
      <c r="AH238">
        <f t="shared" si="50"/>
        <v>150</v>
      </c>
      <c r="AI238">
        <f t="shared" si="51"/>
        <v>93</v>
      </c>
      <c r="AJ238">
        <f t="shared" si="47"/>
        <v>0</v>
      </c>
      <c r="AK238">
        <f t="shared" si="48"/>
        <v>0.38</v>
      </c>
      <c r="AL238">
        <f t="shared" si="49"/>
        <v>0</v>
      </c>
    </row>
    <row r="239" spans="1:38">
      <c r="A239" s="1">
        <v>6.5759999999999999E-2</v>
      </c>
      <c r="B239" s="1">
        <v>1</v>
      </c>
      <c r="D239">
        <v>8.8779999999999998E-2</v>
      </c>
      <c r="E239" s="7">
        <v>1</v>
      </c>
      <c r="F239" s="8">
        <v>0</v>
      </c>
      <c r="G239" s="9">
        <f t="shared" si="39"/>
        <v>1</v>
      </c>
      <c r="H239">
        <f t="shared" si="40"/>
        <v>1</v>
      </c>
      <c r="I239">
        <f t="shared" si="41"/>
        <v>0.97866647426917563</v>
      </c>
      <c r="J239" s="7">
        <f t="shared" si="42"/>
        <v>0.97866647426917563</v>
      </c>
      <c r="K239" s="9">
        <f t="shared" si="43"/>
        <v>2.1333525730824365E-2</v>
      </c>
      <c r="L239" s="7">
        <f t="shared" si="44"/>
        <v>-2.1564374507301656E-2</v>
      </c>
      <c r="M239" s="9">
        <f t="shared" si="45"/>
        <v>100</v>
      </c>
      <c r="N239">
        <f t="shared" si="46"/>
        <v>2.1798565999469114E-2</v>
      </c>
      <c r="AE239">
        <v>0.9784217000115748</v>
      </c>
      <c r="AF239">
        <v>0</v>
      </c>
      <c r="AG239">
        <v>1</v>
      </c>
      <c r="AH239">
        <f t="shared" si="50"/>
        <v>150</v>
      </c>
      <c r="AI239">
        <f t="shared" si="51"/>
        <v>94</v>
      </c>
      <c r="AJ239">
        <f t="shared" si="47"/>
        <v>0</v>
      </c>
      <c r="AK239">
        <f t="shared" si="48"/>
        <v>0.37333333333333329</v>
      </c>
      <c r="AL239">
        <f t="shared" si="49"/>
        <v>0</v>
      </c>
    </row>
    <row r="240" spans="1:38">
      <c r="A240" s="1">
        <v>0.1043</v>
      </c>
      <c r="B240" s="1">
        <v>1</v>
      </c>
      <c r="D240">
        <v>8.8859999999999995E-2</v>
      </c>
      <c r="E240" s="7">
        <v>1</v>
      </c>
      <c r="F240" s="8">
        <v>0</v>
      </c>
      <c r="G240" s="9">
        <f t="shared" si="39"/>
        <v>1</v>
      </c>
      <c r="H240">
        <f t="shared" si="40"/>
        <v>1</v>
      </c>
      <c r="I240">
        <f t="shared" si="41"/>
        <v>0.97882814601746215</v>
      </c>
      <c r="J240" s="7">
        <f t="shared" si="42"/>
        <v>0.97882814601746215</v>
      </c>
      <c r="K240" s="9">
        <f t="shared" si="43"/>
        <v>2.1171853982537847E-2</v>
      </c>
      <c r="L240" s="7">
        <f t="shared" si="44"/>
        <v>-2.1399192190090028E-2</v>
      </c>
      <c r="M240" s="9">
        <f t="shared" si="45"/>
        <v>100</v>
      </c>
      <c r="N240">
        <f t="shared" si="46"/>
        <v>2.1629796883834339E-2</v>
      </c>
      <c r="AE240">
        <v>0.97866647426917563</v>
      </c>
      <c r="AF240">
        <v>0</v>
      </c>
      <c r="AG240">
        <v>1</v>
      </c>
      <c r="AH240">
        <f t="shared" si="50"/>
        <v>150</v>
      </c>
      <c r="AI240">
        <f t="shared" si="51"/>
        <v>95</v>
      </c>
      <c r="AJ240">
        <f t="shared" si="47"/>
        <v>0</v>
      </c>
      <c r="AK240">
        <f t="shared" si="48"/>
        <v>0.3666666666666667</v>
      </c>
      <c r="AL240">
        <f t="shared" si="49"/>
        <v>0</v>
      </c>
    </row>
    <row r="241" spans="1:38">
      <c r="A241" s="1">
        <v>3.4380000000000001E-2</v>
      </c>
      <c r="B241" s="1">
        <v>1</v>
      </c>
      <c r="D241">
        <v>8.9230000000000004E-2</v>
      </c>
      <c r="E241" s="7">
        <v>1</v>
      </c>
      <c r="F241" s="8">
        <v>0</v>
      </c>
      <c r="G241" s="9">
        <f t="shared" si="39"/>
        <v>1</v>
      </c>
      <c r="H241">
        <f t="shared" si="40"/>
        <v>1</v>
      </c>
      <c r="I241">
        <f t="shared" si="41"/>
        <v>0.97956041582734366</v>
      </c>
      <c r="J241" s="7">
        <f t="shared" si="42"/>
        <v>0.97956041582734366</v>
      </c>
      <c r="K241" s="9">
        <f t="shared" si="43"/>
        <v>2.0439584172656344E-2</v>
      </c>
      <c r="L241" s="7">
        <f t="shared" si="44"/>
        <v>-2.0651363226752525E-2</v>
      </c>
      <c r="M241" s="9">
        <f t="shared" si="45"/>
        <v>100</v>
      </c>
      <c r="N241">
        <f t="shared" si="46"/>
        <v>2.0866078133009211E-2</v>
      </c>
      <c r="AE241">
        <v>0.97882814601746215</v>
      </c>
      <c r="AF241">
        <v>0</v>
      </c>
      <c r="AG241">
        <v>1</v>
      </c>
      <c r="AH241">
        <f t="shared" si="50"/>
        <v>150</v>
      </c>
      <c r="AI241">
        <f t="shared" si="51"/>
        <v>96</v>
      </c>
      <c r="AJ241">
        <f t="shared" si="47"/>
        <v>0</v>
      </c>
      <c r="AK241">
        <f t="shared" si="48"/>
        <v>0.36</v>
      </c>
      <c r="AL241">
        <f t="shared" si="49"/>
        <v>0</v>
      </c>
    </row>
    <row r="242" spans="1:38">
      <c r="A242" s="1">
        <v>0.10970000000000001</v>
      </c>
      <c r="B242" s="1">
        <v>1</v>
      </c>
      <c r="D242">
        <v>8.9940000000000006E-2</v>
      </c>
      <c r="E242" s="7">
        <v>1</v>
      </c>
      <c r="F242" s="8">
        <v>0</v>
      </c>
      <c r="G242" s="9">
        <f t="shared" si="39"/>
        <v>1</v>
      </c>
      <c r="H242">
        <f t="shared" si="40"/>
        <v>1</v>
      </c>
      <c r="I242">
        <f t="shared" si="41"/>
        <v>0.98089677381043883</v>
      </c>
      <c r="J242" s="7">
        <f t="shared" si="42"/>
        <v>0.98089677381043883</v>
      </c>
      <c r="K242" s="9">
        <f t="shared" si="43"/>
        <v>1.9103226189561173E-2</v>
      </c>
      <c r="L242" s="7">
        <f t="shared" si="44"/>
        <v>-1.9288050426921298E-2</v>
      </c>
      <c r="M242" s="9">
        <f t="shared" si="45"/>
        <v>100</v>
      </c>
      <c r="N242">
        <f t="shared" si="46"/>
        <v>1.9475266612766867E-2</v>
      </c>
      <c r="AE242">
        <v>0.97956041582734366</v>
      </c>
      <c r="AF242">
        <v>0</v>
      </c>
      <c r="AG242">
        <v>1</v>
      </c>
      <c r="AH242">
        <f t="shared" si="50"/>
        <v>150</v>
      </c>
      <c r="AI242">
        <f t="shared" si="51"/>
        <v>97</v>
      </c>
      <c r="AJ242">
        <f t="shared" si="47"/>
        <v>0</v>
      </c>
      <c r="AK242">
        <f t="shared" si="48"/>
        <v>0.35333333333333339</v>
      </c>
      <c r="AL242">
        <f t="shared" si="49"/>
        <v>0</v>
      </c>
    </row>
    <row r="243" spans="1:38">
      <c r="A243" s="1">
        <v>8.8660000000000003E-2</v>
      </c>
      <c r="B243" s="1">
        <v>1</v>
      </c>
      <c r="D243">
        <v>9.0289999999999995E-2</v>
      </c>
      <c r="E243" s="7">
        <v>1</v>
      </c>
      <c r="F243" s="8">
        <v>0</v>
      </c>
      <c r="G243" s="9">
        <f t="shared" si="39"/>
        <v>1</v>
      </c>
      <c r="H243">
        <f t="shared" si="40"/>
        <v>1</v>
      </c>
      <c r="I243">
        <f t="shared" si="41"/>
        <v>0.98152363919699626</v>
      </c>
      <c r="J243" s="7">
        <f t="shared" si="42"/>
        <v>0.98152363919699626</v>
      </c>
      <c r="K243" s="9">
        <f t="shared" si="43"/>
        <v>1.8476360803003744E-2</v>
      </c>
      <c r="L243" s="7">
        <f t="shared" si="44"/>
        <v>-1.8649180790503036E-2</v>
      </c>
      <c r="M243" s="9">
        <f t="shared" si="45"/>
        <v>100</v>
      </c>
      <c r="N243">
        <f t="shared" si="46"/>
        <v>1.8824162827213838E-2</v>
      </c>
      <c r="AE243">
        <v>0.98089677381043883</v>
      </c>
      <c r="AF243">
        <v>0</v>
      </c>
      <c r="AG243">
        <v>1</v>
      </c>
      <c r="AH243">
        <f t="shared" si="50"/>
        <v>150</v>
      </c>
      <c r="AI243">
        <f t="shared" si="51"/>
        <v>98</v>
      </c>
      <c r="AJ243">
        <f t="shared" si="47"/>
        <v>0</v>
      </c>
      <c r="AK243">
        <f t="shared" si="48"/>
        <v>0.34666666666666668</v>
      </c>
      <c r="AL243">
        <f t="shared" si="49"/>
        <v>0</v>
      </c>
    </row>
    <row r="244" spans="1:38">
      <c r="A244" s="1">
        <v>0.18779999999999999</v>
      </c>
      <c r="B244" s="1">
        <v>1</v>
      </c>
      <c r="D244">
        <v>9.0520000000000003E-2</v>
      </c>
      <c r="E244" s="7">
        <v>1</v>
      </c>
      <c r="F244" s="8">
        <v>0</v>
      </c>
      <c r="G244" s="9">
        <f t="shared" si="39"/>
        <v>1</v>
      </c>
      <c r="H244">
        <f t="shared" si="40"/>
        <v>1</v>
      </c>
      <c r="I244">
        <f t="shared" si="41"/>
        <v>0.98192454364547854</v>
      </c>
      <c r="J244" s="7">
        <f t="shared" si="42"/>
        <v>0.98192454364547854</v>
      </c>
      <c r="K244" s="9">
        <f t="shared" si="43"/>
        <v>1.8075456354521457E-2</v>
      </c>
      <c r="L244" s="7">
        <f t="shared" si="44"/>
        <v>-1.8240813044863552E-2</v>
      </c>
      <c r="M244" s="9">
        <f t="shared" si="45"/>
        <v>100</v>
      </c>
      <c r="N244">
        <f t="shared" si="46"/>
        <v>1.8408192840780602E-2</v>
      </c>
      <c r="AE244">
        <v>0.98152363919699626</v>
      </c>
      <c r="AF244">
        <v>0</v>
      </c>
      <c r="AG244">
        <v>1</v>
      </c>
      <c r="AH244">
        <f t="shared" si="50"/>
        <v>150</v>
      </c>
      <c r="AI244">
        <f t="shared" si="51"/>
        <v>99</v>
      </c>
      <c r="AJ244">
        <f t="shared" si="47"/>
        <v>0</v>
      </c>
      <c r="AK244">
        <f t="shared" si="48"/>
        <v>0.33999999999999997</v>
      </c>
      <c r="AL244">
        <f t="shared" si="49"/>
        <v>0</v>
      </c>
    </row>
    <row r="245" spans="1:38">
      <c r="A245" s="1">
        <v>0.14960000000000001</v>
      </c>
      <c r="B245" s="1">
        <v>1</v>
      </c>
      <c r="D245">
        <v>9.1700000000000004E-2</v>
      </c>
      <c r="E245" s="7">
        <v>1</v>
      </c>
      <c r="F245" s="8">
        <v>0</v>
      </c>
      <c r="G245" s="9">
        <f t="shared" si="39"/>
        <v>1</v>
      </c>
      <c r="H245">
        <f t="shared" si="40"/>
        <v>1</v>
      </c>
      <c r="I245">
        <f t="shared" si="41"/>
        <v>0.98385076336757538</v>
      </c>
      <c r="J245" s="7">
        <f t="shared" si="42"/>
        <v>0.98385076336757538</v>
      </c>
      <c r="K245" s="9">
        <f t="shared" si="43"/>
        <v>1.6149236632424624E-2</v>
      </c>
      <c r="L245" s="7">
        <f t="shared" si="44"/>
        <v>-1.6281056676250408E-2</v>
      </c>
      <c r="M245" s="9">
        <f t="shared" si="45"/>
        <v>100</v>
      </c>
      <c r="N245">
        <f t="shared" si="46"/>
        <v>1.6414315294271033E-2</v>
      </c>
      <c r="AE245">
        <v>0.98192454364547854</v>
      </c>
      <c r="AF245">
        <v>0</v>
      </c>
      <c r="AG245">
        <v>1</v>
      </c>
      <c r="AH245">
        <f t="shared" si="50"/>
        <v>150</v>
      </c>
      <c r="AI245">
        <f t="shared" si="51"/>
        <v>100</v>
      </c>
      <c r="AJ245">
        <f t="shared" si="47"/>
        <v>0</v>
      </c>
      <c r="AK245">
        <f t="shared" si="48"/>
        <v>0.33333333333333337</v>
      </c>
      <c r="AL245">
        <f t="shared" si="49"/>
        <v>0</v>
      </c>
    </row>
    <row r="246" spans="1:38">
      <c r="A246" s="1">
        <v>5.1889999999999999E-2</v>
      </c>
      <c r="B246" s="1">
        <v>1</v>
      </c>
      <c r="D246">
        <v>9.1759999999999994E-2</v>
      </c>
      <c r="E246" s="7">
        <v>1</v>
      </c>
      <c r="F246" s="8">
        <v>0</v>
      </c>
      <c r="G246" s="9">
        <f t="shared" si="39"/>
        <v>1</v>
      </c>
      <c r="H246">
        <f t="shared" si="40"/>
        <v>1</v>
      </c>
      <c r="I246">
        <f t="shared" si="41"/>
        <v>0.98394312035582232</v>
      </c>
      <c r="J246" s="7">
        <f t="shared" si="42"/>
        <v>0.98394312035582232</v>
      </c>
      <c r="K246" s="9">
        <f t="shared" si="43"/>
        <v>1.605687964417768E-2</v>
      </c>
      <c r="L246" s="7">
        <f t="shared" si="44"/>
        <v>-1.6187188117069803E-2</v>
      </c>
      <c r="M246" s="9">
        <f t="shared" si="45"/>
        <v>100</v>
      </c>
      <c r="N246">
        <f t="shared" si="46"/>
        <v>1.6318910424792693E-2</v>
      </c>
      <c r="AE246">
        <v>0.98385076336757538</v>
      </c>
      <c r="AF246">
        <v>0</v>
      </c>
      <c r="AG246">
        <v>1</v>
      </c>
      <c r="AH246">
        <f t="shared" si="50"/>
        <v>150</v>
      </c>
      <c r="AI246">
        <f t="shared" si="51"/>
        <v>101</v>
      </c>
      <c r="AJ246">
        <f t="shared" si="47"/>
        <v>0</v>
      </c>
      <c r="AK246">
        <f t="shared" si="48"/>
        <v>0.32666666666666666</v>
      </c>
      <c r="AL246">
        <f t="shared" si="49"/>
        <v>0</v>
      </c>
    </row>
    <row r="247" spans="1:38">
      <c r="A247" s="1">
        <v>3.2629999999999999E-2</v>
      </c>
      <c r="B247" s="1">
        <v>1</v>
      </c>
      <c r="D247">
        <v>9.3329999999999996E-2</v>
      </c>
      <c r="E247" s="7">
        <v>1</v>
      </c>
      <c r="F247" s="8">
        <v>0</v>
      </c>
      <c r="G247" s="9">
        <f t="shared" si="39"/>
        <v>1</v>
      </c>
      <c r="H247">
        <f t="shared" si="40"/>
        <v>1</v>
      </c>
      <c r="I247">
        <f t="shared" si="41"/>
        <v>0.98618328093128105</v>
      </c>
      <c r="J247" s="7">
        <f t="shared" si="42"/>
        <v>0.98618328093128105</v>
      </c>
      <c r="K247" s="9">
        <f t="shared" si="43"/>
        <v>1.3816719068718952E-2</v>
      </c>
      <c r="L247" s="7">
        <f t="shared" si="44"/>
        <v>-1.391305835621587E-2</v>
      </c>
      <c r="M247" s="9">
        <f t="shared" si="45"/>
        <v>100</v>
      </c>
      <c r="N247">
        <f t="shared" si="46"/>
        <v>1.4010295384110985E-2</v>
      </c>
      <c r="AE247">
        <v>0.98394312035582232</v>
      </c>
      <c r="AF247">
        <v>0</v>
      </c>
      <c r="AG247">
        <v>1</v>
      </c>
      <c r="AH247">
        <f t="shared" si="50"/>
        <v>150</v>
      </c>
      <c r="AI247">
        <f t="shared" si="51"/>
        <v>102</v>
      </c>
      <c r="AJ247">
        <f t="shared" si="47"/>
        <v>0</v>
      </c>
      <c r="AK247">
        <f t="shared" si="48"/>
        <v>0.31999999999999995</v>
      </c>
      <c r="AL247">
        <f t="shared" si="49"/>
        <v>0</v>
      </c>
    </row>
    <row r="248" spans="1:38">
      <c r="A248" s="1">
        <v>5.8139999999999997E-2</v>
      </c>
      <c r="B248" s="1">
        <v>1</v>
      </c>
      <c r="D248">
        <v>9.3530000000000002E-2</v>
      </c>
      <c r="E248" s="7">
        <v>1</v>
      </c>
      <c r="F248" s="8">
        <v>0</v>
      </c>
      <c r="G248" s="9">
        <f t="shared" si="39"/>
        <v>1</v>
      </c>
      <c r="H248">
        <f t="shared" si="40"/>
        <v>1</v>
      </c>
      <c r="I248">
        <f t="shared" si="41"/>
        <v>0.98644555613479723</v>
      </c>
      <c r="J248" s="7">
        <f t="shared" si="42"/>
        <v>0.98644555613479723</v>
      </c>
      <c r="K248" s="9">
        <f t="shared" si="43"/>
        <v>1.355444386520277E-2</v>
      </c>
      <c r="L248" s="7">
        <f t="shared" si="44"/>
        <v>-1.3647143957994119E-2</v>
      </c>
      <c r="M248" s="9">
        <f t="shared" si="45"/>
        <v>100</v>
      </c>
      <c r="N248">
        <f t="shared" si="46"/>
        <v>1.3740691294016599E-2</v>
      </c>
      <c r="AE248">
        <v>0.98618328093128105</v>
      </c>
      <c r="AF248">
        <v>0</v>
      </c>
      <c r="AG248">
        <v>1</v>
      </c>
      <c r="AH248">
        <f t="shared" si="50"/>
        <v>150</v>
      </c>
      <c r="AI248">
        <f t="shared" si="51"/>
        <v>103</v>
      </c>
      <c r="AJ248">
        <f t="shared" si="47"/>
        <v>0</v>
      </c>
      <c r="AK248">
        <f t="shared" si="48"/>
        <v>0.31333333333333335</v>
      </c>
      <c r="AL248">
        <f t="shared" si="49"/>
        <v>0</v>
      </c>
    </row>
    <row r="249" spans="1:38">
      <c r="A249" s="1">
        <v>6.6180000000000003E-2</v>
      </c>
      <c r="B249" s="1">
        <v>1</v>
      </c>
      <c r="D249">
        <v>9.4640000000000002E-2</v>
      </c>
      <c r="E249" s="7">
        <v>1</v>
      </c>
      <c r="F249" s="8">
        <v>0</v>
      </c>
      <c r="G249" s="9">
        <f t="shared" si="39"/>
        <v>1</v>
      </c>
      <c r="H249">
        <f t="shared" si="40"/>
        <v>1</v>
      </c>
      <c r="I249">
        <f t="shared" si="41"/>
        <v>0.98781433953111775</v>
      </c>
      <c r="J249" s="7">
        <f t="shared" si="42"/>
        <v>0.98781433953111775</v>
      </c>
      <c r="K249" s="9">
        <f t="shared" si="43"/>
        <v>1.2185660468882253E-2</v>
      </c>
      <c r="L249" s="7">
        <f t="shared" si="44"/>
        <v>-1.2260514346924706E-2</v>
      </c>
      <c r="M249" s="9">
        <f t="shared" si="45"/>
        <v>100</v>
      </c>
      <c r="N249">
        <f t="shared" si="46"/>
        <v>1.2335982563956681E-2</v>
      </c>
      <c r="AE249">
        <v>0.98644555613479723</v>
      </c>
      <c r="AF249">
        <v>0</v>
      </c>
      <c r="AG249">
        <v>1</v>
      </c>
      <c r="AH249">
        <f t="shared" si="50"/>
        <v>150</v>
      </c>
      <c r="AI249">
        <f t="shared" si="51"/>
        <v>104</v>
      </c>
      <c r="AJ249">
        <f t="shared" si="47"/>
        <v>0</v>
      </c>
      <c r="AK249">
        <f t="shared" si="48"/>
        <v>0.30666666666666664</v>
      </c>
      <c r="AL249">
        <f t="shared" si="49"/>
        <v>0</v>
      </c>
    </row>
    <row r="250" spans="1:38">
      <c r="A250" s="1">
        <v>4.5620000000000001E-2</v>
      </c>
      <c r="B250" s="1">
        <v>1</v>
      </c>
      <c r="D250">
        <v>9.4789999999999999E-2</v>
      </c>
      <c r="E250" s="7">
        <v>1</v>
      </c>
      <c r="F250" s="8">
        <v>0</v>
      </c>
      <c r="G250" s="9">
        <f t="shared" si="39"/>
        <v>1</v>
      </c>
      <c r="H250">
        <f t="shared" si="40"/>
        <v>1</v>
      </c>
      <c r="I250">
        <f t="shared" si="41"/>
        <v>0.98798851751852379</v>
      </c>
      <c r="J250" s="7">
        <f t="shared" si="42"/>
        <v>0.98798851751852379</v>
      </c>
      <c r="K250" s="9">
        <f t="shared" si="43"/>
        <v>1.201148248147621E-2</v>
      </c>
      <c r="L250" s="7">
        <f t="shared" si="44"/>
        <v>-1.2084203246618538E-2</v>
      </c>
      <c r="M250" s="9">
        <f t="shared" si="45"/>
        <v>100</v>
      </c>
      <c r="N250">
        <f t="shared" si="46"/>
        <v>1.2157512226604402E-2</v>
      </c>
      <c r="AE250">
        <v>0.98781433953111775</v>
      </c>
      <c r="AF250">
        <v>0</v>
      </c>
      <c r="AG250">
        <v>1</v>
      </c>
      <c r="AH250">
        <f t="shared" si="50"/>
        <v>150</v>
      </c>
      <c r="AI250">
        <f t="shared" si="51"/>
        <v>105</v>
      </c>
      <c r="AJ250">
        <f t="shared" si="47"/>
        <v>0</v>
      </c>
      <c r="AK250">
        <f t="shared" si="48"/>
        <v>0.30000000000000004</v>
      </c>
      <c r="AL250">
        <f t="shared" si="49"/>
        <v>0</v>
      </c>
    </row>
    <row r="251" spans="1:38">
      <c r="A251" s="1">
        <v>8.8779999999999998E-2</v>
      </c>
      <c r="B251" s="1">
        <v>1</v>
      </c>
      <c r="D251">
        <v>9.4979999999999995E-2</v>
      </c>
      <c r="E251" s="7">
        <v>1</v>
      </c>
      <c r="F251" s="8">
        <v>0</v>
      </c>
      <c r="G251" s="9">
        <f t="shared" si="39"/>
        <v>1</v>
      </c>
      <c r="H251">
        <f t="shared" si="40"/>
        <v>1</v>
      </c>
      <c r="I251">
        <f t="shared" si="41"/>
        <v>0.98820561611787416</v>
      </c>
      <c r="J251" s="7">
        <f t="shared" si="42"/>
        <v>0.98820561611787416</v>
      </c>
      <c r="K251" s="9">
        <f t="shared" si="43"/>
        <v>1.1794383882125836E-2</v>
      </c>
      <c r="L251" s="7">
        <f t="shared" si="44"/>
        <v>-1.1864489407245637E-2</v>
      </c>
      <c r="M251" s="9">
        <f t="shared" si="45"/>
        <v>100</v>
      </c>
      <c r="N251">
        <f t="shared" si="46"/>
        <v>1.1935151642286345E-2</v>
      </c>
      <c r="AE251">
        <v>0.98798851751852379</v>
      </c>
      <c r="AF251">
        <v>0</v>
      </c>
      <c r="AG251">
        <v>1</v>
      </c>
      <c r="AH251">
        <f t="shared" si="50"/>
        <v>150</v>
      </c>
      <c r="AI251">
        <f t="shared" si="51"/>
        <v>106</v>
      </c>
      <c r="AJ251">
        <f t="shared" si="47"/>
        <v>0</v>
      </c>
      <c r="AK251">
        <f t="shared" si="48"/>
        <v>0.29333333333333333</v>
      </c>
      <c r="AL251">
        <f t="shared" si="49"/>
        <v>0</v>
      </c>
    </row>
    <row r="252" spans="1:38">
      <c r="A252" s="1">
        <v>6.5259999999999999E-2</v>
      </c>
      <c r="B252" s="1">
        <v>1</v>
      </c>
      <c r="D252">
        <v>9.5610000000000001E-2</v>
      </c>
      <c r="E252" s="7">
        <v>1</v>
      </c>
      <c r="F252" s="8">
        <v>0</v>
      </c>
      <c r="G252" s="9">
        <f t="shared" si="39"/>
        <v>1</v>
      </c>
      <c r="H252">
        <f t="shared" si="40"/>
        <v>1</v>
      </c>
      <c r="I252">
        <f t="shared" si="41"/>
        <v>0.98889809396196926</v>
      </c>
      <c r="J252" s="7">
        <f t="shared" si="42"/>
        <v>0.98889809396196926</v>
      </c>
      <c r="K252" s="9">
        <f t="shared" si="43"/>
        <v>1.110190603803074E-2</v>
      </c>
      <c r="L252" s="7">
        <f t="shared" si="44"/>
        <v>-1.1163992140581263E-2</v>
      </c>
      <c r="M252" s="9">
        <f t="shared" si="45"/>
        <v>100</v>
      </c>
      <c r="N252">
        <f t="shared" si="46"/>
        <v>1.1226542053035542E-2</v>
      </c>
      <c r="AE252">
        <v>0.98820561611787416</v>
      </c>
      <c r="AF252">
        <v>0</v>
      </c>
      <c r="AG252">
        <v>1</v>
      </c>
      <c r="AH252">
        <f t="shared" si="50"/>
        <v>150</v>
      </c>
      <c r="AI252">
        <f t="shared" si="51"/>
        <v>107</v>
      </c>
      <c r="AJ252">
        <f t="shared" si="47"/>
        <v>0</v>
      </c>
      <c r="AK252">
        <f t="shared" si="48"/>
        <v>0.28666666666666663</v>
      </c>
      <c r="AL252">
        <f t="shared" si="49"/>
        <v>0</v>
      </c>
    </row>
    <row r="253" spans="1:38">
      <c r="A253" s="1">
        <v>5.7779999999999998E-2</v>
      </c>
      <c r="B253" s="1">
        <v>1</v>
      </c>
      <c r="D253">
        <v>9.6009999999999998E-2</v>
      </c>
      <c r="E253" s="7">
        <v>1</v>
      </c>
      <c r="F253" s="8">
        <v>0</v>
      </c>
      <c r="G253" s="9">
        <f t="shared" si="39"/>
        <v>1</v>
      </c>
      <c r="H253">
        <f t="shared" si="40"/>
        <v>1</v>
      </c>
      <c r="I253">
        <f t="shared" si="41"/>
        <v>0.98931673637535555</v>
      </c>
      <c r="J253" s="7">
        <f t="shared" si="42"/>
        <v>0.98931673637535555</v>
      </c>
      <c r="K253" s="9">
        <f t="shared" si="43"/>
        <v>1.0683263624644446E-2</v>
      </c>
      <c r="L253" s="7">
        <f t="shared" si="44"/>
        <v>-1.0740739404613611E-2</v>
      </c>
      <c r="M253" s="9">
        <f t="shared" si="45"/>
        <v>100</v>
      </c>
      <c r="N253">
        <f t="shared" si="46"/>
        <v>1.0798628216667629E-2</v>
      </c>
      <c r="AE253">
        <v>0.98889809396196926</v>
      </c>
      <c r="AF253">
        <v>0</v>
      </c>
      <c r="AG253">
        <v>1</v>
      </c>
      <c r="AH253">
        <f t="shared" si="50"/>
        <v>150</v>
      </c>
      <c r="AI253">
        <f t="shared" si="51"/>
        <v>108</v>
      </c>
      <c r="AJ253">
        <f t="shared" si="47"/>
        <v>0</v>
      </c>
      <c r="AK253">
        <f t="shared" si="48"/>
        <v>0.28000000000000003</v>
      </c>
      <c r="AL253">
        <f t="shared" si="49"/>
        <v>0</v>
      </c>
    </row>
    <row r="254" spans="1:38">
      <c r="A254" s="1">
        <v>6.7720000000000002E-2</v>
      </c>
      <c r="B254" s="1">
        <v>1</v>
      </c>
      <c r="D254">
        <v>9.6640000000000004E-2</v>
      </c>
      <c r="E254" s="7">
        <v>1</v>
      </c>
      <c r="F254" s="8">
        <v>0</v>
      </c>
      <c r="G254" s="9">
        <f t="shared" si="39"/>
        <v>1</v>
      </c>
      <c r="H254">
        <f t="shared" si="40"/>
        <v>1</v>
      </c>
      <c r="I254">
        <f t="shared" si="41"/>
        <v>0.98994464137092275</v>
      </c>
      <c r="J254" s="7">
        <f t="shared" si="42"/>
        <v>0.98994464137092275</v>
      </c>
      <c r="K254" s="9">
        <f t="shared" si="43"/>
        <v>1.0055358629077249E-2</v>
      </c>
      <c r="L254" s="7">
        <f t="shared" si="44"/>
        <v>-1.010625522410904E-2</v>
      </c>
      <c r="M254" s="9">
        <f t="shared" si="45"/>
        <v>100</v>
      </c>
      <c r="N254">
        <f t="shared" si="46"/>
        <v>1.0157495893055299E-2</v>
      </c>
      <c r="AE254">
        <v>0.98931673637535555</v>
      </c>
      <c r="AF254">
        <v>0</v>
      </c>
      <c r="AG254">
        <v>1</v>
      </c>
      <c r="AH254">
        <f t="shared" si="50"/>
        <v>150</v>
      </c>
      <c r="AI254">
        <f t="shared" si="51"/>
        <v>109</v>
      </c>
      <c r="AJ254">
        <f t="shared" si="47"/>
        <v>0</v>
      </c>
      <c r="AK254">
        <f t="shared" si="48"/>
        <v>0.27333333333333332</v>
      </c>
      <c r="AL254">
        <f t="shared" si="49"/>
        <v>0</v>
      </c>
    </row>
    <row r="255" spans="1:38">
      <c r="A255" s="1">
        <v>5.9799999999999999E-2</v>
      </c>
      <c r="B255" s="1">
        <v>1</v>
      </c>
      <c r="D255">
        <v>9.6670000000000006E-2</v>
      </c>
      <c r="E255" s="7">
        <v>1</v>
      </c>
      <c r="F255" s="8">
        <v>0</v>
      </c>
      <c r="G255" s="9">
        <f t="shared" si="39"/>
        <v>1</v>
      </c>
      <c r="H255">
        <f t="shared" si="40"/>
        <v>1</v>
      </c>
      <c r="I255">
        <f t="shared" si="41"/>
        <v>0.98997361289886165</v>
      </c>
      <c r="J255" s="7">
        <f t="shared" si="42"/>
        <v>0.98997361289886165</v>
      </c>
      <c r="K255" s="9">
        <f t="shared" si="43"/>
        <v>1.0026387101138345E-2</v>
      </c>
      <c r="L255" s="7">
        <f t="shared" si="44"/>
        <v>-1.007698984622943E-2</v>
      </c>
      <c r="M255" s="9">
        <f t="shared" si="45"/>
        <v>100</v>
      </c>
      <c r="N255">
        <f t="shared" si="46"/>
        <v>1.0127933684796777E-2</v>
      </c>
      <c r="AE255">
        <v>0.98994464137092275</v>
      </c>
      <c r="AF255">
        <v>0</v>
      </c>
      <c r="AG255">
        <v>1</v>
      </c>
      <c r="AH255">
        <f t="shared" si="50"/>
        <v>150</v>
      </c>
      <c r="AI255">
        <f t="shared" si="51"/>
        <v>110</v>
      </c>
      <c r="AJ255">
        <f t="shared" si="47"/>
        <v>0</v>
      </c>
      <c r="AK255">
        <f t="shared" si="48"/>
        <v>0.26666666666666672</v>
      </c>
      <c r="AL255">
        <f t="shared" si="49"/>
        <v>0</v>
      </c>
    </row>
    <row r="256" spans="1:38">
      <c r="A256" s="1">
        <v>7.4880000000000002E-2</v>
      </c>
      <c r="B256" s="1">
        <v>1</v>
      </c>
      <c r="D256">
        <v>9.7019999999999995E-2</v>
      </c>
      <c r="E256" s="7">
        <v>1</v>
      </c>
      <c r="F256" s="8">
        <v>0</v>
      </c>
      <c r="G256" s="9">
        <f t="shared" si="39"/>
        <v>1</v>
      </c>
      <c r="H256">
        <f t="shared" si="40"/>
        <v>1</v>
      </c>
      <c r="I256">
        <f t="shared" si="41"/>
        <v>0.99030556887974674</v>
      </c>
      <c r="J256" s="7">
        <f t="shared" si="42"/>
        <v>0.99030556887974674</v>
      </c>
      <c r="K256" s="9">
        <f t="shared" si="43"/>
        <v>9.6944311202532552E-3</v>
      </c>
      <c r="L256" s="7">
        <f t="shared" si="44"/>
        <v>-9.741728043702904E-3</v>
      </c>
      <c r="M256" s="9">
        <f t="shared" si="45"/>
        <v>100</v>
      </c>
      <c r="N256">
        <f t="shared" si="46"/>
        <v>9.7893331360539432E-3</v>
      </c>
      <c r="AE256">
        <v>0.98997361289886165</v>
      </c>
      <c r="AF256">
        <v>0</v>
      </c>
      <c r="AG256">
        <v>1</v>
      </c>
      <c r="AH256">
        <f t="shared" si="50"/>
        <v>150</v>
      </c>
      <c r="AI256">
        <f t="shared" si="51"/>
        <v>111</v>
      </c>
      <c r="AJ256">
        <f t="shared" si="47"/>
        <v>0</v>
      </c>
      <c r="AK256">
        <f t="shared" si="48"/>
        <v>0.26</v>
      </c>
      <c r="AL256">
        <f t="shared" si="49"/>
        <v>0</v>
      </c>
    </row>
    <row r="257" spans="1:38">
      <c r="A257" s="1">
        <v>0.16200000000000001</v>
      </c>
      <c r="B257" s="1">
        <v>1</v>
      </c>
      <c r="D257">
        <v>9.74E-2</v>
      </c>
      <c r="E257" s="7">
        <v>1</v>
      </c>
      <c r="F257" s="8">
        <v>0</v>
      </c>
      <c r="G257" s="9">
        <f t="shared" si="39"/>
        <v>1</v>
      </c>
      <c r="H257">
        <f t="shared" si="40"/>
        <v>1</v>
      </c>
      <c r="I257">
        <f t="shared" si="41"/>
        <v>0.9906536635529164</v>
      </c>
      <c r="J257" s="7">
        <f t="shared" si="42"/>
        <v>0.9906536635529164</v>
      </c>
      <c r="K257" s="9">
        <f t="shared" si="43"/>
        <v>9.346336447083603E-3</v>
      </c>
      <c r="L257" s="7">
        <f t="shared" si="44"/>
        <v>-9.3902875182712321E-3</v>
      </c>
      <c r="M257" s="9">
        <f t="shared" si="45"/>
        <v>100</v>
      </c>
      <c r="N257">
        <f t="shared" si="46"/>
        <v>9.4345145947005958E-3</v>
      </c>
      <c r="AE257">
        <v>0.99030556887974674</v>
      </c>
      <c r="AF257">
        <v>0</v>
      </c>
      <c r="AG257">
        <v>1</v>
      </c>
      <c r="AH257">
        <f t="shared" si="50"/>
        <v>150</v>
      </c>
      <c r="AI257">
        <f t="shared" si="51"/>
        <v>112</v>
      </c>
      <c r="AJ257">
        <f t="shared" si="47"/>
        <v>0</v>
      </c>
      <c r="AK257">
        <f t="shared" si="48"/>
        <v>0.2533333333333333</v>
      </c>
      <c r="AL257">
        <f t="shared" si="49"/>
        <v>0</v>
      </c>
    </row>
    <row r="258" spans="1:38">
      <c r="A258" s="1">
        <v>9.1759999999999994E-2</v>
      </c>
      <c r="B258" s="1">
        <v>1</v>
      </c>
      <c r="D258">
        <v>9.7559999999999994E-2</v>
      </c>
      <c r="E258" s="7">
        <v>1</v>
      </c>
      <c r="F258" s="8">
        <v>0</v>
      </c>
      <c r="G258" s="9">
        <f t="shared" si="39"/>
        <v>1</v>
      </c>
      <c r="H258">
        <f t="shared" si="40"/>
        <v>1</v>
      </c>
      <c r="I258">
        <f t="shared" si="41"/>
        <v>0.99079649915081591</v>
      </c>
      <c r="J258" s="7">
        <f t="shared" si="42"/>
        <v>0.99079649915081591</v>
      </c>
      <c r="K258" s="9">
        <f t="shared" si="43"/>
        <v>9.2035008491840875E-3</v>
      </c>
      <c r="L258" s="7">
        <f t="shared" si="44"/>
        <v>-9.2461147292347157E-3</v>
      </c>
      <c r="M258" s="9">
        <f t="shared" si="45"/>
        <v>100</v>
      </c>
      <c r="N258">
        <f t="shared" si="46"/>
        <v>9.2889920958260878E-3</v>
      </c>
      <c r="AE258">
        <v>0.9906536635529164</v>
      </c>
      <c r="AF258">
        <v>0</v>
      </c>
      <c r="AG258">
        <v>1</v>
      </c>
      <c r="AH258">
        <f t="shared" si="50"/>
        <v>150</v>
      </c>
      <c r="AI258">
        <f t="shared" si="51"/>
        <v>113</v>
      </c>
      <c r="AJ258">
        <f t="shared" si="47"/>
        <v>0</v>
      </c>
      <c r="AK258">
        <f t="shared" si="48"/>
        <v>0.2466666666666667</v>
      </c>
      <c r="AL258">
        <f t="shared" si="49"/>
        <v>0</v>
      </c>
    </row>
    <row r="259" spans="1:38">
      <c r="A259" s="1">
        <v>4.079E-2</v>
      </c>
      <c r="B259" s="1">
        <v>1</v>
      </c>
      <c r="D259">
        <v>9.9610000000000004E-2</v>
      </c>
      <c r="E259" s="7">
        <v>1</v>
      </c>
      <c r="F259" s="8">
        <v>0</v>
      </c>
      <c r="G259" s="9">
        <f t="shared" si="39"/>
        <v>1</v>
      </c>
      <c r="H259">
        <f t="shared" si="40"/>
        <v>1</v>
      </c>
      <c r="I259">
        <f t="shared" si="41"/>
        <v>0.99244597014019775</v>
      </c>
      <c r="J259" s="7">
        <f t="shared" si="42"/>
        <v>0.99244597014019775</v>
      </c>
      <c r="K259" s="9">
        <f t="shared" si="43"/>
        <v>7.5540298598022471E-3</v>
      </c>
      <c r="L259" s="7">
        <f t="shared" si="44"/>
        <v>-7.5827060484976866E-3</v>
      </c>
      <c r="M259" s="9">
        <f t="shared" si="45"/>
        <v>100</v>
      </c>
      <c r="N259">
        <f t="shared" si="46"/>
        <v>7.6115275663169134E-3</v>
      </c>
      <c r="AE259">
        <v>0.99079649915081591</v>
      </c>
      <c r="AF259">
        <v>0</v>
      </c>
      <c r="AG259">
        <v>1</v>
      </c>
      <c r="AH259">
        <f t="shared" si="50"/>
        <v>150</v>
      </c>
      <c r="AI259">
        <f t="shared" si="51"/>
        <v>114</v>
      </c>
      <c r="AJ259">
        <f t="shared" si="47"/>
        <v>0</v>
      </c>
      <c r="AK259">
        <f t="shared" si="48"/>
        <v>0.24</v>
      </c>
      <c r="AL259">
        <f t="shared" si="49"/>
        <v>0</v>
      </c>
    </row>
    <row r="260" spans="1:38">
      <c r="A260" s="1">
        <v>5.3900000000000003E-2</v>
      </c>
      <c r="B260" s="1">
        <v>1</v>
      </c>
      <c r="D260">
        <v>0.1009</v>
      </c>
      <c r="E260" s="7">
        <v>1</v>
      </c>
      <c r="F260" s="8">
        <v>0</v>
      </c>
      <c r="G260" s="9">
        <f t="shared" si="39"/>
        <v>1</v>
      </c>
      <c r="H260">
        <f t="shared" si="40"/>
        <v>1</v>
      </c>
      <c r="I260">
        <f t="shared" si="41"/>
        <v>0.99332984944392411</v>
      </c>
      <c r="J260" s="7">
        <f t="shared" si="42"/>
        <v>0.99332984944392411</v>
      </c>
      <c r="K260" s="9">
        <f t="shared" si="43"/>
        <v>6.6701505560758934E-3</v>
      </c>
      <c r="L260" s="7">
        <f t="shared" si="44"/>
        <v>-6.6924954281644411E-3</v>
      </c>
      <c r="M260" s="9">
        <f t="shared" si="45"/>
        <v>100</v>
      </c>
      <c r="N260">
        <f t="shared" si="46"/>
        <v>6.7149402183070504E-3</v>
      </c>
      <c r="AE260">
        <v>0.99244597014019775</v>
      </c>
      <c r="AF260">
        <v>0</v>
      </c>
      <c r="AG260">
        <v>1</v>
      </c>
      <c r="AH260">
        <f t="shared" si="50"/>
        <v>150</v>
      </c>
      <c r="AI260">
        <f t="shared" si="51"/>
        <v>115</v>
      </c>
      <c r="AJ260">
        <f t="shared" si="47"/>
        <v>0</v>
      </c>
      <c r="AK260">
        <f t="shared" si="48"/>
        <v>0.23333333333333328</v>
      </c>
      <c r="AL260">
        <f t="shared" si="49"/>
        <v>0</v>
      </c>
    </row>
    <row r="261" spans="1:38">
      <c r="A261" s="1">
        <v>9.5610000000000001E-2</v>
      </c>
      <c r="B261" s="1">
        <v>1</v>
      </c>
      <c r="D261">
        <v>0.1028</v>
      </c>
      <c r="E261" s="7">
        <v>1</v>
      </c>
      <c r="F261" s="8">
        <v>0</v>
      </c>
      <c r="G261" s="9">
        <f t="shared" ref="G261:G293" si="52">E261+F261</f>
        <v>1</v>
      </c>
      <c r="H261">
        <f t="shared" ref="H261:H293" si="53">IF(G261=0,"",E261/G261)</f>
        <v>1</v>
      </c>
      <c r="I261">
        <f t="shared" ref="I261:I293" si="54">1/(1+EXP(-$P$5-$P$6*D261))</f>
        <v>0.99444791056459259</v>
      </c>
      <c r="J261" s="7">
        <f t="shared" ref="J261:J293" si="55">G261*I261</f>
        <v>0.99444791056459259</v>
      </c>
      <c r="K261" s="9">
        <f t="shared" ref="K261:K293" si="56">G261-J261</f>
        <v>5.5520894354074146E-3</v>
      </c>
      <c r="L261" s="7">
        <f t="shared" ref="L261:L293" si="57">IFERROR(G261*(H261*LN(I261)+(1-H261)*LN(1-I261)),0)</f>
        <v>-5.5675595715818137E-3</v>
      </c>
      <c r="M261" s="9">
        <f t="shared" ref="M261:M293" si="58">100*IF(I261&gt;=$AA$10,E261/G261,F261/G261)</f>
        <v>100</v>
      </c>
      <c r="N261">
        <f t="shared" ref="N261:N293" si="59">IFERROR((E261-J261)^2/J261+(F261-K261)^2/K261,0)</f>
        <v>5.5830872350621612E-3</v>
      </c>
      <c r="AE261">
        <v>0.99332984944392411</v>
      </c>
      <c r="AF261">
        <v>0</v>
      </c>
      <c r="AG261">
        <v>1</v>
      </c>
      <c r="AH261">
        <f t="shared" si="50"/>
        <v>150</v>
      </c>
      <c r="AI261">
        <f t="shared" si="51"/>
        <v>116</v>
      </c>
      <c r="AJ261">
        <f t="shared" ref="AJ261:AJ294" si="60">1-AH261/AH$294</f>
        <v>0</v>
      </c>
      <c r="AK261">
        <f t="shared" ref="AK261:AK294" si="61">1-AI261/AI$294</f>
        <v>0.22666666666666668</v>
      </c>
      <c r="AL261">
        <f t="shared" ref="AL261:AL294" si="62">(AJ261-AJ262)*AK261</f>
        <v>0</v>
      </c>
    </row>
    <row r="262" spans="1:38">
      <c r="A262" s="1">
        <v>0.1595</v>
      </c>
      <c r="B262" s="1">
        <v>1</v>
      </c>
      <c r="D262">
        <v>0.1043</v>
      </c>
      <c r="E262" s="7">
        <v>2</v>
      </c>
      <c r="F262" s="8">
        <v>0</v>
      </c>
      <c r="G262" s="9">
        <f t="shared" si="52"/>
        <v>2</v>
      </c>
      <c r="H262">
        <f t="shared" si="53"/>
        <v>1</v>
      </c>
      <c r="I262">
        <f t="shared" si="54"/>
        <v>0.9951972138826215</v>
      </c>
      <c r="J262" s="7">
        <f t="shared" si="55"/>
        <v>1.990394427765243</v>
      </c>
      <c r="K262" s="9">
        <f t="shared" si="56"/>
        <v>9.6055722347569983E-3</v>
      </c>
      <c r="L262" s="7">
        <f t="shared" si="57"/>
        <v>-9.6287131127689718E-3</v>
      </c>
      <c r="M262" s="9">
        <f t="shared" si="58"/>
        <v>100</v>
      </c>
      <c r="N262">
        <f t="shared" si="59"/>
        <v>9.6519283823979108E-3</v>
      </c>
      <c r="AE262">
        <v>0.99444791056459259</v>
      </c>
      <c r="AF262">
        <v>0</v>
      </c>
      <c r="AG262">
        <v>1</v>
      </c>
      <c r="AH262">
        <f t="shared" ref="AH262:AH294" si="63">AH261+AF262</f>
        <v>150</v>
      </c>
      <c r="AI262">
        <f t="shared" ref="AI262:AI294" si="64">AI261+AG262</f>
        <v>117</v>
      </c>
      <c r="AJ262">
        <f t="shared" si="60"/>
        <v>0</v>
      </c>
      <c r="AK262">
        <f t="shared" si="61"/>
        <v>0.21999999999999997</v>
      </c>
      <c r="AL262">
        <f t="shared" si="62"/>
        <v>0</v>
      </c>
    </row>
    <row r="263" spans="1:38">
      <c r="A263" s="1">
        <v>6.5970000000000001E-2</v>
      </c>
      <c r="B263" s="1">
        <v>1</v>
      </c>
      <c r="D263">
        <v>0.1052</v>
      </c>
      <c r="E263" s="7">
        <v>1</v>
      </c>
      <c r="F263" s="8">
        <v>0</v>
      </c>
      <c r="G263" s="9">
        <f t="shared" si="52"/>
        <v>1</v>
      </c>
      <c r="H263">
        <f t="shared" si="53"/>
        <v>1</v>
      </c>
      <c r="I263">
        <f t="shared" si="54"/>
        <v>0.99559755715639331</v>
      </c>
      <c r="J263" s="7">
        <f t="shared" si="55"/>
        <v>0.99559755715639331</v>
      </c>
      <c r="K263" s="9">
        <f t="shared" si="56"/>
        <v>4.4024428436066909E-3</v>
      </c>
      <c r="L263" s="7">
        <f t="shared" si="57"/>
        <v>-4.4121621313313155E-3</v>
      </c>
      <c r="M263" s="9">
        <f t="shared" si="58"/>
        <v>100</v>
      </c>
      <c r="N263">
        <f t="shared" si="59"/>
        <v>4.4219100498607729E-3</v>
      </c>
      <c r="AE263">
        <v>0.9951972138826215</v>
      </c>
      <c r="AF263">
        <v>0</v>
      </c>
      <c r="AG263">
        <v>2</v>
      </c>
      <c r="AH263">
        <f t="shared" si="63"/>
        <v>150</v>
      </c>
      <c r="AI263">
        <f t="shared" si="64"/>
        <v>119</v>
      </c>
      <c r="AJ263">
        <f t="shared" si="60"/>
        <v>0</v>
      </c>
      <c r="AK263">
        <f t="shared" si="61"/>
        <v>0.20666666666666667</v>
      </c>
      <c r="AL263">
        <f t="shared" si="62"/>
        <v>0</v>
      </c>
    </row>
    <row r="264" spans="1:38">
      <c r="A264" s="1">
        <v>6.4619999999999997E-2</v>
      </c>
      <c r="B264" s="1">
        <v>1</v>
      </c>
      <c r="D264">
        <v>0.10539999999999999</v>
      </c>
      <c r="E264" s="7">
        <v>1</v>
      </c>
      <c r="F264" s="8">
        <v>0</v>
      </c>
      <c r="G264" s="9">
        <f t="shared" si="52"/>
        <v>1</v>
      </c>
      <c r="H264">
        <f t="shared" si="53"/>
        <v>1</v>
      </c>
      <c r="I264">
        <f t="shared" si="54"/>
        <v>0.9956819087957075</v>
      </c>
      <c r="J264" s="7">
        <f t="shared" si="55"/>
        <v>0.9956819087957075</v>
      </c>
      <c r="K264" s="9">
        <f t="shared" si="56"/>
        <v>4.3180912042924957E-3</v>
      </c>
      <c r="L264" s="7">
        <f t="shared" si="57"/>
        <v>-4.3274410855846622E-3</v>
      </c>
      <c r="M264" s="9">
        <f t="shared" si="58"/>
        <v>100</v>
      </c>
      <c r="N264">
        <f t="shared" si="59"/>
        <v>4.3368179798659728E-3</v>
      </c>
      <c r="AE264">
        <v>0.99559755715639331</v>
      </c>
      <c r="AF264">
        <v>0</v>
      </c>
      <c r="AG264">
        <v>1</v>
      </c>
      <c r="AH264">
        <f t="shared" si="63"/>
        <v>150</v>
      </c>
      <c r="AI264">
        <f t="shared" si="64"/>
        <v>120</v>
      </c>
      <c r="AJ264">
        <f t="shared" si="60"/>
        <v>0</v>
      </c>
      <c r="AK264">
        <f t="shared" si="61"/>
        <v>0.19999999999999996</v>
      </c>
      <c r="AL264">
        <f t="shared" si="62"/>
        <v>0</v>
      </c>
    </row>
    <row r="265" spans="1:38">
      <c r="A265" s="1">
        <v>5.602E-2</v>
      </c>
      <c r="B265" s="1">
        <v>1</v>
      </c>
      <c r="D265">
        <v>0.106</v>
      </c>
      <c r="E265" s="7">
        <v>1</v>
      </c>
      <c r="F265" s="8">
        <v>0</v>
      </c>
      <c r="G265" s="9">
        <f t="shared" si="52"/>
        <v>1</v>
      </c>
      <c r="H265">
        <f t="shared" si="53"/>
        <v>1</v>
      </c>
      <c r="I265">
        <f t="shared" si="54"/>
        <v>0.99592542901044057</v>
      </c>
      <c r="J265" s="7">
        <f t="shared" si="55"/>
        <v>0.99592542901044057</v>
      </c>
      <c r="K265" s="9">
        <f t="shared" si="56"/>
        <v>4.074570989559434E-3</v>
      </c>
      <c r="L265" s="7">
        <f t="shared" si="57"/>
        <v>-4.0828946719176857E-3</v>
      </c>
      <c r="M265" s="9">
        <f t="shared" si="58"/>
        <v>100</v>
      </c>
      <c r="N265">
        <f t="shared" si="59"/>
        <v>4.0912410416189095E-3</v>
      </c>
      <c r="AE265">
        <v>0.9956819087957075</v>
      </c>
      <c r="AF265">
        <v>0</v>
      </c>
      <c r="AG265">
        <v>1</v>
      </c>
      <c r="AH265">
        <f t="shared" si="63"/>
        <v>150</v>
      </c>
      <c r="AI265">
        <f t="shared" si="64"/>
        <v>121</v>
      </c>
      <c r="AJ265">
        <f t="shared" si="60"/>
        <v>0</v>
      </c>
      <c r="AK265">
        <f t="shared" si="61"/>
        <v>0.19333333333333336</v>
      </c>
      <c r="AL265">
        <f t="shared" si="62"/>
        <v>0</v>
      </c>
    </row>
    <row r="266" spans="1:38">
      <c r="A266" s="1">
        <v>8.6910000000000001E-2</v>
      </c>
      <c r="B266" s="1">
        <v>1</v>
      </c>
      <c r="D266">
        <v>0.1062</v>
      </c>
      <c r="E266" s="7">
        <v>1</v>
      </c>
      <c r="F266" s="8">
        <v>0</v>
      </c>
      <c r="G266" s="9">
        <f t="shared" si="52"/>
        <v>1</v>
      </c>
      <c r="H266">
        <f t="shared" si="53"/>
        <v>1</v>
      </c>
      <c r="I266">
        <f t="shared" si="54"/>
        <v>0.99600352378011514</v>
      </c>
      <c r="J266" s="7">
        <f t="shared" si="55"/>
        <v>0.99600352378011514</v>
      </c>
      <c r="K266" s="9">
        <f t="shared" si="56"/>
        <v>3.9964762198848591E-3</v>
      </c>
      <c r="L266" s="7">
        <f t="shared" si="57"/>
        <v>-4.0044834719547735E-3</v>
      </c>
      <c r="M266" s="9">
        <f t="shared" si="58"/>
        <v>100</v>
      </c>
      <c r="N266">
        <f t="shared" si="59"/>
        <v>4.012512129191171E-3</v>
      </c>
      <c r="AE266">
        <v>0.99592542901044057</v>
      </c>
      <c r="AF266">
        <v>0</v>
      </c>
      <c r="AG266">
        <v>1</v>
      </c>
      <c r="AH266">
        <f t="shared" si="63"/>
        <v>150</v>
      </c>
      <c r="AI266">
        <f t="shared" si="64"/>
        <v>122</v>
      </c>
      <c r="AJ266">
        <f t="shared" si="60"/>
        <v>0</v>
      </c>
      <c r="AK266">
        <f t="shared" si="61"/>
        <v>0.18666666666666665</v>
      </c>
      <c r="AL266">
        <f t="shared" si="62"/>
        <v>0</v>
      </c>
    </row>
    <row r="267" spans="1:38">
      <c r="A267" s="1">
        <v>6.6369999999999998E-2</v>
      </c>
      <c r="B267" s="1">
        <v>1</v>
      </c>
      <c r="D267">
        <v>0.108</v>
      </c>
      <c r="E267" s="7">
        <v>1</v>
      </c>
      <c r="F267" s="8">
        <v>0</v>
      </c>
      <c r="G267" s="9">
        <f t="shared" si="52"/>
        <v>1</v>
      </c>
      <c r="H267">
        <f t="shared" si="53"/>
        <v>1</v>
      </c>
      <c r="I267">
        <f t="shared" si="54"/>
        <v>0.99664256658965966</v>
      </c>
      <c r="J267" s="7">
        <f t="shared" si="55"/>
        <v>0.99664256658965966</v>
      </c>
      <c r="K267" s="9">
        <f t="shared" si="56"/>
        <v>3.357433410340338E-3</v>
      </c>
      <c r="L267" s="7">
        <f t="shared" si="57"/>
        <v>-3.3630822371432125E-3</v>
      </c>
      <c r="M267" s="9">
        <f t="shared" si="58"/>
        <v>100</v>
      </c>
      <c r="N267">
        <f t="shared" si="59"/>
        <v>3.3687437431344121E-3</v>
      </c>
      <c r="AE267">
        <v>0.99600352378011514</v>
      </c>
      <c r="AF267">
        <v>0</v>
      </c>
      <c r="AG267">
        <v>1</v>
      </c>
      <c r="AH267">
        <f t="shared" si="63"/>
        <v>150</v>
      </c>
      <c r="AI267">
        <f t="shared" si="64"/>
        <v>123</v>
      </c>
      <c r="AJ267">
        <f t="shared" si="60"/>
        <v>0</v>
      </c>
      <c r="AK267">
        <f t="shared" si="61"/>
        <v>0.18000000000000005</v>
      </c>
      <c r="AL267">
        <f t="shared" si="62"/>
        <v>0</v>
      </c>
    </row>
    <row r="268" spans="1:38">
      <c r="A268" s="1">
        <v>6.4619999999999997E-2</v>
      </c>
      <c r="B268" s="1">
        <v>1</v>
      </c>
      <c r="D268">
        <v>0.10879999999999999</v>
      </c>
      <c r="E268" s="7">
        <v>1</v>
      </c>
      <c r="F268" s="8">
        <v>0</v>
      </c>
      <c r="G268" s="9">
        <f t="shared" si="52"/>
        <v>1</v>
      </c>
      <c r="H268">
        <f t="shared" si="53"/>
        <v>1</v>
      </c>
      <c r="I268">
        <f t="shared" si="54"/>
        <v>0.99689285427369911</v>
      </c>
      <c r="J268" s="7">
        <f t="shared" si="55"/>
        <v>0.99689285427369911</v>
      </c>
      <c r="K268" s="9">
        <f t="shared" si="56"/>
        <v>3.1071457263008861E-3</v>
      </c>
      <c r="L268" s="7">
        <f t="shared" si="57"/>
        <v>-3.1119829261050083E-3</v>
      </c>
      <c r="M268" s="9">
        <f t="shared" si="58"/>
        <v>100</v>
      </c>
      <c r="N268">
        <f t="shared" si="59"/>
        <v>3.1168301718489527E-3</v>
      </c>
      <c r="AE268">
        <v>0.99664256658965966</v>
      </c>
      <c r="AF268">
        <v>0</v>
      </c>
      <c r="AG268">
        <v>1</v>
      </c>
      <c r="AH268">
        <f t="shared" si="63"/>
        <v>150</v>
      </c>
      <c r="AI268">
        <f t="shared" si="64"/>
        <v>124</v>
      </c>
      <c r="AJ268">
        <f t="shared" si="60"/>
        <v>0</v>
      </c>
      <c r="AK268">
        <f t="shared" si="61"/>
        <v>0.17333333333333334</v>
      </c>
      <c r="AL268">
        <f t="shared" si="62"/>
        <v>0</v>
      </c>
    </row>
    <row r="269" spans="1:38">
      <c r="A269" s="1">
        <v>6.8610000000000004E-2</v>
      </c>
      <c r="B269" s="1">
        <v>1</v>
      </c>
      <c r="D269">
        <v>0.109</v>
      </c>
      <c r="E269" s="7">
        <v>1</v>
      </c>
      <c r="F269" s="8">
        <v>0</v>
      </c>
      <c r="G269" s="9">
        <f t="shared" si="52"/>
        <v>1</v>
      </c>
      <c r="H269">
        <f t="shared" si="53"/>
        <v>1</v>
      </c>
      <c r="I269">
        <f t="shared" si="54"/>
        <v>0.99695246374336122</v>
      </c>
      <c r="J269" s="7">
        <f t="shared" si="55"/>
        <v>0.99695246374336122</v>
      </c>
      <c r="K269" s="9">
        <f t="shared" si="56"/>
        <v>3.0475362566387831E-3</v>
      </c>
      <c r="L269" s="7">
        <f t="shared" si="57"/>
        <v>-3.0521894515147664E-3</v>
      </c>
      <c r="M269" s="9">
        <f t="shared" si="58"/>
        <v>100</v>
      </c>
      <c r="N269">
        <f t="shared" si="59"/>
        <v>3.0568521243188279E-3</v>
      </c>
      <c r="AE269">
        <v>0.99689285427369911</v>
      </c>
      <c r="AF269">
        <v>0</v>
      </c>
      <c r="AG269">
        <v>1</v>
      </c>
      <c r="AH269">
        <f t="shared" si="63"/>
        <v>150</v>
      </c>
      <c r="AI269">
        <f t="shared" si="64"/>
        <v>125</v>
      </c>
      <c r="AJ269">
        <f t="shared" si="60"/>
        <v>0</v>
      </c>
      <c r="AK269">
        <f t="shared" si="61"/>
        <v>0.16666666666666663</v>
      </c>
      <c r="AL269">
        <f t="shared" si="62"/>
        <v>0</v>
      </c>
    </row>
    <row r="270" spans="1:38">
      <c r="A270" s="1">
        <v>0.109</v>
      </c>
      <c r="B270" s="1">
        <v>1</v>
      </c>
      <c r="D270">
        <v>0.10970000000000001</v>
      </c>
      <c r="E270" s="7">
        <v>1</v>
      </c>
      <c r="F270" s="8">
        <v>0</v>
      </c>
      <c r="G270" s="9">
        <f t="shared" si="52"/>
        <v>1</v>
      </c>
      <c r="H270">
        <f t="shared" si="53"/>
        <v>1</v>
      </c>
      <c r="I270">
        <f t="shared" si="54"/>
        <v>0.99715225940776353</v>
      </c>
      <c r="J270" s="7">
        <f t="shared" si="55"/>
        <v>0.99715225940776353</v>
      </c>
      <c r="K270" s="9">
        <f t="shared" si="56"/>
        <v>2.8477405922364696E-3</v>
      </c>
      <c r="L270" s="7">
        <f t="shared" si="57"/>
        <v>-2.8518031199933672E-3</v>
      </c>
      <c r="M270" s="9">
        <f t="shared" si="58"/>
        <v>100</v>
      </c>
      <c r="N270">
        <f t="shared" si="59"/>
        <v>2.855873378783519E-3</v>
      </c>
      <c r="AE270">
        <v>0.99695246374336122</v>
      </c>
      <c r="AF270">
        <v>0</v>
      </c>
      <c r="AG270">
        <v>1</v>
      </c>
      <c r="AH270">
        <f t="shared" si="63"/>
        <v>150</v>
      </c>
      <c r="AI270">
        <f t="shared" si="64"/>
        <v>126</v>
      </c>
      <c r="AJ270">
        <f t="shared" si="60"/>
        <v>0</v>
      </c>
      <c r="AK270">
        <f t="shared" si="61"/>
        <v>0.16000000000000003</v>
      </c>
      <c r="AL270">
        <f t="shared" si="62"/>
        <v>0</v>
      </c>
    </row>
    <row r="271" spans="1:38">
      <c r="A271" s="1">
        <v>8.3400000000000002E-2</v>
      </c>
      <c r="B271" s="1">
        <v>1</v>
      </c>
      <c r="D271">
        <v>0.1118</v>
      </c>
      <c r="E271" s="7">
        <v>1</v>
      </c>
      <c r="F271" s="8">
        <v>0</v>
      </c>
      <c r="G271" s="9">
        <f t="shared" si="52"/>
        <v>1</v>
      </c>
      <c r="H271">
        <f t="shared" si="53"/>
        <v>1</v>
      </c>
      <c r="I271">
        <f t="shared" si="54"/>
        <v>0.99767660905601041</v>
      </c>
      <c r="J271" s="7">
        <f t="shared" si="55"/>
        <v>0.99767660905601041</v>
      </c>
      <c r="K271" s="9">
        <f t="shared" si="56"/>
        <v>2.3233909439895895E-3</v>
      </c>
      <c r="L271" s="7">
        <f t="shared" si="57"/>
        <v>-2.3260942046948964E-3</v>
      </c>
      <c r="M271" s="9">
        <f t="shared" si="58"/>
        <v>100</v>
      </c>
      <c r="N271">
        <f t="shared" si="59"/>
        <v>2.3288016606783576E-3</v>
      </c>
      <c r="AE271">
        <v>0.99715225940776353</v>
      </c>
      <c r="AF271">
        <v>0</v>
      </c>
      <c r="AG271">
        <v>1</v>
      </c>
      <c r="AH271">
        <f t="shared" si="63"/>
        <v>150</v>
      </c>
      <c r="AI271">
        <f t="shared" si="64"/>
        <v>127</v>
      </c>
      <c r="AJ271">
        <f t="shared" si="60"/>
        <v>0</v>
      </c>
      <c r="AK271">
        <f t="shared" si="61"/>
        <v>0.15333333333333332</v>
      </c>
      <c r="AL271">
        <f t="shared" si="62"/>
        <v>0</v>
      </c>
    </row>
    <row r="272" spans="1:38">
      <c r="A272" s="1">
        <v>0.1237</v>
      </c>
      <c r="B272" s="1">
        <v>1</v>
      </c>
      <c r="D272">
        <v>0.1144</v>
      </c>
      <c r="E272" s="7">
        <v>1</v>
      </c>
      <c r="F272" s="8">
        <v>0</v>
      </c>
      <c r="G272" s="9">
        <f t="shared" si="52"/>
        <v>1</v>
      </c>
      <c r="H272">
        <f t="shared" si="53"/>
        <v>1</v>
      </c>
      <c r="I272">
        <f t="shared" si="54"/>
        <v>0.99819430510164997</v>
      </c>
      <c r="J272" s="7">
        <f t="shared" si="55"/>
        <v>0.99819430510164997</v>
      </c>
      <c r="K272" s="9">
        <f t="shared" si="56"/>
        <v>1.8056948983500298E-3</v>
      </c>
      <c r="L272" s="7">
        <f t="shared" si="57"/>
        <v>-1.8073271305545187E-3</v>
      </c>
      <c r="M272" s="9">
        <f t="shared" si="58"/>
        <v>100</v>
      </c>
      <c r="N272">
        <f t="shared" si="59"/>
        <v>1.8089613305959996E-3</v>
      </c>
      <c r="AE272">
        <v>0.99767660905601041</v>
      </c>
      <c r="AF272">
        <v>0</v>
      </c>
      <c r="AG272">
        <v>1</v>
      </c>
      <c r="AH272">
        <f t="shared" si="63"/>
        <v>150</v>
      </c>
      <c r="AI272">
        <f t="shared" si="64"/>
        <v>128</v>
      </c>
      <c r="AJ272">
        <f t="shared" si="60"/>
        <v>0</v>
      </c>
      <c r="AK272">
        <f t="shared" si="61"/>
        <v>0.14666666666666661</v>
      </c>
      <c r="AL272">
        <f t="shared" si="62"/>
        <v>0</v>
      </c>
    </row>
    <row r="273" spans="1:38">
      <c r="A273" s="1">
        <v>6.0220000000000003E-2</v>
      </c>
      <c r="B273" s="1">
        <v>1</v>
      </c>
      <c r="D273">
        <v>0.1149</v>
      </c>
      <c r="E273" s="7">
        <v>1</v>
      </c>
      <c r="F273" s="8">
        <v>0</v>
      </c>
      <c r="G273" s="9">
        <f t="shared" si="52"/>
        <v>1</v>
      </c>
      <c r="H273">
        <f t="shared" si="53"/>
        <v>1</v>
      </c>
      <c r="I273">
        <f t="shared" si="54"/>
        <v>0.99827977686693503</v>
      </c>
      <c r="J273" s="7">
        <f t="shared" si="55"/>
        <v>0.99827977686693503</v>
      </c>
      <c r="K273" s="9">
        <f t="shared" si="56"/>
        <v>1.7202231330649687E-3</v>
      </c>
      <c r="L273" s="7">
        <f t="shared" si="57"/>
        <v>-1.7217044158804556E-3</v>
      </c>
      <c r="M273" s="9">
        <f t="shared" si="58"/>
        <v>100</v>
      </c>
      <c r="N273">
        <f t="shared" si="59"/>
        <v>1.7231873998928705E-3</v>
      </c>
      <c r="AE273">
        <v>0.99819430510164997</v>
      </c>
      <c r="AF273">
        <v>0</v>
      </c>
      <c r="AG273">
        <v>1</v>
      </c>
      <c r="AH273">
        <f t="shared" si="63"/>
        <v>150</v>
      </c>
      <c r="AI273">
        <f t="shared" si="64"/>
        <v>129</v>
      </c>
      <c r="AJ273">
        <f t="shared" si="60"/>
        <v>0</v>
      </c>
      <c r="AK273">
        <f t="shared" si="61"/>
        <v>0.14000000000000001</v>
      </c>
      <c r="AL273">
        <f t="shared" si="62"/>
        <v>0</v>
      </c>
    </row>
    <row r="274" spans="1:38">
      <c r="A274" s="1">
        <v>8.8109999999999994E-2</v>
      </c>
      <c r="B274" s="1">
        <v>1</v>
      </c>
      <c r="D274">
        <v>0.1203</v>
      </c>
      <c r="E274" s="7">
        <v>1</v>
      </c>
      <c r="F274" s="8">
        <v>0</v>
      </c>
      <c r="G274" s="9">
        <f t="shared" si="52"/>
        <v>1</v>
      </c>
      <c r="H274">
        <f t="shared" si="53"/>
        <v>1</v>
      </c>
      <c r="I274">
        <f t="shared" si="54"/>
        <v>0.99898130371176719</v>
      </c>
      <c r="J274" s="7">
        <f t="shared" si="55"/>
        <v>0.99898130371176719</v>
      </c>
      <c r="K274" s="9">
        <f t="shared" si="56"/>
        <v>1.0186962882328121E-3</v>
      </c>
      <c r="L274" s="7">
        <f t="shared" si="57"/>
        <v>-1.0192155119474397E-3</v>
      </c>
      <c r="M274" s="9">
        <f t="shared" si="58"/>
        <v>100</v>
      </c>
      <c r="N274">
        <f t="shared" si="59"/>
        <v>1.0197350885825318E-3</v>
      </c>
      <c r="AE274">
        <v>0.99827977686693503</v>
      </c>
      <c r="AF274">
        <v>0</v>
      </c>
      <c r="AG274">
        <v>1</v>
      </c>
      <c r="AH274">
        <f t="shared" si="63"/>
        <v>150</v>
      </c>
      <c r="AI274">
        <f t="shared" si="64"/>
        <v>130</v>
      </c>
      <c r="AJ274">
        <f t="shared" si="60"/>
        <v>0</v>
      </c>
      <c r="AK274">
        <f t="shared" si="61"/>
        <v>0.1333333333333333</v>
      </c>
      <c r="AL274">
        <f t="shared" si="62"/>
        <v>0</v>
      </c>
    </row>
    <row r="275" spans="1:38">
      <c r="A275" s="1">
        <v>8.8859999999999995E-2</v>
      </c>
      <c r="B275" s="1">
        <v>1</v>
      </c>
      <c r="D275">
        <v>0.1237</v>
      </c>
      <c r="E275" s="7">
        <v>1</v>
      </c>
      <c r="F275" s="8">
        <v>0</v>
      </c>
      <c r="G275" s="9">
        <f t="shared" si="52"/>
        <v>1</v>
      </c>
      <c r="H275">
        <f t="shared" si="53"/>
        <v>1</v>
      </c>
      <c r="I275">
        <f t="shared" si="54"/>
        <v>0.99926766272219192</v>
      </c>
      <c r="J275" s="7">
        <f t="shared" si="55"/>
        <v>0.99926766272219192</v>
      </c>
      <c r="K275" s="9">
        <f t="shared" si="56"/>
        <v>7.3233727780808167E-4</v>
      </c>
      <c r="L275" s="7">
        <f t="shared" si="57"/>
        <v>-7.3260556774612756E-4</v>
      </c>
      <c r="M275" s="9">
        <f t="shared" si="58"/>
        <v>100</v>
      </c>
      <c r="N275">
        <f t="shared" si="59"/>
        <v>7.3287398874997923E-4</v>
      </c>
      <c r="AE275">
        <v>0.99898130371176719</v>
      </c>
      <c r="AF275">
        <v>0</v>
      </c>
      <c r="AG275">
        <v>1</v>
      </c>
      <c r="AH275">
        <f t="shared" si="63"/>
        <v>150</v>
      </c>
      <c r="AI275">
        <f t="shared" si="64"/>
        <v>131</v>
      </c>
      <c r="AJ275">
        <f t="shared" si="60"/>
        <v>0</v>
      </c>
      <c r="AK275">
        <f t="shared" si="61"/>
        <v>0.12666666666666671</v>
      </c>
      <c r="AL275">
        <f t="shared" si="62"/>
        <v>0</v>
      </c>
    </row>
    <row r="276" spans="1:38">
      <c r="A276" s="1">
        <v>0.13100000000000001</v>
      </c>
      <c r="B276" s="1">
        <v>1</v>
      </c>
      <c r="D276">
        <v>0.1242</v>
      </c>
      <c r="E276" s="7">
        <v>1</v>
      </c>
      <c r="F276" s="8">
        <v>0</v>
      </c>
      <c r="G276" s="9">
        <f t="shared" si="52"/>
        <v>1</v>
      </c>
      <c r="H276">
        <f t="shared" si="53"/>
        <v>1</v>
      </c>
      <c r="I276">
        <f t="shared" si="54"/>
        <v>0.99930236309056453</v>
      </c>
      <c r="J276" s="7">
        <f t="shared" si="55"/>
        <v>0.99930236309056453</v>
      </c>
      <c r="K276" s="9">
        <f t="shared" si="56"/>
        <v>6.9763690943547285E-4</v>
      </c>
      <c r="L276" s="7">
        <f t="shared" si="57"/>
        <v>-6.9788037130275136E-4</v>
      </c>
      <c r="M276" s="9">
        <f t="shared" si="58"/>
        <v>100</v>
      </c>
      <c r="N276">
        <f t="shared" si="59"/>
        <v>6.9812394646788956E-4</v>
      </c>
      <c r="AE276">
        <v>0.99926766272219192</v>
      </c>
      <c r="AF276">
        <v>0</v>
      </c>
      <c r="AG276">
        <v>1</v>
      </c>
      <c r="AH276">
        <f t="shared" si="63"/>
        <v>150</v>
      </c>
      <c r="AI276">
        <f t="shared" si="64"/>
        <v>132</v>
      </c>
      <c r="AJ276">
        <f t="shared" si="60"/>
        <v>0</v>
      </c>
      <c r="AK276">
        <f t="shared" si="61"/>
        <v>0.12</v>
      </c>
      <c r="AL276">
        <f t="shared" si="62"/>
        <v>0</v>
      </c>
    </row>
    <row r="277" spans="1:38">
      <c r="A277" s="1">
        <v>9.74E-2</v>
      </c>
      <c r="B277" s="1">
        <v>1</v>
      </c>
      <c r="D277">
        <v>0.1244</v>
      </c>
      <c r="E277" s="7">
        <v>1</v>
      </c>
      <c r="F277" s="8">
        <v>0</v>
      </c>
      <c r="G277" s="9">
        <f t="shared" si="52"/>
        <v>1</v>
      </c>
      <c r="H277">
        <f t="shared" si="53"/>
        <v>1</v>
      </c>
      <c r="I277">
        <f t="shared" si="54"/>
        <v>0.9993157787300464</v>
      </c>
      <c r="J277" s="7">
        <f t="shared" si="55"/>
        <v>0.9993157787300464</v>
      </c>
      <c r="K277" s="9">
        <f t="shared" si="56"/>
        <v>6.8422126995359989E-4</v>
      </c>
      <c r="L277" s="7">
        <f t="shared" si="57"/>
        <v>-6.8445545615627545E-4</v>
      </c>
      <c r="M277" s="9">
        <f t="shared" si="58"/>
        <v>100</v>
      </c>
      <c r="N277">
        <f t="shared" si="59"/>
        <v>6.8468974924335143E-4</v>
      </c>
      <c r="AE277">
        <v>0.99930236309056453</v>
      </c>
      <c r="AF277">
        <v>0</v>
      </c>
      <c r="AG277">
        <v>1</v>
      </c>
      <c r="AH277">
        <f t="shared" si="63"/>
        <v>150</v>
      </c>
      <c r="AI277">
        <f t="shared" si="64"/>
        <v>133</v>
      </c>
      <c r="AJ277">
        <f t="shared" si="60"/>
        <v>0</v>
      </c>
      <c r="AK277">
        <f t="shared" si="61"/>
        <v>0.11333333333333329</v>
      </c>
      <c r="AL277">
        <f t="shared" si="62"/>
        <v>0</v>
      </c>
    </row>
    <row r="278" spans="1:38">
      <c r="A278" s="1">
        <v>8.3529999999999993E-2</v>
      </c>
      <c r="B278" s="1">
        <v>1</v>
      </c>
      <c r="D278">
        <v>0.12790000000000001</v>
      </c>
      <c r="E278" s="7">
        <v>1</v>
      </c>
      <c r="F278" s="8">
        <v>0</v>
      </c>
      <c r="G278" s="9">
        <f t="shared" si="52"/>
        <v>1</v>
      </c>
      <c r="H278">
        <f t="shared" si="53"/>
        <v>1</v>
      </c>
      <c r="I278">
        <f t="shared" si="54"/>
        <v>0.99951291492094707</v>
      </c>
      <c r="J278" s="7">
        <f t="shared" si="55"/>
        <v>0.99951291492094707</v>
      </c>
      <c r="K278" s="9">
        <f t="shared" si="56"/>
        <v>4.8708507905292908E-4</v>
      </c>
      <c r="L278" s="7">
        <f t="shared" si="57"/>
        <v>-4.8720374352474065E-4</v>
      </c>
      <c r="M278" s="9">
        <f t="shared" si="58"/>
        <v>100</v>
      </c>
      <c r="N278">
        <f t="shared" si="59"/>
        <v>4.8732244654532887E-4</v>
      </c>
      <c r="AE278">
        <v>0.9993157787300464</v>
      </c>
      <c r="AF278">
        <v>0</v>
      </c>
      <c r="AG278">
        <v>1</v>
      </c>
      <c r="AH278">
        <f t="shared" si="63"/>
        <v>150</v>
      </c>
      <c r="AI278">
        <f t="shared" si="64"/>
        <v>134</v>
      </c>
      <c r="AJ278">
        <f t="shared" si="60"/>
        <v>0</v>
      </c>
      <c r="AK278">
        <f t="shared" si="61"/>
        <v>0.10666666666666669</v>
      </c>
      <c r="AL278">
        <f t="shared" si="62"/>
        <v>0</v>
      </c>
    </row>
    <row r="279" spans="1:38">
      <c r="A279" s="1">
        <v>8.591E-2</v>
      </c>
      <c r="B279" s="1">
        <v>1</v>
      </c>
      <c r="D279">
        <v>0.128</v>
      </c>
      <c r="E279" s="7">
        <v>1</v>
      </c>
      <c r="F279" s="8">
        <v>0</v>
      </c>
      <c r="G279" s="9">
        <f t="shared" si="52"/>
        <v>1</v>
      </c>
      <c r="H279">
        <f t="shared" si="53"/>
        <v>1</v>
      </c>
      <c r="I279">
        <f t="shared" si="54"/>
        <v>0.99951762197324479</v>
      </c>
      <c r="J279" s="7">
        <f t="shared" si="55"/>
        <v>0.99951762197324479</v>
      </c>
      <c r="K279" s="9">
        <f t="shared" si="56"/>
        <v>4.8237802675521468E-4</v>
      </c>
      <c r="L279" s="7">
        <f t="shared" si="57"/>
        <v>-4.8249440846372029E-4</v>
      </c>
      <c r="M279" s="9">
        <f t="shared" si="58"/>
        <v>100</v>
      </c>
      <c r="N279">
        <f t="shared" si="59"/>
        <v>4.8261082761392977E-4</v>
      </c>
      <c r="AE279">
        <v>0.99951291492094707</v>
      </c>
      <c r="AF279">
        <v>0</v>
      </c>
      <c r="AG279">
        <v>1</v>
      </c>
      <c r="AH279">
        <f t="shared" si="63"/>
        <v>150</v>
      </c>
      <c r="AI279">
        <f t="shared" si="64"/>
        <v>135</v>
      </c>
      <c r="AJ279">
        <f t="shared" si="60"/>
        <v>0</v>
      </c>
      <c r="AK279">
        <f t="shared" si="61"/>
        <v>9.9999999999999978E-2</v>
      </c>
      <c r="AL279">
        <f t="shared" si="62"/>
        <v>0</v>
      </c>
    </row>
    <row r="280" spans="1:38">
      <c r="A280" s="1">
        <v>5.246E-2</v>
      </c>
      <c r="B280" s="1">
        <v>1</v>
      </c>
      <c r="D280">
        <v>0.12859999999999999</v>
      </c>
      <c r="E280" s="7">
        <v>1</v>
      </c>
      <c r="F280" s="8">
        <v>0</v>
      </c>
      <c r="G280" s="9">
        <f t="shared" si="52"/>
        <v>1</v>
      </c>
      <c r="H280">
        <f t="shared" si="53"/>
        <v>1</v>
      </c>
      <c r="I280">
        <f t="shared" si="54"/>
        <v>0.99954492471244216</v>
      </c>
      <c r="J280" s="7">
        <f t="shared" si="55"/>
        <v>0.99954492471244216</v>
      </c>
      <c r="K280" s="9">
        <f t="shared" si="56"/>
        <v>4.5507528755783788E-4</v>
      </c>
      <c r="L280" s="7">
        <f t="shared" si="57"/>
        <v>-4.5517886574161727E-4</v>
      </c>
      <c r="M280" s="9">
        <f t="shared" si="58"/>
        <v>100</v>
      </c>
      <c r="N280">
        <f t="shared" si="59"/>
        <v>4.5528247536123296E-4</v>
      </c>
      <c r="AE280">
        <v>0.99951762197324479</v>
      </c>
      <c r="AF280">
        <v>0</v>
      </c>
      <c r="AG280">
        <v>1</v>
      </c>
      <c r="AH280">
        <f t="shared" si="63"/>
        <v>150</v>
      </c>
      <c r="AI280">
        <f t="shared" si="64"/>
        <v>136</v>
      </c>
      <c r="AJ280">
        <f t="shared" si="60"/>
        <v>0</v>
      </c>
      <c r="AK280">
        <f t="shared" si="61"/>
        <v>9.3333333333333379E-2</v>
      </c>
      <c r="AL280">
        <f t="shared" si="62"/>
        <v>0</v>
      </c>
    </row>
    <row r="281" spans="1:38">
      <c r="A281" s="1">
        <v>0.1144</v>
      </c>
      <c r="B281" s="1">
        <v>1</v>
      </c>
      <c r="D281">
        <v>0.13100000000000001</v>
      </c>
      <c r="E281" s="7">
        <v>1</v>
      </c>
      <c r="F281" s="8">
        <v>0</v>
      </c>
      <c r="G281" s="9">
        <f t="shared" si="52"/>
        <v>1</v>
      </c>
      <c r="H281">
        <f t="shared" si="53"/>
        <v>1</v>
      </c>
      <c r="I281">
        <f t="shared" si="54"/>
        <v>0.99963953770031733</v>
      </c>
      <c r="J281" s="7">
        <f t="shared" si="55"/>
        <v>0.99963953770031733</v>
      </c>
      <c r="K281" s="9">
        <f t="shared" si="56"/>
        <v>3.604622996826734E-4</v>
      </c>
      <c r="L281" s="7">
        <f t="shared" si="57"/>
        <v>-3.6052728183363252E-4</v>
      </c>
      <c r="M281" s="9">
        <f t="shared" si="58"/>
        <v>100</v>
      </c>
      <c r="N281">
        <f t="shared" si="59"/>
        <v>3.6059227960502763E-4</v>
      </c>
      <c r="AE281">
        <v>0.99954492471244216</v>
      </c>
      <c r="AF281">
        <v>0</v>
      </c>
      <c r="AG281">
        <v>1</v>
      </c>
      <c r="AH281">
        <f t="shared" si="63"/>
        <v>150</v>
      </c>
      <c r="AI281">
        <f t="shared" si="64"/>
        <v>137</v>
      </c>
      <c r="AJ281">
        <f t="shared" si="60"/>
        <v>0</v>
      </c>
      <c r="AK281">
        <f t="shared" si="61"/>
        <v>8.666666666666667E-2</v>
      </c>
      <c r="AL281">
        <f t="shared" si="62"/>
        <v>0</v>
      </c>
    </row>
    <row r="282" spans="1:38">
      <c r="A282" s="1">
        <v>0.1242</v>
      </c>
      <c r="B282" s="1">
        <v>1</v>
      </c>
      <c r="D282">
        <v>0.13769999999999999</v>
      </c>
      <c r="E282" s="7">
        <v>1</v>
      </c>
      <c r="F282" s="8">
        <v>0</v>
      </c>
      <c r="G282" s="9">
        <f t="shared" si="52"/>
        <v>1</v>
      </c>
      <c r="H282">
        <f t="shared" si="53"/>
        <v>1</v>
      </c>
      <c r="I282">
        <f t="shared" si="54"/>
        <v>0.99981196530170624</v>
      </c>
      <c r="J282" s="7">
        <f t="shared" si="55"/>
        <v>0.99981196530170624</v>
      </c>
      <c r="K282" s="9">
        <f t="shared" si="56"/>
        <v>1.8803469829375974E-4</v>
      </c>
      <c r="L282" s="7">
        <f t="shared" si="57"/>
        <v>-1.8805237903407081E-4</v>
      </c>
      <c r="M282" s="9">
        <f t="shared" si="58"/>
        <v>100</v>
      </c>
      <c r="N282">
        <f t="shared" si="59"/>
        <v>1.8807006199112432E-4</v>
      </c>
      <c r="AE282">
        <v>0.99963953770031733</v>
      </c>
      <c r="AF282">
        <v>0</v>
      </c>
      <c r="AG282">
        <v>1</v>
      </c>
      <c r="AH282">
        <f t="shared" si="63"/>
        <v>150</v>
      </c>
      <c r="AI282">
        <f t="shared" si="64"/>
        <v>138</v>
      </c>
      <c r="AJ282">
        <f t="shared" si="60"/>
        <v>0</v>
      </c>
      <c r="AK282">
        <f t="shared" si="61"/>
        <v>7.999999999999996E-2</v>
      </c>
      <c r="AL282">
        <f t="shared" si="62"/>
        <v>0</v>
      </c>
    </row>
    <row r="283" spans="1:38">
      <c r="A283" s="1">
        <v>0.13769999999999999</v>
      </c>
      <c r="B283" s="1">
        <v>1</v>
      </c>
      <c r="D283">
        <v>0.1401</v>
      </c>
      <c r="E283" s="7">
        <v>1</v>
      </c>
      <c r="F283" s="8">
        <v>0</v>
      </c>
      <c r="G283" s="9">
        <f t="shared" si="52"/>
        <v>1</v>
      </c>
      <c r="H283">
        <f t="shared" si="53"/>
        <v>1</v>
      </c>
      <c r="I283">
        <f t="shared" si="54"/>
        <v>0.99985106715956007</v>
      </c>
      <c r="J283" s="7">
        <f t="shared" si="55"/>
        <v>0.99985106715956007</v>
      </c>
      <c r="K283" s="9">
        <f t="shared" si="56"/>
        <v>1.4893284043993038E-4</v>
      </c>
      <c r="L283" s="7">
        <f t="shared" si="57"/>
        <v>-1.4894393203669347E-4</v>
      </c>
      <c r="M283" s="9">
        <f t="shared" si="58"/>
        <v>100</v>
      </c>
      <c r="N283">
        <f t="shared" si="59"/>
        <v>1.4895502473486193E-4</v>
      </c>
      <c r="AE283">
        <v>0.99981196530170624</v>
      </c>
      <c r="AF283">
        <v>0</v>
      </c>
      <c r="AG283">
        <v>1</v>
      </c>
      <c r="AH283">
        <f t="shared" si="63"/>
        <v>150</v>
      </c>
      <c r="AI283">
        <f t="shared" si="64"/>
        <v>139</v>
      </c>
      <c r="AJ283">
        <f t="shared" si="60"/>
        <v>0</v>
      </c>
      <c r="AK283">
        <f t="shared" si="61"/>
        <v>7.3333333333333361E-2</v>
      </c>
      <c r="AL283">
        <f t="shared" si="62"/>
        <v>0</v>
      </c>
    </row>
    <row r="284" spans="1:38">
      <c r="A284" s="1">
        <v>8.3989999999999995E-2</v>
      </c>
      <c r="B284" s="1">
        <v>1</v>
      </c>
      <c r="D284">
        <v>0.1469</v>
      </c>
      <c r="E284" s="7">
        <v>1</v>
      </c>
      <c r="F284" s="8">
        <v>0</v>
      </c>
      <c r="G284" s="9">
        <f t="shared" si="52"/>
        <v>1</v>
      </c>
      <c r="H284">
        <f t="shared" si="53"/>
        <v>1</v>
      </c>
      <c r="I284">
        <f t="shared" si="54"/>
        <v>0.99992306824592003</v>
      </c>
      <c r="J284" s="7">
        <f t="shared" si="55"/>
        <v>0.99992306824592003</v>
      </c>
      <c r="K284" s="9">
        <f t="shared" si="56"/>
        <v>7.693175407996744E-5</v>
      </c>
      <c r="L284" s="7">
        <f t="shared" si="57"/>
        <v>-7.6934713479142499E-5</v>
      </c>
      <c r="M284" s="9">
        <f t="shared" si="58"/>
        <v>100</v>
      </c>
      <c r="N284">
        <f t="shared" si="59"/>
        <v>7.6937673030108477E-5</v>
      </c>
      <c r="AE284">
        <v>0.99985106715956007</v>
      </c>
      <c r="AF284">
        <v>0</v>
      </c>
      <c r="AG284">
        <v>1</v>
      </c>
      <c r="AH284">
        <f t="shared" si="63"/>
        <v>150</v>
      </c>
      <c r="AI284">
        <f t="shared" si="64"/>
        <v>140</v>
      </c>
      <c r="AJ284">
        <f t="shared" si="60"/>
        <v>0</v>
      </c>
      <c r="AK284">
        <f t="shared" si="61"/>
        <v>6.6666666666666652E-2</v>
      </c>
      <c r="AL284">
        <f t="shared" si="62"/>
        <v>0</v>
      </c>
    </row>
    <row r="285" spans="1:38">
      <c r="A285" s="1">
        <v>9.3329999999999996E-2</v>
      </c>
      <c r="B285" s="1">
        <v>1</v>
      </c>
      <c r="D285">
        <v>0.14710000000000001</v>
      </c>
      <c r="E285" s="7">
        <v>1</v>
      </c>
      <c r="F285" s="8">
        <v>0</v>
      </c>
      <c r="G285" s="9">
        <f t="shared" si="52"/>
        <v>1</v>
      </c>
      <c r="H285">
        <f t="shared" si="53"/>
        <v>1</v>
      </c>
      <c r="I285">
        <f t="shared" si="54"/>
        <v>0.99992454855379675</v>
      </c>
      <c r="J285" s="7">
        <f t="shared" si="55"/>
        <v>0.99992454855379675</v>
      </c>
      <c r="K285" s="9">
        <f t="shared" si="56"/>
        <v>7.5451446203245176E-5</v>
      </c>
      <c r="L285" s="7">
        <f t="shared" si="57"/>
        <v>-7.545429280680006E-5</v>
      </c>
      <c r="M285" s="9">
        <f t="shared" si="58"/>
        <v>100</v>
      </c>
      <c r="N285">
        <f t="shared" si="59"/>
        <v>7.545713955355085E-5</v>
      </c>
      <c r="AE285">
        <v>0.99992306824592003</v>
      </c>
      <c r="AF285">
        <v>0</v>
      </c>
      <c r="AG285">
        <v>1</v>
      </c>
      <c r="AH285">
        <f t="shared" si="63"/>
        <v>150</v>
      </c>
      <c r="AI285">
        <f t="shared" si="64"/>
        <v>141</v>
      </c>
      <c r="AJ285">
        <f t="shared" si="60"/>
        <v>0</v>
      </c>
      <c r="AK285">
        <f t="shared" si="61"/>
        <v>6.0000000000000053E-2</v>
      </c>
      <c r="AL285">
        <f t="shared" si="62"/>
        <v>0</v>
      </c>
    </row>
    <row r="286" spans="1:38">
      <c r="A286" s="1">
        <v>2.8369999999999999E-2</v>
      </c>
      <c r="B286" s="1">
        <v>1</v>
      </c>
      <c r="D286">
        <v>0.14960000000000001</v>
      </c>
      <c r="E286" s="7">
        <v>1</v>
      </c>
      <c r="F286" s="8">
        <v>0</v>
      </c>
      <c r="G286" s="9">
        <f t="shared" si="52"/>
        <v>1</v>
      </c>
      <c r="H286">
        <f t="shared" si="53"/>
        <v>1</v>
      </c>
      <c r="I286">
        <f t="shared" si="54"/>
        <v>0.99994081784565492</v>
      </c>
      <c r="J286" s="7">
        <f t="shared" si="55"/>
        <v>0.99994081784565492</v>
      </c>
      <c r="K286" s="9">
        <f t="shared" si="56"/>
        <v>5.9182154345083227E-5</v>
      </c>
      <c r="L286" s="7">
        <f t="shared" si="57"/>
        <v>-5.9183905677878463E-5</v>
      </c>
      <c r="M286" s="9">
        <f t="shared" si="58"/>
        <v>100</v>
      </c>
      <c r="N286">
        <f t="shared" si="59"/>
        <v>5.9185657079775535E-5</v>
      </c>
      <c r="AE286">
        <v>0.99992454855379675</v>
      </c>
      <c r="AF286">
        <v>0</v>
      </c>
      <c r="AG286">
        <v>1</v>
      </c>
      <c r="AH286">
        <f t="shared" si="63"/>
        <v>150</v>
      </c>
      <c r="AI286">
        <f t="shared" si="64"/>
        <v>142</v>
      </c>
      <c r="AJ286">
        <f t="shared" si="60"/>
        <v>0</v>
      </c>
      <c r="AK286">
        <f t="shared" si="61"/>
        <v>5.3333333333333344E-2</v>
      </c>
      <c r="AL286">
        <f t="shared" si="62"/>
        <v>0</v>
      </c>
    </row>
    <row r="287" spans="1:38">
      <c r="A287" s="1">
        <v>7.5069999999999998E-2</v>
      </c>
      <c r="B287" s="1">
        <v>1</v>
      </c>
      <c r="D287">
        <v>0.1595</v>
      </c>
      <c r="E287" s="7">
        <v>1</v>
      </c>
      <c r="F287" s="8">
        <v>0</v>
      </c>
      <c r="G287" s="9">
        <f t="shared" si="52"/>
        <v>1</v>
      </c>
      <c r="H287">
        <f t="shared" si="53"/>
        <v>1</v>
      </c>
      <c r="I287">
        <f t="shared" si="54"/>
        <v>0.99997738010696091</v>
      </c>
      <c r="J287" s="7">
        <f t="shared" si="55"/>
        <v>0.99997738010696091</v>
      </c>
      <c r="K287" s="9">
        <f t="shared" si="56"/>
        <v>2.2619893039088623E-5</v>
      </c>
      <c r="L287" s="7">
        <f t="shared" si="57"/>
        <v>-2.2620148872727134E-5</v>
      </c>
      <c r="M287" s="9">
        <f t="shared" si="58"/>
        <v>100</v>
      </c>
      <c r="N287">
        <f t="shared" si="59"/>
        <v>2.2620404710223667E-5</v>
      </c>
      <c r="AE287">
        <v>0.99994081784565492</v>
      </c>
      <c r="AF287">
        <v>0</v>
      </c>
      <c r="AG287">
        <v>1</v>
      </c>
      <c r="AH287">
        <f t="shared" si="63"/>
        <v>150</v>
      </c>
      <c r="AI287">
        <f t="shared" si="64"/>
        <v>143</v>
      </c>
      <c r="AJ287">
        <f t="shared" si="60"/>
        <v>0</v>
      </c>
      <c r="AK287">
        <f t="shared" si="61"/>
        <v>4.6666666666666634E-2</v>
      </c>
      <c r="AL287">
        <f t="shared" si="62"/>
        <v>0</v>
      </c>
    </row>
    <row r="288" spans="1:38">
      <c r="A288" s="1">
        <v>2.8469999999999999E-2</v>
      </c>
      <c r="B288" s="1">
        <v>1</v>
      </c>
      <c r="D288">
        <v>0.16039999999999999</v>
      </c>
      <c r="E288" s="7">
        <v>1</v>
      </c>
      <c r="F288" s="8">
        <v>0</v>
      </c>
      <c r="G288" s="9">
        <f t="shared" si="52"/>
        <v>1</v>
      </c>
      <c r="H288">
        <f t="shared" si="53"/>
        <v>1</v>
      </c>
      <c r="I288">
        <f t="shared" si="54"/>
        <v>0.99997927391961006</v>
      </c>
      <c r="J288" s="7">
        <f t="shared" si="55"/>
        <v>0.99997927391961006</v>
      </c>
      <c r="K288" s="9">
        <f t="shared" si="56"/>
        <v>2.0726080389943391E-5</v>
      </c>
      <c r="L288" s="7">
        <f t="shared" si="57"/>
        <v>-2.0726295178115374E-5</v>
      </c>
      <c r="M288" s="9">
        <f t="shared" si="58"/>
        <v>100</v>
      </c>
      <c r="N288">
        <f t="shared" si="59"/>
        <v>2.0726509969255218E-5</v>
      </c>
      <c r="AE288">
        <v>0.99997738010696091</v>
      </c>
      <c r="AF288">
        <v>0</v>
      </c>
      <c r="AG288">
        <v>1</v>
      </c>
      <c r="AH288">
        <f t="shared" si="63"/>
        <v>150</v>
      </c>
      <c r="AI288">
        <f t="shared" si="64"/>
        <v>144</v>
      </c>
      <c r="AJ288">
        <f t="shared" si="60"/>
        <v>0</v>
      </c>
      <c r="AK288">
        <f t="shared" si="61"/>
        <v>4.0000000000000036E-2</v>
      </c>
      <c r="AL288">
        <f t="shared" si="62"/>
        <v>0</v>
      </c>
    </row>
    <row r="289" spans="1:38">
      <c r="A289" s="1">
        <v>6.5269999999999995E-2</v>
      </c>
      <c r="B289" s="1">
        <v>1</v>
      </c>
      <c r="D289">
        <v>0.16200000000000001</v>
      </c>
      <c r="E289" s="7">
        <v>1</v>
      </c>
      <c r="F289" s="8">
        <v>0</v>
      </c>
      <c r="G289" s="9">
        <f t="shared" si="52"/>
        <v>1</v>
      </c>
      <c r="H289">
        <f t="shared" si="53"/>
        <v>1</v>
      </c>
      <c r="I289">
        <f t="shared" si="54"/>
        <v>0.99998225774564597</v>
      </c>
      <c r="J289" s="7">
        <f t="shared" si="55"/>
        <v>0.99998225774564597</v>
      </c>
      <c r="K289" s="9">
        <f t="shared" si="56"/>
        <v>1.77422543540251E-5</v>
      </c>
      <c r="L289" s="7">
        <f t="shared" si="57"/>
        <v>-1.7742411749681585E-5</v>
      </c>
      <c r="M289" s="9">
        <f t="shared" si="58"/>
        <v>100</v>
      </c>
      <c r="N289">
        <f t="shared" si="59"/>
        <v>1.7742569147199802E-5</v>
      </c>
      <c r="AE289">
        <v>0.99997927391961006</v>
      </c>
      <c r="AF289">
        <v>0</v>
      </c>
      <c r="AG289">
        <v>1</v>
      </c>
      <c r="AH289">
        <f t="shared" si="63"/>
        <v>150</v>
      </c>
      <c r="AI289">
        <f t="shared" si="64"/>
        <v>145</v>
      </c>
      <c r="AJ289">
        <f t="shared" si="60"/>
        <v>0</v>
      </c>
      <c r="AK289">
        <f t="shared" si="61"/>
        <v>3.3333333333333326E-2</v>
      </c>
      <c r="AL289">
        <f t="shared" si="62"/>
        <v>0</v>
      </c>
    </row>
    <row r="290" spans="1:38">
      <c r="A290" s="1">
        <v>8.6459999999999995E-2</v>
      </c>
      <c r="B290" s="1">
        <v>1</v>
      </c>
      <c r="D290">
        <v>0.18229999999999999</v>
      </c>
      <c r="E290" s="7">
        <v>1</v>
      </c>
      <c r="F290" s="8">
        <v>0</v>
      </c>
      <c r="G290" s="9">
        <f t="shared" si="52"/>
        <v>1</v>
      </c>
      <c r="H290">
        <f t="shared" si="53"/>
        <v>1</v>
      </c>
      <c r="I290">
        <f t="shared" si="54"/>
        <v>0.99999753119688928</v>
      </c>
      <c r="J290" s="7">
        <f t="shared" si="55"/>
        <v>0.99999753119688928</v>
      </c>
      <c r="K290" s="9">
        <f t="shared" si="56"/>
        <v>2.4688031107222841E-6</v>
      </c>
      <c r="L290" s="7">
        <f t="shared" si="57"/>
        <v>-2.4688061582216995E-6</v>
      </c>
      <c r="M290" s="9">
        <f t="shared" si="58"/>
        <v>100</v>
      </c>
      <c r="N290">
        <f t="shared" si="59"/>
        <v>2.4688092057261311E-6</v>
      </c>
      <c r="AE290">
        <v>0.99998225774564597</v>
      </c>
      <c r="AF290">
        <v>0</v>
      </c>
      <c r="AG290">
        <v>1</v>
      </c>
      <c r="AH290">
        <f t="shared" si="63"/>
        <v>150</v>
      </c>
      <c r="AI290">
        <f t="shared" si="64"/>
        <v>146</v>
      </c>
      <c r="AJ290">
        <f t="shared" si="60"/>
        <v>0</v>
      </c>
      <c r="AK290">
        <f t="shared" si="61"/>
        <v>2.6666666666666616E-2</v>
      </c>
      <c r="AL290">
        <f t="shared" si="62"/>
        <v>0</v>
      </c>
    </row>
    <row r="291" spans="1:38">
      <c r="A291" s="1">
        <v>0.10879999999999999</v>
      </c>
      <c r="B291" s="1">
        <v>1</v>
      </c>
      <c r="D291">
        <v>0.1845</v>
      </c>
      <c r="E291" s="7">
        <v>1</v>
      </c>
      <c r="F291" s="8">
        <v>0</v>
      </c>
      <c r="G291" s="9">
        <f t="shared" si="52"/>
        <v>1</v>
      </c>
      <c r="H291">
        <f t="shared" si="53"/>
        <v>1</v>
      </c>
      <c r="I291">
        <f t="shared" si="54"/>
        <v>0.999998006295167</v>
      </c>
      <c r="J291" s="7">
        <f t="shared" si="55"/>
        <v>0.999998006295167</v>
      </c>
      <c r="K291" s="9">
        <f t="shared" si="56"/>
        <v>1.993704833003207E-6</v>
      </c>
      <c r="L291" s="7">
        <f t="shared" si="57"/>
        <v>-1.993706820435329E-6</v>
      </c>
      <c r="M291" s="9">
        <f t="shared" si="58"/>
        <v>100</v>
      </c>
      <c r="N291">
        <f t="shared" si="59"/>
        <v>1.9937088078700929E-6</v>
      </c>
      <c r="AE291">
        <v>0.99999753119688928</v>
      </c>
      <c r="AF291">
        <v>0</v>
      </c>
      <c r="AG291">
        <v>1</v>
      </c>
      <c r="AH291">
        <f t="shared" si="63"/>
        <v>150</v>
      </c>
      <c r="AI291">
        <f t="shared" si="64"/>
        <v>147</v>
      </c>
      <c r="AJ291">
        <f t="shared" si="60"/>
        <v>0</v>
      </c>
      <c r="AK291">
        <f t="shared" si="61"/>
        <v>2.0000000000000018E-2</v>
      </c>
      <c r="AL291">
        <f t="shared" si="62"/>
        <v>0</v>
      </c>
    </row>
    <row r="292" spans="1:38">
      <c r="A292" s="1">
        <v>4.7440000000000003E-2</v>
      </c>
      <c r="B292" s="1">
        <v>1</v>
      </c>
      <c r="D292">
        <v>0.18779999999999999</v>
      </c>
      <c r="E292" s="7">
        <v>1</v>
      </c>
      <c r="F292" s="8">
        <v>0</v>
      </c>
      <c r="G292" s="9">
        <f t="shared" si="52"/>
        <v>1</v>
      </c>
      <c r="H292">
        <f t="shared" si="53"/>
        <v>1</v>
      </c>
      <c r="I292">
        <f t="shared" si="54"/>
        <v>0.99999855315369912</v>
      </c>
      <c r="J292" s="7">
        <f t="shared" si="55"/>
        <v>0.99999855315369912</v>
      </c>
      <c r="K292" s="9">
        <f t="shared" si="56"/>
        <v>1.446846300878768E-6</v>
      </c>
      <c r="L292" s="7">
        <f t="shared" si="57"/>
        <v>-1.4468473475618867E-6</v>
      </c>
      <c r="M292" s="9">
        <f t="shared" si="58"/>
        <v>100</v>
      </c>
      <c r="N292">
        <f t="shared" si="59"/>
        <v>1.4468483942460151E-6</v>
      </c>
      <c r="AE292">
        <v>0.999998006295167</v>
      </c>
      <c r="AF292">
        <v>0</v>
      </c>
      <c r="AG292">
        <v>1</v>
      </c>
      <c r="AH292">
        <f t="shared" si="63"/>
        <v>150</v>
      </c>
      <c r="AI292">
        <f t="shared" si="64"/>
        <v>148</v>
      </c>
      <c r="AJ292">
        <f t="shared" si="60"/>
        <v>0</v>
      </c>
      <c r="AK292">
        <f t="shared" si="61"/>
        <v>1.3333333333333308E-2</v>
      </c>
      <c r="AL292">
        <f t="shared" si="62"/>
        <v>0</v>
      </c>
    </row>
    <row r="293" spans="1:38">
      <c r="A293" s="1">
        <v>5.8430000000000003E-2</v>
      </c>
      <c r="B293" s="1">
        <v>1</v>
      </c>
      <c r="D293">
        <v>0.20119999999999999</v>
      </c>
      <c r="E293" s="10">
        <v>1</v>
      </c>
      <c r="F293" s="11">
        <v>0</v>
      </c>
      <c r="G293" s="9">
        <f t="shared" si="52"/>
        <v>1</v>
      </c>
      <c r="H293">
        <f t="shared" si="53"/>
        <v>1</v>
      </c>
      <c r="I293">
        <f t="shared" si="54"/>
        <v>0.99999960642333352</v>
      </c>
      <c r="J293" s="7">
        <f t="shared" si="55"/>
        <v>0.99999960642333352</v>
      </c>
      <c r="K293" s="9">
        <f t="shared" si="56"/>
        <v>3.9357666647976686E-7</v>
      </c>
      <c r="L293" s="7">
        <f t="shared" si="57"/>
        <v>-3.9357674393108339E-7</v>
      </c>
      <c r="M293" s="9">
        <f t="shared" si="58"/>
        <v>100</v>
      </c>
      <c r="N293">
        <f t="shared" si="59"/>
        <v>3.9357682138242015E-7</v>
      </c>
      <c r="AE293">
        <v>0.99999855315369912</v>
      </c>
      <c r="AF293">
        <v>0</v>
      </c>
      <c r="AG293">
        <v>1</v>
      </c>
      <c r="AH293">
        <f t="shared" si="63"/>
        <v>150</v>
      </c>
      <c r="AI293">
        <f t="shared" si="64"/>
        <v>149</v>
      </c>
      <c r="AJ293">
        <f t="shared" si="60"/>
        <v>0</v>
      </c>
      <c r="AK293">
        <f t="shared" si="61"/>
        <v>6.6666666666667096E-3</v>
      </c>
      <c r="AL293">
        <f t="shared" si="62"/>
        <v>0</v>
      </c>
    </row>
    <row r="294" spans="1:38">
      <c r="A294" s="1">
        <v>9.6640000000000004E-2</v>
      </c>
      <c r="B294" s="1">
        <v>1</v>
      </c>
      <c r="D294" s="3"/>
      <c r="E294" s="3">
        <f>SUM(E4:E293)</f>
        <v>150</v>
      </c>
      <c r="F294" s="3">
        <f>SUM(F4:F293)</f>
        <v>150</v>
      </c>
      <c r="G294" s="3">
        <f>SUM(G4:G293)</f>
        <v>300</v>
      </c>
      <c r="H294" s="3"/>
      <c r="I294" s="3"/>
      <c r="J294" s="3">
        <f>SUM(J4:J293)</f>
        <v>149.99995721185942</v>
      </c>
      <c r="K294" s="3">
        <f>SUM(K4:K293)</f>
        <v>150.0000427881406</v>
      </c>
      <c r="L294" s="3">
        <f>SUM(L4:L293)</f>
        <v>-84.425162364188907</v>
      </c>
      <c r="M294" s="3">
        <f>SUMPRODUCT(M4:M293,G4:G293)/G294</f>
        <v>90</v>
      </c>
      <c r="N294" s="3">
        <f>SUM(N4:N293)</f>
        <v>233.97226797932328</v>
      </c>
      <c r="AE294" s="18">
        <v>0.99999960642333352</v>
      </c>
      <c r="AF294" s="18">
        <v>0</v>
      </c>
      <c r="AG294" s="18">
        <v>1</v>
      </c>
      <c r="AH294" s="18">
        <f t="shared" si="63"/>
        <v>150</v>
      </c>
      <c r="AI294" s="18">
        <f t="shared" si="64"/>
        <v>150</v>
      </c>
      <c r="AJ294" s="18">
        <f t="shared" si="60"/>
        <v>0</v>
      </c>
      <c r="AK294" s="18">
        <f t="shared" si="61"/>
        <v>0</v>
      </c>
      <c r="AL294" s="18">
        <f t="shared" si="62"/>
        <v>0</v>
      </c>
    </row>
    <row r="295" spans="1:38" ht="16" thickBot="1">
      <c r="A295" s="1">
        <v>9.4640000000000002E-2</v>
      </c>
      <c r="B295" s="1">
        <v>1</v>
      </c>
      <c r="AL295">
        <f>SUM(AL4:AL294)</f>
        <v>0.95200000000000018</v>
      </c>
    </row>
    <row r="296" spans="1:38" ht="16" thickTop="1">
      <c r="A296" s="1">
        <v>9.0520000000000003E-2</v>
      </c>
      <c r="B296" s="1">
        <v>1</v>
      </c>
      <c r="D296" s="13"/>
      <c r="E296" s="13" t="s">
        <v>59</v>
      </c>
      <c r="F296" s="13" t="s">
        <v>60</v>
      </c>
      <c r="G296" s="13" t="s">
        <v>61</v>
      </c>
      <c r="H296" s="13" t="s">
        <v>51</v>
      </c>
      <c r="I296" s="13" t="s">
        <v>62</v>
      </c>
      <c r="J296" s="13" t="s">
        <v>63</v>
      </c>
      <c r="K296" s="13" t="s">
        <v>64</v>
      </c>
    </row>
    <row r="297" spans="1:38">
      <c r="A297" s="1">
        <v>3.5150000000000001E-2</v>
      </c>
      <c r="B297" s="1">
        <v>1</v>
      </c>
      <c r="D297" t="s">
        <v>65</v>
      </c>
      <c r="E297">
        <f t="array" ref="E297:E298">P5:P6</f>
        <v>-4.7994413966714244</v>
      </c>
      <c r="F297">
        <f t="array" ref="F297:F298">SQRT([1]!DIAG(U4:V5))</f>
        <v>0.53461160440514099</v>
      </c>
      <c r="G297">
        <f>(E297/F297)^2</f>
        <v>80.594354892873966</v>
      </c>
      <c r="H297">
        <f>CHIDIST(G297,1)</f>
        <v>2.7715010049236215E-19</v>
      </c>
      <c r="I297">
        <f>EXP(E297)</f>
        <v>8.2343454973496447E-3</v>
      </c>
    </row>
    <row r="298" spans="1:38">
      <c r="A298" s="1">
        <v>0.1062</v>
      </c>
      <c r="B298" s="1">
        <v>1</v>
      </c>
      <c r="D298" s="18" t="str">
        <f t="array" ref="D298">TRANSPOSE(D3)</f>
        <v>concave points_mean</v>
      </c>
      <c r="E298" s="18">
        <v>97.154229419497383</v>
      </c>
      <c r="F298" s="18">
        <v>10.703171395515406</v>
      </c>
      <c r="G298" s="18">
        <f>(E298/F298)^2</f>
        <v>82.394545581066879</v>
      </c>
      <c r="H298" s="18">
        <f>CHIDIST(G298,1)</f>
        <v>1.1146095949725598E-19</v>
      </c>
      <c r="I298" s="18">
        <f>EXP(E298)</f>
        <v>1.5615134539520601E+42</v>
      </c>
      <c r="J298" s="18">
        <f>EXP(E298-F298*NORMSINV(1-$S$9/2))</f>
        <v>1.2105694819442581E+33</v>
      </c>
      <c r="K298" s="18">
        <f>EXP(E298+F298*NORMSINV(1-$S$9/2))</f>
        <v>2.0141960484227436E+51</v>
      </c>
    </row>
    <row r="299" spans="1:38">
      <c r="A299" s="1">
        <v>0.128</v>
      </c>
      <c r="B299" s="1">
        <v>1</v>
      </c>
    </row>
    <row r="300" spans="1:38">
      <c r="A300" s="1">
        <v>7.9500000000000001E-2</v>
      </c>
      <c r="B300" s="1">
        <v>1</v>
      </c>
    </row>
    <row r="301" spans="1:38">
      <c r="A301" s="1">
        <v>7.7259999999999995E-2</v>
      </c>
      <c r="B301" s="1">
        <v>1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L301"/>
  <sheetViews>
    <sheetView workbookViewId="0">
      <selection activeCell="S12" sqref="S12"/>
    </sheetView>
  </sheetViews>
  <sheetFormatPr baseColWidth="10" defaultRowHeight="15" x14ac:dyDescent="0"/>
  <sheetData>
    <row r="1" spans="1:38">
      <c r="A1" s="1" t="s">
        <v>9</v>
      </c>
      <c r="B1" s="110" t="s">
        <v>1</v>
      </c>
      <c r="C1" s="110"/>
      <c r="D1" s="110" t="s">
        <v>36</v>
      </c>
      <c r="E1" s="110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10" t="s">
        <v>67</v>
      </c>
      <c r="AA1" s="110"/>
      <c r="AB1" s="1"/>
      <c r="AC1" s="1"/>
      <c r="AD1" s="1"/>
      <c r="AE1" s="1" t="s">
        <v>72</v>
      </c>
      <c r="AF1" s="1"/>
      <c r="AG1" s="1"/>
      <c r="AH1" s="1"/>
      <c r="AI1" s="1"/>
      <c r="AJ1" s="1"/>
      <c r="AK1" s="1"/>
      <c r="AL1" s="1"/>
    </row>
    <row r="2" spans="1:38" ht="16" thickBot="1">
      <c r="A2" s="1">
        <v>4.7809999999999998E-2</v>
      </c>
      <c r="B2" s="1">
        <v>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</row>
    <row r="3" spans="1:38" ht="16" thickTop="1">
      <c r="A3" s="1">
        <v>3.1099999999999999E-2</v>
      </c>
      <c r="B3" s="1">
        <v>0</v>
      </c>
      <c r="C3" s="1"/>
      <c r="D3" s="48" t="s">
        <v>9</v>
      </c>
      <c r="E3" s="48" t="s">
        <v>37</v>
      </c>
      <c r="F3" s="48" t="s">
        <v>38</v>
      </c>
      <c r="G3" s="48" t="s">
        <v>35</v>
      </c>
      <c r="H3" s="48" t="s">
        <v>39</v>
      </c>
      <c r="I3" s="48" t="s">
        <v>40</v>
      </c>
      <c r="J3" s="48" t="s">
        <v>41</v>
      </c>
      <c r="K3" s="48" t="s">
        <v>42</v>
      </c>
      <c r="L3" s="48" t="s">
        <v>43</v>
      </c>
      <c r="M3" s="48" t="s">
        <v>44</v>
      </c>
      <c r="N3" s="48" t="s">
        <v>45</v>
      </c>
      <c r="O3" s="1"/>
      <c r="P3" s="1" t="s">
        <v>46</v>
      </c>
      <c r="Q3" s="1"/>
      <c r="R3" s="1" t="s">
        <v>47</v>
      </c>
      <c r="S3" s="77">
        <v>-207.94415420000001</v>
      </c>
      <c r="T3" s="1"/>
      <c r="U3" s="111" t="s">
        <v>58</v>
      </c>
      <c r="V3" s="111"/>
      <c r="W3" s="1"/>
      <c r="X3" s="1" t="s">
        <v>66</v>
      </c>
      <c r="Y3" s="1"/>
      <c r="Z3" s="1"/>
      <c r="AA3" s="89" t="s">
        <v>68</v>
      </c>
      <c r="AB3" s="89" t="s">
        <v>69</v>
      </c>
      <c r="AC3" s="1"/>
      <c r="AD3" s="1"/>
      <c r="AE3" s="48" t="s">
        <v>40</v>
      </c>
      <c r="AF3" s="48" t="s">
        <v>38</v>
      </c>
      <c r="AG3" s="48" t="s">
        <v>37</v>
      </c>
      <c r="AH3" s="48" t="s">
        <v>73</v>
      </c>
      <c r="AI3" s="48" t="s">
        <v>74</v>
      </c>
      <c r="AJ3" s="48" t="s">
        <v>75</v>
      </c>
      <c r="AK3" s="48" t="s">
        <v>76</v>
      </c>
      <c r="AL3" s="48" t="s">
        <v>77</v>
      </c>
    </row>
    <row r="4" spans="1:38">
      <c r="A4" s="1">
        <v>2.0760000000000001E-2</v>
      </c>
      <c r="B4" s="1">
        <v>0</v>
      </c>
      <c r="C4" s="1"/>
      <c r="D4" s="1">
        <v>0</v>
      </c>
      <c r="E4" s="90">
        <v>0</v>
      </c>
      <c r="F4" s="1">
        <v>5</v>
      </c>
      <c r="G4" s="91">
        <v>5</v>
      </c>
      <c r="H4" s="1">
        <v>0</v>
      </c>
      <c r="I4" s="1">
        <v>8.1670949999999992E-3</v>
      </c>
      <c r="J4" s="92">
        <v>4.0835473999999997E-2</v>
      </c>
      <c r="K4" s="93">
        <v>4.9591645260000004</v>
      </c>
      <c r="L4" s="94">
        <v>-4.1003141E-2</v>
      </c>
      <c r="M4" s="93">
        <v>100</v>
      </c>
      <c r="N4" s="1">
        <v>4.1171726999999998E-2</v>
      </c>
      <c r="O4" s="1"/>
      <c r="P4" s="1"/>
      <c r="Q4" s="1"/>
      <c r="R4" s="1" t="s">
        <v>48</v>
      </c>
      <c r="S4" s="79">
        <v>-84.425162360000002</v>
      </c>
      <c r="T4" s="1"/>
      <c r="U4" s="92">
        <v>0.28580956800000001</v>
      </c>
      <c r="V4" s="93">
        <v>-5.3133587840000001</v>
      </c>
      <c r="W4" s="1"/>
      <c r="X4" s="95">
        <v>3.6578299999999999E-6</v>
      </c>
      <c r="Y4" s="1"/>
      <c r="Z4" s="1" t="s">
        <v>41</v>
      </c>
      <c r="AA4" s="92">
        <v>134</v>
      </c>
      <c r="AB4" s="93">
        <v>14</v>
      </c>
      <c r="AC4" s="1">
        <v>148</v>
      </c>
      <c r="AD4" s="1"/>
      <c r="AE4" s="1"/>
      <c r="AF4" s="1"/>
      <c r="AG4" s="1"/>
      <c r="AH4" s="1">
        <v>0</v>
      </c>
      <c r="AI4" s="1">
        <v>0</v>
      </c>
      <c r="AJ4" s="1">
        <v>1</v>
      </c>
      <c r="AK4" s="1">
        <v>1</v>
      </c>
      <c r="AL4" s="1">
        <v>3.3333333E-2</v>
      </c>
    </row>
    <row r="5" spans="1:38">
      <c r="A5" s="1">
        <v>2.9229999999999999E-2</v>
      </c>
      <c r="B5" s="1">
        <v>0</v>
      </c>
      <c r="C5" s="1"/>
      <c r="D5" s="1">
        <v>1.8519999999999999E-3</v>
      </c>
      <c r="E5" s="90">
        <v>0</v>
      </c>
      <c r="F5" s="1">
        <v>1</v>
      </c>
      <c r="G5" s="91">
        <v>1</v>
      </c>
      <c r="H5" s="1">
        <v>0</v>
      </c>
      <c r="I5" s="1">
        <v>9.7613839999999997E-3</v>
      </c>
      <c r="J5" s="90">
        <v>9.7613839999999997E-3</v>
      </c>
      <c r="K5" s="91">
        <v>0.99023861599999996</v>
      </c>
      <c r="L5" s="1">
        <v>-9.8093380000000008E-3</v>
      </c>
      <c r="M5" s="91">
        <v>100</v>
      </c>
      <c r="N5" s="1">
        <v>9.8576080000000003E-3</v>
      </c>
      <c r="O5" s="1"/>
      <c r="P5" s="77">
        <v>-4.7994413969999998</v>
      </c>
      <c r="Q5" s="1"/>
      <c r="R5" s="1"/>
      <c r="S5" s="1"/>
      <c r="T5" s="1"/>
      <c r="U5" s="96">
        <v>-5.3133587840000001</v>
      </c>
      <c r="V5" s="97">
        <v>114.55787789999999</v>
      </c>
      <c r="W5" s="1"/>
      <c r="X5" s="98">
        <v>-4.2545700000000002E-5</v>
      </c>
      <c r="Y5" s="1"/>
      <c r="Z5" s="1" t="s">
        <v>42</v>
      </c>
      <c r="AA5" s="96">
        <v>16</v>
      </c>
      <c r="AB5" s="97">
        <v>136</v>
      </c>
      <c r="AC5" s="1">
        <v>152</v>
      </c>
      <c r="AD5" s="1"/>
      <c r="AE5" s="1">
        <v>8.1670949999999992E-3</v>
      </c>
      <c r="AF5" s="1">
        <v>5</v>
      </c>
      <c r="AG5" s="1">
        <v>0</v>
      </c>
      <c r="AH5" s="1">
        <v>5</v>
      </c>
      <c r="AI5" s="1">
        <v>0</v>
      </c>
      <c r="AJ5" s="1">
        <v>0.96666666700000003</v>
      </c>
      <c r="AK5" s="1">
        <v>1</v>
      </c>
      <c r="AL5" s="1">
        <v>6.6666670000000003E-3</v>
      </c>
    </row>
    <row r="6" spans="1:38">
      <c r="A6" s="1">
        <v>5.9170000000000004E-3</v>
      </c>
      <c r="B6" s="1">
        <v>0</v>
      </c>
      <c r="C6" s="1"/>
      <c r="D6" s="1">
        <v>2.4039999999999999E-3</v>
      </c>
      <c r="E6" s="90">
        <v>0</v>
      </c>
      <c r="F6" s="1">
        <v>1</v>
      </c>
      <c r="G6" s="91">
        <v>1</v>
      </c>
      <c r="H6" s="1">
        <v>0</v>
      </c>
      <c r="I6" s="1">
        <v>1.0293633999999999E-2</v>
      </c>
      <c r="J6" s="90">
        <v>1.0293633999999999E-2</v>
      </c>
      <c r="K6" s="91">
        <v>0.98970636599999995</v>
      </c>
      <c r="L6" s="1">
        <v>-1.034698E-2</v>
      </c>
      <c r="M6" s="91">
        <v>100</v>
      </c>
      <c r="N6" s="1">
        <v>1.0400695E-2</v>
      </c>
      <c r="O6" s="1"/>
      <c r="P6" s="79">
        <v>97.154229419999993</v>
      </c>
      <c r="Q6" s="1"/>
      <c r="R6" s="1" t="s">
        <v>49</v>
      </c>
      <c r="S6" s="77">
        <v>247.03798359999999</v>
      </c>
      <c r="T6" s="1"/>
      <c r="U6" s="1"/>
      <c r="V6" s="1"/>
      <c r="W6" s="1"/>
      <c r="X6" s="1"/>
      <c r="Y6" s="1"/>
      <c r="Z6" s="1"/>
      <c r="AA6" s="1">
        <v>150</v>
      </c>
      <c r="AB6" s="1">
        <v>150</v>
      </c>
      <c r="AC6" s="1">
        <v>300</v>
      </c>
      <c r="AD6" s="1"/>
      <c r="AE6" s="1">
        <v>9.7613839999999997E-3</v>
      </c>
      <c r="AF6" s="1">
        <v>1</v>
      </c>
      <c r="AG6" s="1">
        <v>0</v>
      </c>
      <c r="AH6" s="1">
        <v>6</v>
      </c>
      <c r="AI6" s="1">
        <v>0</v>
      </c>
      <c r="AJ6" s="1">
        <v>0.96</v>
      </c>
      <c r="AK6" s="1">
        <v>1</v>
      </c>
      <c r="AL6" s="1">
        <v>6.6666670000000003E-3</v>
      </c>
    </row>
    <row r="7" spans="1:38">
      <c r="A7" s="1">
        <v>2.7490000000000001E-2</v>
      </c>
      <c r="B7" s="1">
        <v>0</v>
      </c>
      <c r="C7" s="1"/>
      <c r="D7" s="1">
        <v>2.9239999999999999E-3</v>
      </c>
      <c r="E7" s="90">
        <v>0</v>
      </c>
      <c r="F7" s="1">
        <v>1</v>
      </c>
      <c r="G7" s="91">
        <v>1</v>
      </c>
      <c r="H7" s="1">
        <v>0</v>
      </c>
      <c r="I7" s="1">
        <v>1.0821259E-2</v>
      </c>
      <c r="J7" s="90">
        <v>1.0821259E-2</v>
      </c>
      <c r="K7" s="91">
        <v>0.98917874100000003</v>
      </c>
      <c r="L7" s="1">
        <v>-1.0880235E-2</v>
      </c>
      <c r="M7" s="91">
        <v>100</v>
      </c>
      <c r="N7" s="1">
        <v>1.093964E-2</v>
      </c>
      <c r="O7" s="1"/>
      <c r="P7" s="1"/>
      <c r="Q7" s="1"/>
      <c r="R7" s="1" t="s">
        <v>50</v>
      </c>
      <c r="S7" s="78">
        <v>1</v>
      </c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>
        <v>1.0293633999999999E-2</v>
      </c>
      <c r="AF7" s="1">
        <v>1</v>
      </c>
      <c r="AG7" s="1">
        <v>0</v>
      </c>
      <c r="AH7" s="1">
        <v>7</v>
      </c>
      <c r="AI7" s="1">
        <v>0</v>
      </c>
      <c r="AJ7" s="1">
        <v>0.953333333</v>
      </c>
      <c r="AK7" s="1">
        <v>1</v>
      </c>
      <c r="AL7" s="1">
        <v>6.6666670000000003E-3</v>
      </c>
    </row>
    <row r="8" spans="1:38">
      <c r="A8" s="1">
        <v>3.3840000000000002E-2</v>
      </c>
      <c r="B8" s="1">
        <v>0</v>
      </c>
      <c r="C8" s="1"/>
      <c r="D8" s="1">
        <v>3.1250000000000002E-3</v>
      </c>
      <c r="E8" s="90">
        <v>0</v>
      </c>
      <c r="F8" s="1">
        <v>1</v>
      </c>
      <c r="G8" s="91">
        <v>1</v>
      </c>
      <c r="H8" s="1">
        <v>0</v>
      </c>
      <c r="I8" s="1">
        <v>1.1032299000000001E-2</v>
      </c>
      <c r="J8" s="90">
        <v>1.1032299000000001E-2</v>
      </c>
      <c r="K8" s="91">
        <v>0.98896770099999998</v>
      </c>
      <c r="L8" s="1">
        <v>-1.1093606000000001E-2</v>
      </c>
      <c r="M8" s="91">
        <v>100</v>
      </c>
      <c r="N8" s="1">
        <v>1.1155368000000001E-2</v>
      </c>
      <c r="O8" s="1"/>
      <c r="P8" s="1"/>
      <c r="Q8" s="1"/>
      <c r="R8" s="1" t="s">
        <v>51</v>
      </c>
      <c r="S8" s="99">
        <v>1.14869E-55</v>
      </c>
      <c r="T8" s="1"/>
      <c r="U8" s="1"/>
      <c r="V8" s="1"/>
      <c r="W8" s="1"/>
      <c r="X8" s="1"/>
      <c r="Y8" s="1"/>
      <c r="Z8" s="1" t="s">
        <v>70</v>
      </c>
      <c r="AA8" s="100">
        <v>0.89333333299999995</v>
      </c>
      <c r="AB8" s="101">
        <v>0.90666666699999998</v>
      </c>
      <c r="AC8" s="1">
        <v>0.9</v>
      </c>
      <c r="AD8" s="1"/>
      <c r="AE8" s="1">
        <v>1.0821259E-2</v>
      </c>
      <c r="AF8" s="1">
        <v>1</v>
      </c>
      <c r="AG8" s="1">
        <v>0</v>
      </c>
      <c r="AH8" s="1">
        <v>8</v>
      </c>
      <c r="AI8" s="1">
        <v>0</v>
      </c>
      <c r="AJ8" s="1">
        <v>0.94666666700000002</v>
      </c>
      <c r="AK8" s="1">
        <v>1</v>
      </c>
      <c r="AL8" s="1">
        <v>6.6666670000000003E-3</v>
      </c>
    </row>
    <row r="9" spans="1:38">
      <c r="A9" s="1">
        <v>1.115E-2</v>
      </c>
      <c r="B9" s="1">
        <v>0</v>
      </c>
      <c r="C9" s="1"/>
      <c r="D9" s="1">
        <v>3.333E-3</v>
      </c>
      <c r="E9" s="90">
        <v>0</v>
      </c>
      <c r="F9" s="1">
        <v>1</v>
      </c>
      <c r="G9" s="91">
        <v>1</v>
      </c>
      <c r="H9" s="1">
        <v>0</v>
      </c>
      <c r="I9" s="1">
        <v>1.1254973999999999E-2</v>
      </c>
      <c r="J9" s="90">
        <v>1.1254973999999999E-2</v>
      </c>
      <c r="K9" s="91">
        <v>0.98874502600000003</v>
      </c>
      <c r="L9" s="1">
        <v>-1.131879E-2</v>
      </c>
      <c r="M9" s="91">
        <v>100</v>
      </c>
      <c r="N9" s="1">
        <v>1.138309E-2</v>
      </c>
      <c r="O9" s="1"/>
      <c r="P9" s="1"/>
      <c r="Q9" s="1"/>
      <c r="R9" s="1" t="s">
        <v>52</v>
      </c>
      <c r="S9" s="78">
        <v>0.05</v>
      </c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>
        <v>1.1032299000000001E-2</v>
      </c>
      <c r="AF9" s="1">
        <v>1</v>
      </c>
      <c r="AG9" s="1">
        <v>0</v>
      </c>
      <c r="AH9" s="1">
        <v>9</v>
      </c>
      <c r="AI9" s="1">
        <v>0</v>
      </c>
      <c r="AJ9" s="1">
        <v>0.94</v>
      </c>
      <c r="AK9" s="1">
        <v>1</v>
      </c>
      <c r="AL9" s="1">
        <v>6.6666670000000003E-3</v>
      </c>
    </row>
    <row r="10" spans="1:38">
      <c r="A10" s="1">
        <v>1.7229999999999999E-2</v>
      </c>
      <c r="B10" s="1">
        <v>0</v>
      </c>
      <c r="C10" s="1"/>
      <c r="D10" s="1">
        <v>4.1669999999999997E-3</v>
      </c>
      <c r="E10" s="90">
        <v>0</v>
      </c>
      <c r="F10" s="1">
        <v>1</v>
      </c>
      <c r="G10" s="91">
        <v>1</v>
      </c>
      <c r="H10" s="1">
        <v>0</v>
      </c>
      <c r="I10" s="1">
        <v>1.2193308E-2</v>
      </c>
      <c r="J10" s="90">
        <v>1.2193308E-2</v>
      </c>
      <c r="K10" s="91">
        <v>0.98780669200000004</v>
      </c>
      <c r="L10" s="1">
        <v>-1.2268256999999999E-2</v>
      </c>
      <c r="M10" s="91">
        <v>100</v>
      </c>
      <c r="N10" s="1">
        <v>1.234382E-2</v>
      </c>
      <c r="O10" s="1"/>
      <c r="P10" s="1"/>
      <c r="Q10" s="1"/>
      <c r="R10" s="1" t="s">
        <v>53</v>
      </c>
      <c r="S10" s="102" t="s">
        <v>93</v>
      </c>
      <c r="T10" s="1"/>
      <c r="U10" s="1"/>
      <c r="V10" s="1"/>
      <c r="W10" s="1"/>
      <c r="X10" s="1"/>
      <c r="Y10" s="1"/>
      <c r="Z10" s="1" t="s">
        <v>71</v>
      </c>
      <c r="AA10" s="103">
        <v>0.5</v>
      </c>
      <c r="AB10" s="1"/>
      <c r="AC10" s="1"/>
      <c r="AD10" s="1"/>
      <c r="AE10" s="1">
        <v>1.1254973999999999E-2</v>
      </c>
      <c r="AF10" s="1">
        <v>1</v>
      </c>
      <c r="AG10" s="1">
        <v>0</v>
      </c>
      <c r="AH10" s="1">
        <v>10</v>
      </c>
      <c r="AI10" s="1">
        <v>0</v>
      </c>
      <c r="AJ10" s="1">
        <v>0.93333333299999999</v>
      </c>
      <c r="AK10" s="1">
        <v>1</v>
      </c>
      <c r="AL10" s="1">
        <v>6.6666670000000003E-3</v>
      </c>
    </row>
    <row r="11" spans="1:38">
      <c r="A11" s="1">
        <v>1.349E-2</v>
      </c>
      <c r="B11" s="1">
        <v>0</v>
      </c>
      <c r="C11" s="1"/>
      <c r="D11" s="1">
        <v>5.9170000000000004E-3</v>
      </c>
      <c r="E11" s="90">
        <v>0</v>
      </c>
      <c r="F11" s="1">
        <v>1</v>
      </c>
      <c r="G11" s="91">
        <v>1</v>
      </c>
      <c r="H11" s="1">
        <v>0</v>
      </c>
      <c r="I11" s="1">
        <v>1.4420488E-2</v>
      </c>
      <c r="J11" s="90">
        <v>1.4420488E-2</v>
      </c>
      <c r="K11" s="91">
        <v>0.98557951200000005</v>
      </c>
      <c r="L11" s="1">
        <v>-1.4525474E-2</v>
      </c>
      <c r="M11" s="91">
        <v>100</v>
      </c>
      <c r="N11" s="1">
        <v>1.4631481E-2</v>
      </c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>
        <v>1.2193308E-2</v>
      </c>
      <c r="AF11" s="1">
        <v>1</v>
      </c>
      <c r="AG11" s="1">
        <v>0</v>
      </c>
      <c r="AH11" s="1">
        <v>11</v>
      </c>
      <c r="AI11" s="1">
        <v>0</v>
      </c>
      <c r="AJ11" s="1">
        <v>0.926666667</v>
      </c>
      <c r="AK11" s="1">
        <v>1</v>
      </c>
      <c r="AL11" s="1">
        <v>6.6666670000000003E-3</v>
      </c>
    </row>
    <row r="12" spans="1:38">
      <c r="A12" s="1">
        <v>2.2780000000000002E-2</v>
      </c>
      <c r="B12" s="1">
        <v>0</v>
      </c>
      <c r="C12" s="1"/>
      <c r="D12" s="1">
        <v>6.2500000000000003E-3</v>
      </c>
      <c r="E12" s="90">
        <v>0</v>
      </c>
      <c r="F12" s="1">
        <v>1</v>
      </c>
      <c r="G12" s="91">
        <v>1</v>
      </c>
      <c r="H12" s="1">
        <v>0</v>
      </c>
      <c r="I12" s="1">
        <v>1.4887595E-2</v>
      </c>
      <c r="J12" s="90">
        <v>1.4887595E-2</v>
      </c>
      <c r="K12" s="91">
        <v>0.98511240499999997</v>
      </c>
      <c r="L12" s="1">
        <v>-1.4999527E-2</v>
      </c>
      <c r="M12" s="91">
        <v>100</v>
      </c>
      <c r="N12" s="1">
        <v>1.5112585E-2</v>
      </c>
      <c r="O12" s="1"/>
      <c r="P12" s="1"/>
      <c r="Q12" s="1"/>
      <c r="R12" s="1" t="s">
        <v>54</v>
      </c>
      <c r="S12" s="77">
        <v>0.59400078999999995</v>
      </c>
      <c r="T12" s="1"/>
      <c r="U12" s="105"/>
      <c r="V12" s="104"/>
      <c r="W12" s="104"/>
      <c r="AA12" s="1"/>
      <c r="AB12" s="1"/>
      <c r="AC12" s="1"/>
      <c r="AD12" s="1"/>
      <c r="AE12" s="1">
        <v>1.4420488E-2</v>
      </c>
      <c r="AF12" s="1">
        <v>1</v>
      </c>
      <c r="AG12" s="1">
        <v>0</v>
      </c>
      <c r="AH12" s="1">
        <v>12</v>
      </c>
      <c r="AI12" s="1">
        <v>0</v>
      </c>
      <c r="AJ12" s="1">
        <v>0.92</v>
      </c>
      <c r="AK12" s="1">
        <v>1</v>
      </c>
      <c r="AL12" s="1">
        <v>6.6666670000000003E-3</v>
      </c>
    </row>
    <row r="13" spans="1:38">
      <c r="A13" s="1">
        <v>4.1669999999999997E-3</v>
      </c>
      <c r="B13" s="1">
        <v>0</v>
      </c>
      <c r="C13" s="1"/>
      <c r="D13" s="1">
        <v>6.4339999999999996E-3</v>
      </c>
      <c r="E13" s="90">
        <v>0</v>
      </c>
      <c r="F13" s="1">
        <v>1</v>
      </c>
      <c r="G13" s="91">
        <v>1</v>
      </c>
      <c r="H13" s="1">
        <v>0</v>
      </c>
      <c r="I13" s="1">
        <v>1.5152054999999999E-2</v>
      </c>
      <c r="J13" s="90">
        <v>1.5152054999999999E-2</v>
      </c>
      <c r="K13" s="91">
        <v>0.98484794499999995</v>
      </c>
      <c r="L13" s="1">
        <v>-1.526802E-2</v>
      </c>
      <c r="M13" s="91">
        <v>100</v>
      </c>
      <c r="N13" s="1">
        <v>1.5385172000000001E-2</v>
      </c>
      <c r="O13" s="1"/>
      <c r="P13" s="1"/>
      <c r="Q13" s="1"/>
      <c r="R13" s="1" t="s">
        <v>55</v>
      </c>
      <c r="S13" s="78">
        <v>0.56108958200000003</v>
      </c>
      <c r="T13" s="1"/>
      <c r="U13" s="105"/>
      <c r="V13" s="105"/>
      <c r="W13" s="105"/>
      <c r="AA13" s="1"/>
      <c r="AB13" s="1"/>
      <c r="AC13" s="1"/>
      <c r="AD13" s="1"/>
      <c r="AE13" s="1">
        <v>1.4887595E-2</v>
      </c>
      <c r="AF13" s="1">
        <v>1</v>
      </c>
      <c r="AG13" s="1">
        <v>0</v>
      </c>
      <c r="AH13" s="1">
        <v>13</v>
      </c>
      <c r="AI13" s="1">
        <v>0</v>
      </c>
      <c r="AJ13" s="1">
        <v>0.91333333299999997</v>
      </c>
      <c r="AK13" s="1">
        <v>1</v>
      </c>
      <c r="AL13" s="1">
        <v>6.6666670000000003E-3</v>
      </c>
    </row>
    <row r="14" spans="1:38">
      <c r="A14" s="1">
        <v>7.7990000000000004E-3</v>
      </c>
      <c r="B14" s="1">
        <v>0</v>
      </c>
      <c r="C14" s="1"/>
      <c r="D14" s="1">
        <v>6.5880000000000001E-3</v>
      </c>
      <c r="E14" s="90">
        <v>0</v>
      </c>
      <c r="F14" s="1">
        <v>1</v>
      </c>
      <c r="G14" s="91">
        <v>1</v>
      </c>
      <c r="H14" s="1">
        <v>0</v>
      </c>
      <c r="I14" s="1">
        <v>1.5376949000000001E-2</v>
      </c>
      <c r="J14" s="90">
        <v>1.5376949000000001E-2</v>
      </c>
      <c r="K14" s="91">
        <v>0.98462305100000003</v>
      </c>
      <c r="L14" s="1">
        <v>-1.54964E-2</v>
      </c>
      <c r="M14" s="91">
        <v>100</v>
      </c>
      <c r="N14" s="1">
        <v>1.5617092000000001E-2</v>
      </c>
      <c r="O14" s="1"/>
      <c r="P14" s="1"/>
      <c r="Q14" s="1"/>
      <c r="R14" s="1" t="s">
        <v>56</v>
      </c>
      <c r="S14" s="79">
        <v>0.74811944200000002</v>
      </c>
      <c r="T14" s="1"/>
      <c r="U14" s="105"/>
      <c r="V14" s="104"/>
      <c r="W14" s="104"/>
      <c r="AA14" s="1"/>
      <c r="AB14" s="1"/>
      <c r="AC14" s="1"/>
      <c r="AD14" s="1"/>
      <c r="AE14" s="1">
        <v>1.5152054999999999E-2</v>
      </c>
      <c r="AF14" s="1">
        <v>1</v>
      </c>
      <c r="AG14" s="1">
        <v>0</v>
      </c>
      <c r="AH14" s="1">
        <v>14</v>
      </c>
      <c r="AI14" s="1">
        <v>0</v>
      </c>
      <c r="AJ14" s="1">
        <v>0.90666666699999998</v>
      </c>
      <c r="AK14" s="1">
        <v>1</v>
      </c>
      <c r="AL14" s="1">
        <v>6.6666670000000003E-3</v>
      </c>
    </row>
    <row r="15" spans="1:38">
      <c r="A15" s="1">
        <v>1.29E-2</v>
      </c>
      <c r="B15" s="1">
        <v>0</v>
      </c>
      <c r="C15" s="1"/>
      <c r="D15" s="1">
        <v>7.7990000000000004E-3</v>
      </c>
      <c r="E15" s="90">
        <v>0</v>
      </c>
      <c r="F15" s="1">
        <v>1</v>
      </c>
      <c r="G15" s="91">
        <v>1</v>
      </c>
      <c r="H15" s="1">
        <v>0</v>
      </c>
      <c r="I15" s="1">
        <v>1.7263687E-2</v>
      </c>
      <c r="J15" s="90">
        <v>1.7263687E-2</v>
      </c>
      <c r="K15" s="91">
        <v>0.98273631299999997</v>
      </c>
      <c r="L15" s="1">
        <v>-1.7414441999999999E-2</v>
      </c>
      <c r="M15" s="91">
        <v>100</v>
      </c>
      <c r="N15" s="1">
        <v>1.7566957000000001E-2</v>
      </c>
      <c r="O15" s="1"/>
      <c r="P15" s="1"/>
      <c r="Q15" s="1"/>
      <c r="R15" s="1"/>
      <c r="S15" s="1"/>
      <c r="T15" s="1"/>
      <c r="AA15" s="1"/>
      <c r="AB15" s="1"/>
      <c r="AC15" s="1"/>
      <c r="AD15" s="1"/>
      <c r="AE15" s="1">
        <v>1.5376949000000001E-2</v>
      </c>
      <c r="AF15" s="1">
        <v>1</v>
      </c>
      <c r="AG15" s="1">
        <v>0</v>
      </c>
      <c r="AH15" s="1">
        <v>15</v>
      </c>
      <c r="AI15" s="1">
        <v>0</v>
      </c>
      <c r="AJ15" s="1">
        <v>0.9</v>
      </c>
      <c r="AK15" s="1">
        <v>1</v>
      </c>
      <c r="AL15" s="1">
        <v>6.6666670000000003E-3</v>
      </c>
    </row>
    <row r="16" spans="1:38">
      <c r="A16" s="1">
        <v>9.2589999999999999E-3</v>
      </c>
      <c r="B16" s="1">
        <v>0</v>
      </c>
      <c r="C16" s="1"/>
      <c r="D16" s="1">
        <v>7.8750000000000001E-3</v>
      </c>
      <c r="E16" s="90">
        <v>0</v>
      </c>
      <c r="F16" s="1">
        <v>1</v>
      </c>
      <c r="G16" s="91">
        <v>1</v>
      </c>
      <c r="H16" s="1">
        <v>0</v>
      </c>
      <c r="I16" s="1">
        <v>1.7389404000000001E-2</v>
      </c>
      <c r="J16" s="90">
        <v>1.7389404000000001E-2</v>
      </c>
      <c r="K16" s="91">
        <v>0.982610596</v>
      </c>
      <c r="L16" s="1">
        <v>-1.7542375999999998E-2</v>
      </c>
      <c r="M16" s="91">
        <v>100</v>
      </c>
      <c r="N16" s="1">
        <v>1.7697147E-2</v>
      </c>
      <c r="O16" s="1"/>
      <c r="P16" s="1"/>
      <c r="Q16" s="1"/>
      <c r="R16" s="1" t="s">
        <v>57</v>
      </c>
      <c r="S16" s="77">
        <v>233.97226800000001</v>
      </c>
      <c r="T16" s="1"/>
      <c r="AA16" s="1"/>
      <c r="AB16" s="1"/>
      <c r="AC16" s="1"/>
      <c r="AD16" s="1"/>
      <c r="AE16" s="1">
        <v>1.7263687E-2</v>
      </c>
      <c r="AF16" s="1">
        <v>1</v>
      </c>
      <c r="AG16" s="1">
        <v>0</v>
      </c>
      <c r="AH16" s="1">
        <v>16</v>
      </c>
      <c r="AI16" s="1">
        <v>0</v>
      </c>
      <c r="AJ16" s="1">
        <v>0.89333333299999995</v>
      </c>
      <c r="AK16" s="1">
        <v>1</v>
      </c>
      <c r="AL16" s="1">
        <v>6.6666670000000003E-3</v>
      </c>
    </row>
    <row r="17" spans="1:38">
      <c r="A17" s="1">
        <v>2.18E-2</v>
      </c>
      <c r="B17" s="1">
        <v>0</v>
      </c>
      <c r="C17" s="1"/>
      <c r="D17" s="1">
        <v>7.9369999999999996E-3</v>
      </c>
      <c r="E17" s="90">
        <v>0</v>
      </c>
      <c r="F17" s="1">
        <v>1</v>
      </c>
      <c r="G17" s="91">
        <v>1</v>
      </c>
      <c r="H17" s="1">
        <v>0</v>
      </c>
      <c r="I17" s="1">
        <v>1.7492628999999999E-2</v>
      </c>
      <c r="J17" s="90">
        <v>1.7492628999999999E-2</v>
      </c>
      <c r="K17" s="91">
        <v>0.98250737099999996</v>
      </c>
      <c r="L17" s="1">
        <v>-1.7647433000000001E-2</v>
      </c>
      <c r="M17" s="91">
        <v>100</v>
      </c>
      <c r="N17" s="1">
        <v>1.7804068999999999E-2</v>
      </c>
      <c r="O17" s="1"/>
      <c r="P17" s="1"/>
      <c r="Q17" s="1"/>
      <c r="R17" s="1" t="s">
        <v>50</v>
      </c>
      <c r="S17" s="78">
        <v>288</v>
      </c>
      <c r="T17" s="1"/>
      <c r="AA17" s="1"/>
      <c r="AB17" s="1"/>
      <c r="AC17" s="1"/>
      <c r="AD17" s="1"/>
      <c r="AE17" s="1">
        <v>1.7389404000000001E-2</v>
      </c>
      <c r="AF17" s="1">
        <v>1</v>
      </c>
      <c r="AG17" s="1">
        <v>0</v>
      </c>
      <c r="AH17" s="1">
        <v>17</v>
      </c>
      <c r="AI17" s="1">
        <v>0</v>
      </c>
      <c r="AJ17" s="1">
        <v>0.88666666699999996</v>
      </c>
      <c r="AK17" s="1">
        <v>1</v>
      </c>
      <c r="AL17" s="1">
        <v>6.6666670000000003E-3</v>
      </c>
    </row>
    <row r="18" spans="1:38">
      <c r="A18" s="1">
        <v>1.504E-2</v>
      </c>
      <c r="B18" s="1">
        <v>0</v>
      </c>
      <c r="C18" s="1"/>
      <c r="D18" s="1">
        <v>9.2589999999999999E-3</v>
      </c>
      <c r="E18" s="90">
        <v>0</v>
      </c>
      <c r="F18" s="1">
        <v>1</v>
      </c>
      <c r="G18" s="91">
        <v>1</v>
      </c>
      <c r="H18" s="1">
        <v>0</v>
      </c>
      <c r="I18" s="1">
        <v>1.9842437000000001E-2</v>
      </c>
      <c r="J18" s="90">
        <v>1.9842437000000001E-2</v>
      </c>
      <c r="K18" s="91">
        <v>0.98015756300000001</v>
      </c>
      <c r="L18" s="1">
        <v>-2.0041942E-2</v>
      </c>
      <c r="M18" s="91">
        <v>100</v>
      </c>
      <c r="N18" s="1">
        <v>2.0244129999999999E-2</v>
      </c>
      <c r="O18" s="1"/>
      <c r="P18" s="1"/>
      <c r="Q18" s="1"/>
      <c r="R18" s="1" t="s">
        <v>51</v>
      </c>
      <c r="S18" s="78">
        <v>0.99137726400000004</v>
      </c>
      <c r="T18" s="1"/>
      <c r="AA18" s="1"/>
      <c r="AB18" s="1"/>
      <c r="AC18" s="1"/>
      <c r="AD18" s="1"/>
      <c r="AE18" s="1">
        <v>1.7492628999999999E-2</v>
      </c>
      <c r="AF18" s="1">
        <v>1</v>
      </c>
      <c r="AG18" s="1">
        <v>0</v>
      </c>
      <c r="AH18" s="1">
        <v>18</v>
      </c>
      <c r="AI18" s="1">
        <v>0</v>
      </c>
      <c r="AJ18" s="1">
        <v>0.88</v>
      </c>
      <c r="AK18" s="1">
        <v>1</v>
      </c>
      <c r="AL18" s="1">
        <v>6.6666670000000003E-3</v>
      </c>
    </row>
    <row r="19" spans="1:38">
      <c r="A19" s="1">
        <v>2.23E-2</v>
      </c>
      <c r="B19" s="1">
        <v>0</v>
      </c>
      <c r="C19" s="1"/>
      <c r="D19" s="1">
        <v>1.0710000000000001E-2</v>
      </c>
      <c r="E19" s="90">
        <v>0</v>
      </c>
      <c r="F19" s="1">
        <v>1</v>
      </c>
      <c r="G19" s="91">
        <v>1</v>
      </c>
      <c r="H19" s="1">
        <v>0</v>
      </c>
      <c r="I19" s="1">
        <v>2.277798E-2</v>
      </c>
      <c r="J19" s="90">
        <v>2.277798E-2</v>
      </c>
      <c r="K19" s="91">
        <v>0.97722202000000002</v>
      </c>
      <c r="L19" s="1">
        <v>-2.3041406E-2</v>
      </c>
      <c r="M19" s="91">
        <v>100</v>
      </c>
      <c r="N19" s="1">
        <v>2.3308909999999999E-2</v>
      </c>
      <c r="O19" s="1"/>
      <c r="P19" s="1"/>
      <c r="Q19" s="1"/>
      <c r="R19" s="1" t="s">
        <v>52</v>
      </c>
      <c r="S19" s="78">
        <v>0.05</v>
      </c>
      <c r="T19" s="1"/>
      <c r="AA19" s="1"/>
      <c r="AB19" s="1"/>
      <c r="AC19" s="1"/>
      <c r="AD19" s="1"/>
      <c r="AE19" s="1">
        <v>1.9842437000000001E-2</v>
      </c>
      <c r="AF19" s="1">
        <v>1</v>
      </c>
      <c r="AG19" s="1">
        <v>0</v>
      </c>
      <c r="AH19" s="1">
        <v>19</v>
      </c>
      <c r="AI19" s="1">
        <v>0</v>
      </c>
      <c r="AJ19" s="1">
        <v>0.87333333300000004</v>
      </c>
      <c r="AK19" s="1">
        <v>1</v>
      </c>
      <c r="AL19" s="1">
        <v>6.6666670000000003E-3</v>
      </c>
    </row>
    <row r="20" spans="1:38">
      <c r="A20" s="1">
        <v>4.3749999999999997E-2</v>
      </c>
      <c r="B20" s="1">
        <v>0</v>
      </c>
      <c r="C20" s="1"/>
      <c r="D20" s="1">
        <v>1.1050000000000001E-2</v>
      </c>
      <c r="E20" s="90">
        <v>0</v>
      </c>
      <c r="F20" s="1">
        <v>1</v>
      </c>
      <c r="G20" s="91">
        <v>1</v>
      </c>
      <c r="H20" s="1">
        <v>0</v>
      </c>
      <c r="I20" s="1">
        <v>2.3524961E-2</v>
      </c>
      <c r="J20" s="90">
        <v>2.3524961E-2</v>
      </c>
      <c r="K20" s="91">
        <v>0.97647503899999999</v>
      </c>
      <c r="L20" s="1">
        <v>-2.3806091000000001E-2</v>
      </c>
      <c r="M20" s="91">
        <v>100</v>
      </c>
      <c r="N20" s="1">
        <v>2.4091718000000002E-2</v>
      </c>
      <c r="O20" s="1"/>
      <c r="P20" s="1"/>
      <c r="Q20" s="1"/>
      <c r="R20" s="1" t="s">
        <v>53</v>
      </c>
      <c r="S20" s="102" t="s">
        <v>94</v>
      </c>
      <c r="T20" s="1"/>
      <c r="AA20" s="1"/>
      <c r="AB20" s="1"/>
      <c r="AC20" s="1"/>
      <c r="AD20" s="1"/>
      <c r="AE20" s="1">
        <v>2.277798E-2</v>
      </c>
      <c r="AF20" s="1">
        <v>1</v>
      </c>
      <c r="AG20" s="1">
        <v>0</v>
      </c>
      <c r="AH20" s="1">
        <v>20</v>
      </c>
      <c r="AI20" s="1">
        <v>0</v>
      </c>
      <c r="AJ20" s="1">
        <v>0.86666666699999995</v>
      </c>
      <c r="AK20" s="1">
        <v>1</v>
      </c>
      <c r="AL20" s="1">
        <v>6.6666670000000003E-3</v>
      </c>
    </row>
    <row r="21" spans="1:38">
      <c r="A21" s="1">
        <v>2.8639999999999999E-2</v>
      </c>
      <c r="B21" s="1">
        <v>0</v>
      </c>
      <c r="C21" s="1"/>
      <c r="D21" s="1">
        <v>1.108E-2</v>
      </c>
      <c r="E21" s="90">
        <v>0</v>
      </c>
      <c r="F21" s="1">
        <v>1</v>
      </c>
      <c r="G21" s="91">
        <v>1</v>
      </c>
      <c r="H21" s="1">
        <v>0</v>
      </c>
      <c r="I21" s="1">
        <v>2.3592008000000001E-2</v>
      </c>
      <c r="J21" s="90">
        <v>2.3592008000000001E-2</v>
      </c>
      <c r="K21" s="91">
        <v>0.97640799199999995</v>
      </c>
      <c r="L21" s="1">
        <v>-2.3874755000000001E-2</v>
      </c>
      <c r="M21" s="91">
        <v>100</v>
      </c>
      <c r="N21" s="1">
        <v>2.4162038E-2</v>
      </c>
      <c r="O21" s="1"/>
      <c r="P21" s="1"/>
      <c r="Q21" s="1"/>
      <c r="R21" s="1"/>
      <c r="S21" s="1"/>
      <c r="T21" s="1"/>
      <c r="AA21" s="1"/>
      <c r="AB21" s="1"/>
      <c r="AC21" s="1"/>
      <c r="AD21" s="1"/>
      <c r="AE21" s="1">
        <v>2.3524961E-2</v>
      </c>
      <c r="AF21" s="1">
        <v>1</v>
      </c>
      <c r="AG21" s="1">
        <v>0</v>
      </c>
      <c r="AH21" s="1">
        <v>21</v>
      </c>
      <c r="AI21" s="1">
        <v>0</v>
      </c>
      <c r="AJ21" s="1">
        <v>0.86</v>
      </c>
      <c r="AK21" s="1">
        <v>1</v>
      </c>
      <c r="AL21" s="1">
        <v>6.6666670000000003E-3</v>
      </c>
    </row>
    <row r="22" spans="1:38">
      <c r="A22" s="1">
        <v>2.8719999999999999E-2</v>
      </c>
      <c r="B22" s="1">
        <v>0</v>
      </c>
      <c r="C22" s="1"/>
      <c r="D22" s="1">
        <v>1.115E-2</v>
      </c>
      <c r="E22" s="90">
        <v>0</v>
      </c>
      <c r="F22" s="1">
        <v>1</v>
      </c>
      <c r="G22" s="91">
        <v>1</v>
      </c>
      <c r="H22" s="1">
        <v>0</v>
      </c>
      <c r="I22" s="1">
        <v>2.3749175000000001E-2</v>
      </c>
      <c r="J22" s="90">
        <v>2.3749175000000001E-2</v>
      </c>
      <c r="K22" s="91">
        <v>0.97625082500000004</v>
      </c>
      <c r="L22" s="1">
        <v>-2.4035733E-2</v>
      </c>
      <c r="M22" s="91">
        <v>100</v>
      </c>
      <c r="N22" s="1">
        <v>2.4326919999999998E-2</v>
      </c>
      <c r="O22" s="1"/>
      <c r="P22" s="1"/>
      <c r="Q22" s="1"/>
      <c r="R22" s="1"/>
      <c r="S22" s="1"/>
      <c r="T22" s="1"/>
      <c r="AA22" s="1"/>
      <c r="AB22" s="1"/>
      <c r="AC22" s="1"/>
      <c r="AD22" s="1"/>
      <c r="AE22" s="1">
        <v>2.3592008000000001E-2</v>
      </c>
      <c r="AF22" s="1">
        <v>1</v>
      </c>
      <c r="AG22" s="1">
        <v>0</v>
      </c>
      <c r="AH22" s="1">
        <v>22</v>
      </c>
      <c r="AI22" s="1">
        <v>0</v>
      </c>
      <c r="AJ22" s="1">
        <v>0.85333333300000003</v>
      </c>
      <c r="AK22" s="1">
        <v>1</v>
      </c>
      <c r="AL22" s="1">
        <v>6.6666670000000003E-3</v>
      </c>
    </row>
    <row r="23" spans="1:38">
      <c r="A23" s="1">
        <v>2.2720000000000001E-2</v>
      </c>
      <c r="B23" s="1">
        <v>0</v>
      </c>
      <c r="C23" s="1"/>
      <c r="D23" s="1">
        <v>1.141E-2</v>
      </c>
      <c r="E23" s="90">
        <v>0</v>
      </c>
      <c r="F23" s="1">
        <v>1</v>
      </c>
      <c r="G23" s="91">
        <v>1</v>
      </c>
      <c r="H23" s="1">
        <v>0</v>
      </c>
      <c r="I23" s="1">
        <v>2.4341933999999999E-2</v>
      </c>
      <c r="J23" s="90">
        <v>2.4341933999999999E-2</v>
      </c>
      <c r="K23" s="91">
        <v>0.97565806600000005</v>
      </c>
      <c r="L23" s="1">
        <v>-2.4643096E-2</v>
      </c>
      <c r="M23" s="91">
        <v>100</v>
      </c>
      <c r="N23" s="1">
        <v>2.4949247000000001E-2</v>
      </c>
      <c r="O23" s="1"/>
      <c r="P23" s="1"/>
      <c r="Q23" s="1"/>
      <c r="R23" s="1"/>
      <c r="S23" s="1"/>
      <c r="T23" s="1"/>
      <c r="AA23" s="1"/>
      <c r="AB23" s="1"/>
      <c r="AC23" s="1"/>
      <c r="AD23" s="1"/>
      <c r="AE23" s="1">
        <v>2.3749175000000001E-2</v>
      </c>
      <c r="AF23" s="1">
        <v>1</v>
      </c>
      <c r="AG23" s="1">
        <v>0</v>
      </c>
      <c r="AH23" s="1">
        <v>23</v>
      </c>
      <c r="AI23" s="1">
        <v>0</v>
      </c>
      <c r="AJ23" s="1">
        <v>0.84666666700000004</v>
      </c>
      <c r="AK23" s="1">
        <v>1</v>
      </c>
      <c r="AL23" s="1">
        <v>6.6666670000000003E-3</v>
      </c>
    </row>
    <row r="24" spans="1:38">
      <c r="A24" s="1">
        <v>6.5559999999999993E-2</v>
      </c>
      <c r="B24" s="1">
        <v>0</v>
      </c>
      <c r="C24" s="1"/>
      <c r="D24" s="1">
        <v>1.171E-2</v>
      </c>
      <c r="E24" s="90">
        <v>0</v>
      </c>
      <c r="F24" s="1">
        <v>1</v>
      </c>
      <c r="G24" s="91">
        <v>1</v>
      </c>
      <c r="H24" s="1">
        <v>0</v>
      </c>
      <c r="I24" s="1">
        <v>2.5043822E-2</v>
      </c>
      <c r="J24" s="90">
        <v>2.5043822E-2</v>
      </c>
      <c r="K24" s="91">
        <v>0.97495617800000001</v>
      </c>
      <c r="L24" s="1">
        <v>-2.5362754000000001E-2</v>
      </c>
      <c r="M24" s="91">
        <v>100</v>
      </c>
      <c r="N24" s="1">
        <v>2.5687125000000002E-2</v>
      </c>
      <c r="O24" s="1"/>
      <c r="P24" s="1"/>
      <c r="Q24" s="1"/>
      <c r="R24" s="1"/>
      <c r="S24" s="1"/>
      <c r="T24" s="1"/>
      <c r="AA24" s="1"/>
      <c r="AB24" s="1"/>
      <c r="AC24" s="1"/>
      <c r="AD24" s="1"/>
      <c r="AE24" s="1">
        <v>2.4341933999999999E-2</v>
      </c>
      <c r="AF24" s="1">
        <v>1</v>
      </c>
      <c r="AG24" s="1">
        <v>0</v>
      </c>
      <c r="AH24" s="1">
        <v>24</v>
      </c>
      <c r="AI24" s="1">
        <v>0</v>
      </c>
      <c r="AJ24" s="1">
        <v>0.84</v>
      </c>
      <c r="AK24" s="1">
        <v>1</v>
      </c>
      <c r="AL24" s="1">
        <v>6.6666670000000003E-3</v>
      </c>
    </row>
    <row r="25" spans="1:38">
      <c r="A25" s="1">
        <v>2.315E-2</v>
      </c>
      <c r="B25" s="1">
        <v>0</v>
      </c>
      <c r="C25" s="1"/>
      <c r="D25" s="1">
        <v>1.201E-2</v>
      </c>
      <c r="E25" s="90">
        <v>0</v>
      </c>
      <c r="F25" s="1">
        <v>1</v>
      </c>
      <c r="G25" s="91">
        <v>1</v>
      </c>
      <c r="H25" s="1">
        <v>0</v>
      </c>
      <c r="I25" s="1">
        <v>2.5765413000000001E-2</v>
      </c>
      <c r="J25" s="90">
        <v>2.5765413000000001E-2</v>
      </c>
      <c r="K25" s="91">
        <v>0.97423458699999999</v>
      </c>
      <c r="L25" s="1">
        <v>-2.6103155999999999E-2</v>
      </c>
      <c r="M25" s="91">
        <v>100</v>
      </c>
      <c r="N25" s="1">
        <v>2.6446826999999999E-2</v>
      </c>
      <c r="O25" s="1"/>
      <c r="P25" s="1"/>
      <c r="Q25" s="1"/>
      <c r="R25" s="1"/>
      <c r="S25" s="1"/>
      <c r="T25" s="1"/>
      <c r="AA25" s="1"/>
      <c r="AB25" s="1"/>
      <c r="AC25" s="1"/>
      <c r="AD25" s="1"/>
      <c r="AE25" s="1">
        <v>2.5043822E-2</v>
      </c>
      <c r="AF25" s="1">
        <v>1</v>
      </c>
      <c r="AG25" s="1">
        <v>0</v>
      </c>
      <c r="AH25" s="1">
        <v>25</v>
      </c>
      <c r="AI25" s="1">
        <v>0</v>
      </c>
      <c r="AJ25" s="1">
        <v>0.83333333300000001</v>
      </c>
      <c r="AK25" s="1">
        <v>1</v>
      </c>
      <c r="AL25" s="1">
        <v>6.6666670000000003E-3</v>
      </c>
    </row>
    <row r="26" spans="1:38">
      <c r="A26" s="1">
        <v>2.2329999999999999E-2</v>
      </c>
      <c r="B26" s="1">
        <v>0</v>
      </c>
      <c r="C26" s="1"/>
      <c r="D26" s="1">
        <v>1.2160000000000001E-2</v>
      </c>
      <c r="E26" s="90">
        <v>0</v>
      </c>
      <c r="F26" s="1">
        <v>1</v>
      </c>
      <c r="G26" s="91">
        <v>1</v>
      </c>
      <c r="H26" s="1">
        <v>0</v>
      </c>
      <c r="I26" s="1">
        <v>2.6133760999999998E-2</v>
      </c>
      <c r="J26" s="90">
        <v>2.6133760999999998E-2</v>
      </c>
      <c r="K26" s="91">
        <v>0.97386623900000002</v>
      </c>
      <c r="L26" s="1">
        <v>-2.6481316000000001E-2</v>
      </c>
      <c r="M26" s="91">
        <v>100</v>
      </c>
      <c r="N26" s="1">
        <v>2.6835062E-2</v>
      </c>
      <c r="O26" s="1"/>
      <c r="P26" s="1"/>
      <c r="Q26" s="1"/>
      <c r="R26" s="1"/>
      <c r="S26" s="1"/>
      <c r="T26" s="1"/>
      <c r="AA26" s="1"/>
      <c r="AB26" s="1"/>
      <c r="AC26" s="1"/>
      <c r="AD26" s="1"/>
      <c r="AE26" s="1">
        <v>2.5765413000000001E-2</v>
      </c>
      <c r="AF26" s="1">
        <v>1</v>
      </c>
      <c r="AG26" s="1">
        <v>0</v>
      </c>
      <c r="AH26" s="1">
        <v>26</v>
      </c>
      <c r="AI26" s="1">
        <v>0</v>
      </c>
      <c r="AJ26" s="1">
        <v>0.82666666700000002</v>
      </c>
      <c r="AK26" s="1">
        <v>1</v>
      </c>
      <c r="AL26" s="1">
        <v>6.6666670000000003E-3</v>
      </c>
    </row>
    <row r="27" spans="1:38">
      <c r="A27" s="1">
        <v>6.9870000000000002E-2</v>
      </c>
      <c r="B27" s="1">
        <v>0</v>
      </c>
      <c r="C27" s="1"/>
      <c r="D27" s="1">
        <v>1.238E-2</v>
      </c>
      <c r="E27" s="90">
        <v>0</v>
      </c>
      <c r="F27" s="1">
        <v>1</v>
      </c>
      <c r="G27" s="91">
        <v>1</v>
      </c>
      <c r="H27" s="1">
        <v>0</v>
      </c>
      <c r="I27" s="1">
        <v>2.6683288999999999E-2</v>
      </c>
      <c r="J27" s="90">
        <v>2.6683288999999999E-2</v>
      </c>
      <c r="K27" s="91">
        <v>0.97331671099999995</v>
      </c>
      <c r="L27" s="1">
        <v>-2.704575E-2</v>
      </c>
      <c r="M27" s="91">
        <v>100</v>
      </c>
      <c r="N27" s="1">
        <v>2.7414806E-2</v>
      </c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>
        <v>2.6133760999999998E-2</v>
      </c>
      <c r="AF27" s="1">
        <v>1</v>
      </c>
      <c r="AG27" s="1">
        <v>0</v>
      </c>
      <c r="AH27" s="1">
        <v>27</v>
      </c>
      <c r="AI27" s="1">
        <v>0</v>
      </c>
      <c r="AJ27" s="1">
        <v>0.82</v>
      </c>
      <c r="AK27" s="1">
        <v>1</v>
      </c>
      <c r="AL27" s="1">
        <v>6.6666670000000003E-3</v>
      </c>
    </row>
    <row r="28" spans="1:38">
      <c r="A28" s="1">
        <v>1.8630000000000001E-2</v>
      </c>
      <c r="B28" s="1">
        <v>0</v>
      </c>
      <c r="C28" s="1"/>
      <c r="D28" s="1">
        <v>1.29E-2</v>
      </c>
      <c r="E28" s="90">
        <v>0</v>
      </c>
      <c r="F28" s="1">
        <v>1</v>
      </c>
      <c r="G28" s="91">
        <v>1</v>
      </c>
      <c r="H28" s="1">
        <v>0</v>
      </c>
      <c r="I28" s="1">
        <v>2.8027214000000002E-2</v>
      </c>
      <c r="J28" s="90">
        <v>2.8027214000000002E-2</v>
      </c>
      <c r="K28" s="91">
        <v>0.97197278600000003</v>
      </c>
      <c r="L28" s="1">
        <v>-2.8427473000000002E-2</v>
      </c>
      <c r="M28" s="91">
        <v>100</v>
      </c>
      <c r="N28" s="1">
        <v>2.8835389999999999E-2</v>
      </c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>
        <v>2.6683288999999999E-2</v>
      </c>
      <c r="AF28" s="1">
        <v>1</v>
      </c>
      <c r="AG28" s="1">
        <v>0</v>
      </c>
      <c r="AH28" s="1">
        <v>28</v>
      </c>
      <c r="AI28" s="1">
        <v>0</v>
      </c>
      <c r="AJ28" s="1">
        <v>0.81333333299999999</v>
      </c>
      <c r="AK28" s="1">
        <v>1</v>
      </c>
      <c r="AL28" s="1">
        <v>6.6666670000000003E-3</v>
      </c>
    </row>
    <row r="29" spans="1:38">
      <c r="A29" s="1">
        <v>3.7449999999999997E-2</v>
      </c>
      <c r="B29" s="1">
        <v>0</v>
      </c>
      <c r="C29" s="1"/>
      <c r="D29" s="1">
        <v>1.329E-2</v>
      </c>
      <c r="E29" s="90">
        <v>0</v>
      </c>
      <c r="F29" s="1">
        <v>1</v>
      </c>
      <c r="G29" s="91">
        <v>1</v>
      </c>
      <c r="H29" s="1">
        <v>0</v>
      </c>
      <c r="I29" s="1">
        <v>2.9078072999999999E-2</v>
      </c>
      <c r="J29" s="90">
        <v>2.9078072999999999E-2</v>
      </c>
      <c r="K29" s="91">
        <v>0.97092192700000002</v>
      </c>
      <c r="L29" s="1">
        <v>-2.9509218E-2</v>
      </c>
      <c r="M29" s="91">
        <v>100</v>
      </c>
      <c r="N29" s="1">
        <v>2.9948929999999999E-2</v>
      </c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>
        <v>2.8027214000000002E-2</v>
      </c>
      <c r="AF29" s="1">
        <v>1</v>
      </c>
      <c r="AG29" s="1">
        <v>0</v>
      </c>
      <c r="AH29" s="1">
        <v>29</v>
      </c>
      <c r="AI29" s="1">
        <v>0</v>
      </c>
      <c r="AJ29" s="1">
        <v>0.806666667</v>
      </c>
      <c r="AK29" s="1">
        <v>1</v>
      </c>
      <c r="AL29" s="1">
        <v>6.6666670000000003E-3</v>
      </c>
    </row>
    <row r="30" spans="1:38">
      <c r="A30" s="1">
        <v>7.0639999999999994E-2</v>
      </c>
      <c r="B30" s="1">
        <v>0</v>
      </c>
      <c r="C30" s="1"/>
      <c r="D30" s="1">
        <v>1.3299999999999999E-2</v>
      </c>
      <c r="E30" s="90">
        <v>0</v>
      </c>
      <c r="F30" s="1">
        <v>1</v>
      </c>
      <c r="G30" s="91">
        <v>1</v>
      </c>
      <c r="H30" s="1">
        <v>0</v>
      </c>
      <c r="I30" s="1">
        <v>2.9105513999999999E-2</v>
      </c>
      <c r="J30" s="90">
        <v>2.9105513999999999E-2</v>
      </c>
      <c r="K30" s="91">
        <v>0.97089448599999995</v>
      </c>
      <c r="L30" s="1">
        <v>-2.9537482E-2</v>
      </c>
      <c r="M30" s="91">
        <v>100</v>
      </c>
      <c r="N30" s="1">
        <v>2.9978041E-2</v>
      </c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>
        <v>2.9078072999999999E-2</v>
      </c>
      <c r="AF30" s="1">
        <v>1</v>
      </c>
      <c r="AG30" s="1">
        <v>0</v>
      </c>
      <c r="AH30" s="1">
        <v>30</v>
      </c>
      <c r="AI30" s="1">
        <v>0</v>
      </c>
      <c r="AJ30" s="1">
        <v>0.8</v>
      </c>
      <c r="AK30" s="1">
        <v>1</v>
      </c>
      <c r="AL30" s="1">
        <v>6.6666670000000003E-3</v>
      </c>
    </row>
    <row r="31" spans="1:38">
      <c r="A31" s="1">
        <v>2.9569999999999999E-2</v>
      </c>
      <c r="B31" s="1">
        <v>0</v>
      </c>
      <c r="C31" s="1"/>
      <c r="D31" s="1">
        <v>1.349E-2</v>
      </c>
      <c r="E31" s="90">
        <v>0</v>
      </c>
      <c r="F31" s="1">
        <v>1</v>
      </c>
      <c r="G31" s="91">
        <v>1</v>
      </c>
      <c r="H31" s="1">
        <v>0</v>
      </c>
      <c r="I31" s="1">
        <v>2.9631702999999999E-2</v>
      </c>
      <c r="J31" s="90">
        <v>2.9631702999999999E-2</v>
      </c>
      <c r="K31" s="91">
        <v>0.97036829700000005</v>
      </c>
      <c r="L31" s="1">
        <v>-3.0079591999999999E-2</v>
      </c>
      <c r="M31" s="91">
        <v>100</v>
      </c>
      <c r="N31" s="1">
        <v>3.0536553000000001E-2</v>
      </c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>
        <v>2.9105513999999999E-2</v>
      </c>
      <c r="AF31" s="1">
        <v>1</v>
      </c>
      <c r="AG31" s="1">
        <v>0</v>
      </c>
      <c r="AH31" s="1">
        <v>31</v>
      </c>
      <c r="AI31" s="1">
        <v>0</v>
      </c>
      <c r="AJ31" s="1">
        <v>0.79333333299999997</v>
      </c>
      <c r="AK31" s="1">
        <v>1</v>
      </c>
      <c r="AL31" s="1">
        <v>6.6666670000000003E-3</v>
      </c>
    </row>
    <row r="32" spans="1:38">
      <c r="A32" s="1">
        <v>2.648E-2</v>
      </c>
      <c r="B32" s="1">
        <v>0</v>
      </c>
      <c r="C32" s="1"/>
      <c r="D32" s="1">
        <v>1.393E-2</v>
      </c>
      <c r="E32" s="90">
        <v>0</v>
      </c>
      <c r="F32" s="1">
        <v>1</v>
      </c>
      <c r="G32" s="91">
        <v>1</v>
      </c>
      <c r="H32" s="1">
        <v>0</v>
      </c>
      <c r="I32" s="1">
        <v>3.0885888E-2</v>
      </c>
      <c r="J32" s="90">
        <v>3.0885888E-2</v>
      </c>
      <c r="K32" s="91">
        <v>0.96911411199999997</v>
      </c>
      <c r="L32" s="1">
        <v>-3.1372912000000003E-2</v>
      </c>
      <c r="M32" s="91">
        <v>100</v>
      </c>
      <c r="N32" s="1">
        <v>3.1870228E-2</v>
      </c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>
        <v>2.9631702999999999E-2</v>
      </c>
      <c r="AF32" s="1">
        <v>1</v>
      </c>
      <c r="AG32" s="1">
        <v>0</v>
      </c>
      <c r="AH32" s="1">
        <v>32</v>
      </c>
      <c r="AI32" s="1">
        <v>0</v>
      </c>
      <c r="AJ32" s="1">
        <v>0.78666666699999999</v>
      </c>
      <c r="AK32" s="1">
        <v>1</v>
      </c>
      <c r="AL32" s="1">
        <v>6.6666670000000003E-3</v>
      </c>
    </row>
    <row r="33" spans="1:38">
      <c r="A33" s="1">
        <v>2.7799999999999998E-2</v>
      </c>
      <c r="B33" s="1">
        <v>0</v>
      </c>
      <c r="C33" s="1"/>
      <c r="D33" s="1">
        <v>1.4069999999999999E-2</v>
      </c>
      <c r="E33" s="90">
        <v>0</v>
      </c>
      <c r="F33" s="1">
        <v>1</v>
      </c>
      <c r="G33" s="91">
        <v>1</v>
      </c>
      <c r="H33" s="1">
        <v>0</v>
      </c>
      <c r="I33" s="1">
        <v>3.1295617999999997E-2</v>
      </c>
      <c r="J33" s="90">
        <v>3.1295617999999997E-2</v>
      </c>
      <c r="K33" s="91">
        <v>0.96870438199999997</v>
      </c>
      <c r="L33" s="1">
        <v>-3.1795788999999998E-2</v>
      </c>
      <c r="M33" s="91">
        <v>100</v>
      </c>
      <c r="N33" s="1">
        <v>3.2306675999999999E-2</v>
      </c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>
        <v>3.0885888E-2</v>
      </c>
      <c r="AF33" s="1">
        <v>1</v>
      </c>
      <c r="AG33" s="1">
        <v>0</v>
      </c>
      <c r="AH33" s="1">
        <v>33</v>
      </c>
      <c r="AI33" s="1">
        <v>0</v>
      </c>
      <c r="AJ33" s="1">
        <v>0.78</v>
      </c>
      <c r="AK33" s="1">
        <v>1</v>
      </c>
      <c r="AL33" s="1">
        <v>6.6666670000000003E-3</v>
      </c>
    </row>
    <row r="34" spans="1:38">
      <c r="A34" s="1">
        <v>2.9409999999999999E-2</v>
      </c>
      <c r="B34" s="1">
        <v>0</v>
      </c>
      <c r="C34" s="1"/>
      <c r="D34" s="1">
        <v>1.504E-2</v>
      </c>
      <c r="E34" s="90">
        <v>0</v>
      </c>
      <c r="F34" s="1">
        <v>1</v>
      </c>
      <c r="G34" s="91">
        <v>1</v>
      </c>
      <c r="H34" s="1">
        <v>0</v>
      </c>
      <c r="I34" s="1">
        <v>3.4282318999999999E-2</v>
      </c>
      <c r="J34" s="90">
        <v>3.4282318999999999E-2</v>
      </c>
      <c r="K34" s="91">
        <v>0.96571768099999999</v>
      </c>
      <c r="L34" s="1">
        <v>-3.4883743000000002E-2</v>
      </c>
      <c r="M34" s="91">
        <v>100</v>
      </c>
      <c r="N34" s="1">
        <v>3.5499318000000002E-2</v>
      </c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>
        <v>3.1295617999999997E-2</v>
      </c>
      <c r="AF34" s="1">
        <v>1</v>
      </c>
      <c r="AG34" s="1">
        <v>0</v>
      </c>
      <c r="AH34" s="1">
        <v>34</v>
      </c>
      <c r="AI34" s="1">
        <v>0</v>
      </c>
      <c r="AJ34" s="1">
        <v>0.77333333299999996</v>
      </c>
      <c r="AK34" s="1">
        <v>1</v>
      </c>
      <c r="AL34" s="1">
        <v>6.6666670000000003E-3</v>
      </c>
    </row>
    <row r="35" spans="1:38">
      <c r="A35" s="1">
        <v>7.9369999999999996E-3</v>
      </c>
      <c r="B35" s="1">
        <v>0</v>
      </c>
      <c r="C35" s="1"/>
      <c r="D35" s="1">
        <v>1.553E-2</v>
      </c>
      <c r="E35" s="90">
        <v>0</v>
      </c>
      <c r="F35" s="1">
        <v>1</v>
      </c>
      <c r="G35" s="91">
        <v>1</v>
      </c>
      <c r="H35" s="1">
        <v>0</v>
      </c>
      <c r="I35" s="1">
        <v>3.5893822999999998E-2</v>
      </c>
      <c r="J35" s="90">
        <v>3.5893822999999998E-2</v>
      </c>
      <c r="K35" s="91">
        <v>0.96410617700000001</v>
      </c>
      <c r="L35" s="1">
        <v>-3.6553848E-2</v>
      </c>
      <c r="M35" s="91">
        <v>100</v>
      </c>
      <c r="N35" s="1">
        <v>3.7230156E-2</v>
      </c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>
        <v>3.4282318999999999E-2</v>
      </c>
      <c r="AF35" s="1">
        <v>1</v>
      </c>
      <c r="AG35" s="1">
        <v>0</v>
      </c>
      <c r="AH35" s="1">
        <v>35</v>
      </c>
      <c r="AI35" s="1">
        <v>0</v>
      </c>
      <c r="AJ35" s="1">
        <v>0.76666666699999997</v>
      </c>
      <c r="AK35" s="1">
        <v>1</v>
      </c>
      <c r="AL35" s="1">
        <v>6.6666670000000003E-3</v>
      </c>
    </row>
    <row r="36" spans="1:38">
      <c r="A36" s="1">
        <v>3.3500000000000002E-2</v>
      </c>
      <c r="B36" s="1">
        <v>0</v>
      </c>
      <c r="C36" s="1"/>
      <c r="D36" s="1">
        <v>1.6150000000000001E-2</v>
      </c>
      <c r="E36" s="90">
        <v>0</v>
      </c>
      <c r="F36" s="1">
        <v>2</v>
      </c>
      <c r="G36" s="91">
        <v>2</v>
      </c>
      <c r="H36" s="1">
        <v>0</v>
      </c>
      <c r="I36" s="1">
        <v>3.8037585999999998E-2</v>
      </c>
      <c r="J36" s="90">
        <v>7.6075172999999996E-2</v>
      </c>
      <c r="K36" s="91">
        <v>1.923924827</v>
      </c>
      <c r="L36" s="1">
        <v>-7.7559799999999998E-2</v>
      </c>
      <c r="M36" s="91">
        <v>100</v>
      </c>
      <c r="N36" s="1">
        <v>7.9083311000000003E-2</v>
      </c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>
        <v>3.5893822999999998E-2</v>
      </c>
      <c r="AF36" s="1">
        <v>1</v>
      </c>
      <c r="AG36" s="1">
        <v>0</v>
      </c>
      <c r="AH36" s="1">
        <v>36</v>
      </c>
      <c r="AI36" s="1">
        <v>0</v>
      </c>
      <c r="AJ36" s="1">
        <v>0.76</v>
      </c>
      <c r="AK36" s="1">
        <v>1</v>
      </c>
      <c r="AL36" s="1">
        <v>1.3333332999999999E-2</v>
      </c>
    </row>
    <row r="37" spans="1:38">
      <c r="A37" s="1">
        <v>0</v>
      </c>
      <c r="B37" s="1">
        <v>0</v>
      </c>
      <c r="C37" s="1"/>
      <c r="D37" s="1">
        <v>1.6539999999999999E-2</v>
      </c>
      <c r="E37" s="90">
        <v>0</v>
      </c>
      <c r="F37" s="1">
        <v>1</v>
      </c>
      <c r="G37" s="91">
        <v>1</v>
      </c>
      <c r="H37" s="1">
        <v>0</v>
      </c>
      <c r="I37" s="1">
        <v>3.9448543000000003E-2</v>
      </c>
      <c r="J37" s="90">
        <v>3.9448543000000003E-2</v>
      </c>
      <c r="K37" s="91">
        <v>0.960551457</v>
      </c>
      <c r="L37" s="1">
        <v>-4.0247724999999998E-2</v>
      </c>
      <c r="M37" s="91">
        <v>100</v>
      </c>
      <c r="N37" s="1">
        <v>4.1068641000000003E-2</v>
      </c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>
        <v>3.8037585999999998E-2</v>
      </c>
      <c r="AF37" s="1">
        <v>2</v>
      </c>
      <c r="AG37" s="1">
        <v>0</v>
      </c>
      <c r="AH37" s="1">
        <v>38</v>
      </c>
      <c r="AI37" s="1">
        <v>0</v>
      </c>
      <c r="AJ37" s="1">
        <v>0.74666666699999995</v>
      </c>
      <c r="AK37" s="1">
        <v>1</v>
      </c>
      <c r="AL37" s="1">
        <v>6.6666670000000003E-3</v>
      </c>
    </row>
    <row r="38" spans="1:38">
      <c r="A38" s="1">
        <v>1.77E-2</v>
      </c>
      <c r="B38" s="1">
        <v>0</v>
      </c>
      <c r="C38" s="1"/>
      <c r="D38" s="1">
        <v>1.6670000000000001E-2</v>
      </c>
      <c r="E38" s="90">
        <v>0</v>
      </c>
      <c r="F38" s="1">
        <v>1</v>
      </c>
      <c r="G38" s="91">
        <v>1</v>
      </c>
      <c r="H38" s="1">
        <v>0</v>
      </c>
      <c r="I38" s="1">
        <v>3.9929919000000001E-2</v>
      </c>
      <c r="J38" s="90">
        <v>3.9929919000000001E-2</v>
      </c>
      <c r="K38" s="91">
        <v>0.96007008100000002</v>
      </c>
      <c r="L38" s="1">
        <v>-4.0748996000000003E-2</v>
      </c>
      <c r="M38" s="91">
        <v>100</v>
      </c>
      <c r="N38" s="1">
        <v>4.1590628999999997E-2</v>
      </c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>
        <v>3.9448543000000003E-2</v>
      </c>
      <c r="AF38" s="1">
        <v>1</v>
      </c>
      <c r="AG38" s="1">
        <v>0</v>
      </c>
      <c r="AH38" s="1">
        <v>39</v>
      </c>
      <c r="AI38" s="1">
        <v>0</v>
      </c>
      <c r="AJ38" s="1">
        <v>0.74</v>
      </c>
      <c r="AK38" s="1">
        <v>1</v>
      </c>
      <c r="AL38" s="1">
        <v>6.6666670000000003E-3</v>
      </c>
    </row>
    <row r="39" spans="1:38">
      <c r="A39" s="1">
        <v>3.0290000000000001E-2</v>
      </c>
      <c r="B39" s="1">
        <v>0</v>
      </c>
      <c r="C39" s="1"/>
      <c r="D39" s="1">
        <v>1.6979999999999999E-2</v>
      </c>
      <c r="E39" s="90">
        <v>0</v>
      </c>
      <c r="F39" s="1">
        <v>1</v>
      </c>
      <c r="G39" s="91">
        <v>1</v>
      </c>
      <c r="H39" s="1">
        <v>0</v>
      </c>
      <c r="I39" s="1">
        <v>4.1100633999999997E-2</v>
      </c>
      <c r="J39" s="90">
        <v>4.1100633999999997E-2</v>
      </c>
      <c r="K39" s="91">
        <v>0.95889936600000003</v>
      </c>
      <c r="L39" s="1">
        <v>-4.1969145999999999E-2</v>
      </c>
      <c r="M39" s="91">
        <v>100</v>
      </c>
      <c r="N39" s="1">
        <v>4.2862301999999998E-2</v>
      </c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>
        <v>3.9929919000000001E-2</v>
      </c>
      <c r="AF39" s="1">
        <v>1</v>
      </c>
      <c r="AG39" s="1">
        <v>0</v>
      </c>
      <c r="AH39" s="1">
        <v>40</v>
      </c>
      <c r="AI39" s="1">
        <v>0</v>
      </c>
      <c r="AJ39" s="1">
        <v>0.73333333300000003</v>
      </c>
      <c r="AK39" s="1">
        <v>1</v>
      </c>
      <c r="AL39" s="1">
        <v>6.6666670000000003E-3</v>
      </c>
    </row>
    <row r="40" spans="1:38">
      <c r="A40" s="1">
        <v>1.201E-2</v>
      </c>
      <c r="B40" s="1">
        <v>0</v>
      </c>
      <c r="C40" s="1"/>
      <c r="D40" s="1">
        <v>1.7229999999999999E-2</v>
      </c>
      <c r="E40" s="90">
        <v>0</v>
      </c>
      <c r="F40" s="1">
        <v>1</v>
      </c>
      <c r="G40" s="91">
        <v>1</v>
      </c>
      <c r="H40" s="1">
        <v>0</v>
      </c>
      <c r="I40" s="1">
        <v>4.2068621E-2</v>
      </c>
      <c r="J40" s="90">
        <v>4.2068621E-2</v>
      </c>
      <c r="K40" s="91">
        <v>0.95793137900000003</v>
      </c>
      <c r="L40" s="1">
        <v>-4.2979133000000003E-2</v>
      </c>
      <c r="M40" s="91">
        <v>100</v>
      </c>
      <c r="N40" s="1">
        <v>4.3916111000000001E-2</v>
      </c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>
        <v>4.1100633999999997E-2</v>
      </c>
      <c r="AF40" s="1">
        <v>1</v>
      </c>
      <c r="AG40" s="1">
        <v>0</v>
      </c>
      <c r="AH40" s="1">
        <v>41</v>
      </c>
      <c r="AI40" s="1">
        <v>0</v>
      </c>
      <c r="AJ40" s="1">
        <v>0.72666666700000004</v>
      </c>
      <c r="AK40" s="1">
        <v>1</v>
      </c>
      <c r="AL40" s="1">
        <v>6.6666670000000003E-3</v>
      </c>
    </row>
    <row r="41" spans="1:38">
      <c r="A41" s="1">
        <v>3.4849999999999999E-2</v>
      </c>
      <c r="B41" s="1">
        <v>0</v>
      </c>
      <c r="C41" s="1"/>
      <c r="D41" s="1">
        <v>1.77E-2</v>
      </c>
      <c r="E41" s="90">
        <v>0</v>
      </c>
      <c r="F41" s="1">
        <v>1</v>
      </c>
      <c r="G41" s="91">
        <v>1</v>
      </c>
      <c r="H41" s="1">
        <v>0</v>
      </c>
      <c r="I41" s="1">
        <v>4.3947733000000003E-2</v>
      </c>
      <c r="J41" s="90">
        <v>4.3947733000000003E-2</v>
      </c>
      <c r="K41" s="91">
        <v>0.95605226700000001</v>
      </c>
      <c r="L41" s="1">
        <v>-4.4942694999999998E-2</v>
      </c>
      <c r="M41" s="91">
        <v>100</v>
      </c>
      <c r="N41" s="1">
        <v>4.5967919000000003E-2</v>
      </c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>
        <v>4.2068621E-2</v>
      </c>
      <c r="AF41" s="1">
        <v>1</v>
      </c>
      <c r="AG41" s="1">
        <v>0</v>
      </c>
      <c r="AH41" s="1">
        <v>42</v>
      </c>
      <c r="AI41" s="1">
        <v>0</v>
      </c>
      <c r="AJ41" s="1">
        <v>0.72</v>
      </c>
      <c r="AK41" s="1">
        <v>1</v>
      </c>
      <c r="AL41" s="1">
        <v>6.6666670000000003E-3</v>
      </c>
    </row>
    <row r="42" spans="1:38">
      <c r="A42" s="1">
        <v>1.9210000000000001E-2</v>
      </c>
      <c r="B42" s="1">
        <v>0</v>
      </c>
      <c r="C42" s="1"/>
      <c r="D42" s="1">
        <v>1.7780000000000001E-2</v>
      </c>
      <c r="E42" s="90">
        <v>0</v>
      </c>
      <c r="F42" s="1">
        <v>1</v>
      </c>
      <c r="G42" s="91">
        <v>1</v>
      </c>
      <c r="H42" s="1">
        <v>0</v>
      </c>
      <c r="I42" s="1">
        <v>4.4275457999999997E-2</v>
      </c>
      <c r="J42" s="90">
        <v>4.4275457999999997E-2</v>
      </c>
      <c r="K42" s="91">
        <v>0.95572454200000001</v>
      </c>
      <c r="L42" s="1">
        <v>-4.5285543999999997E-2</v>
      </c>
      <c r="M42" s="91">
        <v>100</v>
      </c>
      <c r="N42" s="1">
        <v>4.6326589000000001E-2</v>
      </c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>
        <v>4.3947733000000003E-2</v>
      </c>
      <c r="AF42" s="1">
        <v>1</v>
      </c>
      <c r="AG42" s="1">
        <v>0</v>
      </c>
      <c r="AH42" s="1">
        <v>43</v>
      </c>
      <c r="AI42" s="1">
        <v>0</v>
      </c>
      <c r="AJ42" s="1">
        <v>0.71333333300000001</v>
      </c>
      <c r="AK42" s="1">
        <v>1</v>
      </c>
      <c r="AL42" s="1">
        <v>6.6666670000000003E-3</v>
      </c>
    </row>
    <row r="43" spans="1:38">
      <c r="A43" s="1">
        <v>1.899E-2</v>
      </c>
      <c r="B43" s="1">
        <v>0</v>
      </c>
      <c r="C43" s="1"/>
      <c r="D43" s="1">
        <v>1.7860000000000001E-2</v>
      </c>
      <c r="E43" s="90">
        <v>0</v>
      </c>
      <c r="F43" s="1">
        <v>1</v>
      </c>
      <c r="G43" s="91">
        <v>1</v>
      </c>
      <c r="H43" s="1">
        <v>0</v>
      </c>
      <c r="I43" s="1">
        <v>4.4605512999999999E-2</v>
      </c>
      <c r="J43" s="90">
        <v>4.4605512999999999E-2</v>
      </c>
      <c r="K43" s="91">
        <v>0.95539448699999996</v>
      </c>
      <c r="L43" s="1">
        <v>-4.5630948999999997E-2</v>
      </c>
      <c r="M43" s="91">
        <v>100</v>
      </c>
      <c r="N43" s="1">
        <v>4.6688057999999998E-2</v>
      </c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>
        <v>4.4275457999999997E-2</v>
      </c>
      <c r="AF43" s="1">
        <v>1</v>
      </c>
      <c r="AG43" s="1">
        <v>0</v>
      </c>
      <c r="AH43" s="1">
        <v>44</v>
      </c>
      <c r="AI43" s="1">
        <v>0</v>
      </c>
      <c r="AJ43" s="1">
        <v>0.70666666700000003</v>
      </c>
      <c r="AK43" s="1">
        <v>1</v>
      </c>
      <c r="AL43" s="1">
        <v>6.6666670000000003E-3</v>
      </c>
    </row>
    <row r="44" spans="1:38">
      <c r="A44" s="1">
        <v>1.7780000000000001E-2</v>
      </c>
      <c r="B44" s="1">
        <v>0</v>
      </c>
      <c r="C44" s="1"/>
      <c r="D44" s="1">
        <v>1.8610000000000002E-2</v>
      </c>
      <c r="E44" s="90">
        <v>0</v>
      </c>
      <c r="F44" s="1">
        <v>1</v>
      </c>
      <c r="G44" s="91">
        <v>1</v>
      </c>
      <c r="H44" s="1">
        <v>0</v>
      </c>
      <c r="I44" s="1">
        <v>4.7815853999999998E-2</v>
      </c>
      <c r="J44" s="90">
        <v>4.7815853999999998E-2</v>
      </c>
      <c r="K44" s="91">
        <v>0.95218414600000001</v>
      </c>
      <c r="L44" s="1">
        <v>-4.8996831999999997E-2</v>
      </c>
      <c r="M44" s="91">
        <v>100</v>
      </c>
      <c r="N44" s="1">
        <v>5.0217023999999999E-2</v>
      </c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>
        <v>4.4605512999999999E-2</v>
      </c>
      <c r="AF44" s="1">
        <v>1</v>
      </c>
      <c r="AG44" s="1">
        <v>0</v>
      </c>
      <c r="AH44" s="1">
        <v>45</v>
      </c>
      <c r="AI44" s="1">
        <v>0</v>
      </c>
      <c r="AJ44" s="1">
        <v>0.7</v>
      </c>
      <c r="AK44" s="1">
        <v>1</v>
      </c>
      <c r="AL44" s="1">
        <v>6.6666670000000003E-3</v>
      </c>
    </row>
    <row r="45" spans="1:38">
      <c r="A45" s="1">
        <v>6.021E-2</v>
      </c>
      <c r="B45" s="1">
        <v>0</v>
      </c>
      <c r="C45" s="1"/>
      <c r="D45" s="1">
        <v>1.8630000000000001E-2</v>
      </c>
      <c r="E45" s="90">
        <v>0</v>
      </c>
      <c r="F45" s="1">
        <v>1</v>
      </c>
      <c r="G45" s="91">
        <v>1</v>
      </c>
      <c r="H45" s="1">
        <v>0</v>
      </c>
      <c r="I45" s="1">
        <v>4.79044E-2</v>
      </c>
      <c r="J45" s="90">
        <v>4.79044E-2</v>
      </c>
      <c r="K45" s="91">
        <v>0.95209560000000004</v>
      </c>
      <c r="L45" s="1">
        <v>-4.9089829000000001E-2</v>
      </c>
      <c r="M45" s="91">
        <v>100</v>
      </c>
      <c r="N45" s="1">
        <v>5.0314695E-2</v>
      </c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>
        <v>4.7815853999999998E-2</v>
      </c>
      <c r="AF45" s="1">
        <v>1</v>
      </c>
      <c r="AG45" s="1">
        <v>0</v>
      </c>
      <c r="AH45" s="1">
        <v>46</v>
      </c>
      <c r="AI45" s="1">
        <v>0</v>
      </c>
      <c r="AJ45" s="1">
        <v>0.693333333</v>
      </c>
      <c r="AK45" s="1">
        <v>1</v>
      </c>
      <c r="AL45" s="1">
        <v>6.6666670000000003E-3</v>
      </c>
    </row>
    <row r="46" spans="1:38">
      <c r="A46" s="1">
        <v>7.7979999999999994E-2</v>
      </c>
      <c r="B46" s="1">
        <v>0</v>
      </c>
      <c r="C46" s="1"/>
      <c r="D46" s="1">
        <v>1.8960000000000001E-2</v>
      </c>
      <c r="E46" s="90">
        <v>0</v>
      </c>
      <c r="F46" s="1">
        <v>1</v>
      </c>
      <c r="G46" s="91">
        <v>1</v>
      </c>
      <c r="H46" s="1">
        <v>0</v>
      </c>
      <c r="I46" s="1">
        <v>4.9388060999999997E-2</v>
      </c>
      <c r="J46" s="90">
        <v>4.9388060999999997E-2</v>
      </c>
      <c r="K46" s="91">
        <v>0.95061193899999996</v>
      </c>
      <c r="L46" s="1">
        <v>-5.0649356E-2</v>
      </c>
      <c r="M46" s="91">
        <v>100</v>
      </c>
      <c r="N46" s="1">
        <v>5.1953966999999997E-2</v>
      </c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>
        <v>4.79044E-2</v>
      </c>
      <c r="AF46" s="1">
        <v>1</v>
      </c>
      <c r="AG46" s="1">
        <v>0</v>
      </c>
      <c r="AH46" s="1">
        <v>47</v>
      </c>
      <c r="AI46" s="1">
        <v>0</v>
      </c>
      <c r="AJ46" s="1">
        <v>0.68666666700000001</v>
      </c>
      <c r="AK46" s="1">
        <v>1</v>
      </c>
      <c r="AL46" s="1">
        <v>6.6666670000000003E-3</v>
      </c>
    </row>
    <row r="47" spans="1:38">
      <c r="A47" s="1">
        <v>3.0679999999999999E-2</v>
      </c>
      <c r="B47" s="1">
        <v>0</v>
      </c>
      <c r="C47" s="1"/>
      <c r="D47" s="1">
        <v>1.899E-2</v>
      </c>
      <c r="E47" s="90">
        <v>0</v>
      </c>
      <c r="F47" s="1">
        <v>1</v>
      </c>
      <c r="G47" s="91">
        <v>1</v>
      </c>
      <c r="H47" s="1">
        <v>0</v>
      </c>
      <c r="I47" s="1">
        <v>4.9525079E-2</v>
      </c>
      <c r="J47" s="90">
        <v>4.9525079E-2</v>
      </c>
      <c r="K47" s="91">
        <v>0.95047492099999997</v>
      </c>
      <c r="L47" s="1">
        <v>-5.0793502999999997E-2</v>
      </c>
      <c r="M47" s="91">
        <v>100</v>
      </c>
      <c r="N47" s="1">
        <v>5.2105614000000001E-2</v>
      </c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>
        <v>4.9388060999999997E-2</v>
      </c>
      <c r="AF47" s="1">
        <v>1</v>
      </c>
      <c r="AG47" s="1">
        <v>0</v>
      </c>
      <c r="AH47" s="1">
        <v>48</v>
      </c>
      <c r="AI47" s="1">
        <v>0</v>
      </c>
      <c r="AJ47" s="1">
        <v>0.68</v>
      </c>
      <c r="AK47" s="1">
        <v>1</v>
      </c>
      <c r="AL47" s="1">
        <v>6.6666670000000003E-3</v>
      </c>
    </row>
    <row r="48" spans="1:38">
      <c r="A48" s="1">
        <v>1.924E-2</v>
      </c>
      <c r="B48" s="1">
        <v>0</v>
      </c>
      <c r="C48" s="1"/>
      <c r="D48" s="1">
        <v>1.915E-2</v>
      </c>
      <c r="E48" s="90">
        <v>0</v>
      </c>
      <c r="F48" s="1">
        <v>1</v>
      </c>
      <c r="G48" s="91">
        <v>1</v>
      </c>
      <c r="H48" s="1">
        <v>0</v>
      </c>
      <c r="I48" s="1">
        <v>5.0261949E-2</v>
      </c>
      <c r="J48" s="90">
        <v>5.0261949E-2</v>
      </c>
      <c r="K48" s="91">
        <v>0.94973805099999997</v>
      </c>
      <c r="L48" s="1">
        <v>-5.1569068000000003E-2</v>
      </c>
      <c r="M48" s="91">
        <v>100</v>
      </c>
      <c r="N48" s="1">
        <v>5.2921906999999997E-2</v>
      </c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>
        <v>4.9525079E-2</v>
      </c>
      <c r="AF48" s="1">
        <v>1</v>
      </c>
      <c r="AG48" s="1">
        <v>0</v>
      </c>
      <c r="AH48" s="1">
        <v>49</v>
      </c>
      <c r="AI48" s="1">
        <v>0</v>
      </c>
      <c r="AJ48" s="1">
        <v>0.67333333299999998</v>
      </c>
      <c r="AK48" s="1">
        <v>1</v>
      </c>
      <c r="AL48" s="1">
        <v>6.6666670000000003E-3</v>
      </c>
    </row>
    <row r="49" spans="1:38">
      <c r="A49" s="1">
        <v>2.0080000000000001E-2</v>
      </c>
      <c r="B49" s="1">
        <v>0</v>
      </c>
      <c r="C49" s="1"/>
      <c r="D49" s="1">
        <v>1.9210000000000001E-2</v>
      </c>
      <c r="E49" s="90">
        <v>0</v>
      </c>
      <c r="F49" s="1">
        <v>1</v>
      </c>
      <c r="G49" s="91">
        <v>1</v>
      </c>
      <c r="H49" s="1">
        <v>0</v>
      </c>
      <c r="I49" s="1">
        <v>5.0540942999999998E-2</v>
      </c>
      <c r="J49" s="90">
        <v>5.0540942999999998E-2</v>
      </c>
      <c r="K49" s="91">
        <v>0.949459057</v>
      </c>
      <c r="L49" s="1">
        <v>-5.1862869999999998E-2</v>
      </c>
      <c r="M49" s="91">
        <v>100</v>
      </c>
      <c r="N49" s="1">
        <v>5.3231303000000001E-2</v>
      </c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>
        <v>5.0261949E-2</v>
      </c>
      <c r="AF49" s="1">
        <v>1</v>
      </c>
      <c r="AG49" s="1">
        <v>0</v>
      </c>
      <c r="AH49" s="1">
        <v>50</v>
      </c>
      <c r="AI49" s="1">
        <v>0</v>
      </c>
      <c r="AJ49" s="1">
        <v>0.66666666699999999</v>
      </c>
      <c r="AK49" s="1">
        <v>1</v>
      </c>
      <c r="AL49" s="1">
        <v>6.6666670000000003E-3</v>
      </c>
    </row>
    <row r="50" spans="1:38">
      <c r="A50" s="1">
        <v>2.308E-2</v>
      </c>
      <c r="B50" s="1">
        <v>0</v>
      </c>
      <c r="C50" s="1"/>
      <c r="D50" s="1">
        <v>1.924E-2</v>
      </c>
      <c r="E50" s="90">
        <v>0</v>
      </c>
      <c r="F50" s="1">
        <v>2</v>
      </c>
      <c r="G50" s="91">
        <v>2</v>
      </c>
      <c r="H50" s="1">
        <v>0</v>
      </c>
      <c r="I50" s="1">
        <v>5.0680989000000003E-2</v>
      </c>
      <c r="J50" s="90">
        <v>0.10136197800000001</v>
      </c>
      <c r="K50" s="91">
        <v>1.8986380220000001</v>
      </c>
      <c r="L50" s="1">
        <v>-0.104020764</v>
      </c>
      <c r="M50" s="91">
        <v>100</v>
      </c>
      <c r="N50" s="1">
        <v>0.106773358</v>
      </c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>
        <v>5.0540942999999998E-2</v>
      </c>
      <c r="AF50" s="1">
        <v>1</v>
      </c>
      <c r="AG50" s="1">
        <v>0</v>
      </c>
      <c r="AH50" s="1">
        <v>51</v>
      </c>
      <c r="AI50" s="1">
        <v>0</v>
      </c>
      <c r="AJ50" s="1">
        <v>0.66</v>
      </c>
      <c r="AK50" s="1">
        <v>1</v>
      </c>
      <c r="AL50" s="1">
        <v>1.3333332999999999E-2</v>
      </c>
    </row>
    <row r="51" spans="1:38">
      <c r="A51" s="1">
        <v>2.623E-2</v>
      </c>
      <c r="B51" s="1">
        <v>0</v>
      </c>
      <c r="C51" s="1"/>
      <c r="D51" s="1">
        <v>1.9390000000000001E-2</v>
      </c>
      <c r="E51" s="90">
        <v>0</v>
      </c>
      <c r="F51" s="1">
        <v>1</v>
      </c>
      <c r="G51" s="91">
        <v>1</v>
      </c>
      <c r="H51" s="1">
        <v>0</v>
      </c>
      <c r="I51" s="1">
        <v>5.1386747000000003E-2</v>
      </c>
      <c r="J51" s="90">
        <v>5.1386747000000003E-2</v>
      </c>
      <c r="K51" s="91">
        <v>0.94861325299999999</v>
      </c>
      <c r="L51" s="1">
        <v>-5.2754094000000001E-2</v>
      </c>
      <c r="M51" s="91">
        <v>100</v>
      </c>
      <c r="N51" s="1">
        <v>5.4170387E-2</v>
      </c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>
        <v>5.0680989000000003E-2</v>
      </c>
      <c r="AF51" s="1">
        <v>2</v>
      </c>
      <c r="AG51" s="1">
        <v>0</v>
      </c>
      <c r="AH51" s="1">
        <v>53</v>
      </c>
      <c r="AI51" s="1">
        <v>0</v>
      </c>
      <c r="AJ51" s="1">
        <v>0.64666666699999997</v>
      </c>
      <c r="AK51" s="1">
        <v>1</v>
      </c>
      <c r="AL51" s="1">
        <v>6.6666670000000003E-3</v>
      </c>
    </row>
    <row r="52" spans="1:38">
      <c r="A52" s="1">
        <v>5.7779999999999998E-2</v>
      </c>
      <c r="B52" s="1">
        <v>0</v>
      </c>
      <c r="C52" s="1"/>
      <c r="D52" s="1">
        <v>1.9519999999999999E-2</v>
      </c>
      <c r="E52" s="90">
        <v>0</v>
      </c>
      <c r="F52" s="1">
        <v>1</v>
      </c>
      <c r="G52" s="91">
        <v>1</v>
      </c>
      <c r="H52" s="1">
        <v>0</v>
      </c>
      <c r="I52" s="1">
        <v>5.2005913000000001E-2</v>
      </c>
      <c r="J52" s="90">
        <v>5.2005913000000001E-2</v>
      </c>
      <c r="K52" s="91">
        <v>0.94799408699999999</v>
      </c>
      <c r="L52" s="1">
        <v>-5.3407014000000003E-2</v>
      </c>
      <c r="M52" s="91">
        <v>100</v>
      </c>
      <c r="N52" s="1">
        <v>5.4858900000000002E-2</v>
      </c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>
        <v>5.1386747000000003E-2</v>
      </c>
      <c r="AF52" s="1">
        <v>1</v>
      </c>
      <c r="AG52" s="1">
        <v>0</v>
      </c>
      <c r="AH52" s="1">
        <v>54</v>
      </c>
      <c r="AI52" s="1">
        <v>0</v>
      </c>
      <c r="AJ52" s="1">
        <v>0.64</v>
      </c>
      <c r="AK52" s="1">
        <v>1</v>
      </c>
      <c r="AL52" s="1">
        <v>6.6666670000000003E-3</v>
      </c>
    </row>
    <row r="53" spans="1:38">
      <c r="A53" s="1">
        <v>2.8000000000000001E-2</v>
      </c>
      <c r="B53" s="1">
        <v>0</v>
      </c>
      <c r="C53" s="1"/>
      <c r="D53" s="1">
        <v>1.9630000000000002E-2</v>
      </c>
      <c r="E53" s="90">
        <v>0</v>
      </c>
      <c r="F53" s="1">
        <v>1</v>
      </c>
      <c r="G53" s="91">
        <v>1</v>
      </c>
      <c r="H53" s="1">
        <v>0</v>
      </c>
      <c r="I53" s="1">
        <v>5.2535324000000001E-2</v>
      </c>
      <c r="J53" s="90">
        <v>5.2535324000000001E-2</v>
      </c>
      <c r="K53" s="91">
        <v>0.94746467599999995</v>
      </c>
      <c r="L53" s="1">
        <v>-5.3965623999999997E-2</v>
      </c>
      <c r="M53" s="91">
        <v>100</v>
      </c>
      <c r="N53" s="1">
        <v>5.5448319000000003E-2</v>
      </c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>
        <v>5.2005913000000001E-2</v>
      </c>
      <c r="AF53" s="1">
        <v>1</v>
      </c>
      <c r="AG53" s="1">
        <v>0</v>
      </c>
      <c r="AH53" s="1">
        <v>55</v>
      </c>
      <c r="AI53" s="1">
        <v>0</v>
      </c>
      <c r="AJ53" s="1">
        <v>0.63333333300000005</v>
      </c>
      <c r="AK53" s="1">
        <v>1</v>
      </c>
      <c r="AL53" s="1">
        <v>6.6666670000000003E-3</v>
      </c>
    </row>
    <row r="54" spans="1:38">
      <c r="A54" s="1">
        <v>1.141E-2</v>
      </c>
      <c r="B54" s="1">
        <v>0</v>
      </c>
      <c r="C54" s="1"/>
      <c r="D54" s="1">
        <v>2.0080000000000001E-2</v>
      </c>
      <c r="E54" s="90">
        <v>0</v>
      </c>
      <c r="F54" s="1">
        <v>1</v>
      </c>
      <c r="G54" s="91">
        <v>1</v>
      </c>
      <c r="H54" s="1">
        <v>0</v>
      </c>
      <c r="I54" s="1">
        <v>5.4754534000000001E-2</v>
      </c>
      <c r="J54" s="90">
        <v>5.4754534000000001E-2</v>
      </c>
      <c r="K54" s="91">
        <v>0.94524546600000003</v>
      </c>
      <c r="L54" s="1">
        <v>-5.6310632999999999E-2</v>
      </c>
      <c r="M54" s="91">
        <v>100</v>
      </c>
      <c r="N54" s="1">
        <v>5.7926259000000001E-2</v>
      </c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>
        <v>5.2535324000000001E-2</v>
      </c>
      <c r="AF54" s="1">
        <v>1</v>
      </c>
      <c r="AG54" s="1">
        <v>0</v>
      </c>
      <c r="AH54" s="1">
        <v>56</v>
      </c>
      <c r="AI54" s="1">
        <v>0</v>
      </c>
      <c r="AJ54" s="1">
        <v>0.62666666699999996</v>
      </c>
      <c r="AK54" s="1">
        <v>1</v>
      </c>
      <c r="AL54" s="1">
        <v>6.6666670000000003E-3</v>
      </c>
    </row>
    <row r="55" spans="1:38">
      <c r="A55" s="1">
        <v>8.5339999999999999E-2</v>
      </c>
      <c r="B55" s="1">
        <v>0</v>
      </c>
      <c r="C55" s="1"/>
      <c r="D55" s="1">
        <v>2.0310000000000002E-2</v>
      </c>
      <c r="E55" s="90">
        <v>1</v>
      </c>
      <c r="F55" s="1">
        <v>0</v>
      </c>
      <c r="G55" s="91">
        <v>1</v>
      </c>
      <c r="H55" s="1">
        <v>1</v>
      </c>
      <c r="I55" s="1">
        <v>5.5922630000000001E-2</v>
      </c>
      <c r="J55" s="90">
        <v>5.5922630000000001E-2</v>
      </c>
      <c r="K55" s="91">
        <v>0.94407737000000003</v>
      </c>
      <c r="L55" s="1">
        <v>-2.883786153</v>
      </c>
      <c r="M55" s="91">
        <v>0</v>
      </c>
      <c r="N55" s="1">
        <v>16.881848600000001</v>
      </c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>
        <v>5.4754534000000001E-2</v>
      </c>
      <c r="AF55" s="1">
        <v>1</v>
      </c>
      <c r="AG55" s="1">
        <v>0</v>
      </c>
      <c r="AH55" s="1">
        <v>57</v>
      </c>
      <c r="AI55" s="1">
        <v>0</v>
      </c>
      <c r="AJ55" s="1">
        <v>0.62</v>
      </c>
      <c r="AK55" s="1">
        <v>1</v>
      </c>
      <c r="AL55" s="1">
        <v>0</v>
      </c>
    </row>
    <row r="56" spans="1:38">
      <c r="A56" s="1">
        <v>2.8819999999999998E-2</v>
      </c>
      <c r="B56" s="1">
        <v>0</v>
      </c>
      <c r="C56" s="1"/>
      <c r="D56" s="1">
        <v>2.036E-2</v>
      </c>
      <c r="E56" s="90">
        <v>0</v>
      </c>
      <c r="F56" s="1">
        <v>1</v>
      </c>
      <c r="G56" s="91">
        <v>1</v>
      </c>
      <c r="H56" s="1">
        <v>0</v>
      </c>
      <c r="I56" s="1">
        <v>5.6179647999999999E-2</v>
      </c>
      <c r="J56" s="90">
        <v>5.6179647999999999E-2</v>
      </c>
      <c r="K56" s="91">
        <v>0.94382035200000003</v>
      </c>
      <c r="L56" s="1">
        <v>-5.7819436000000002E-2</v>
      </c>
      <c r="M56" s="91">
        <v>100</v>
      </c>
      <c r="N56" s="1">
        <v>5.9523667000000002E-2</v>
      </c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>
        <v>5.5922630000000001E-2</v>
      </c>
      <c r="AF56" s="1">
        <v>0</v>
      </c>
      <c r="AG56" s="1">
        <v>1</v>
      </c>
      <c r="AH56" s="1">
        <v>57</v>
      </c>
      <c r="AI56" s="1">
        <v>1</v>
      </c>
      <c r="AJ56" s="1">
        <v>0.62</v>
      </c>
      <c r="AK56" s="1">
        <v>0.99333333300000004</v>
      </c>
      <c r="AL56" s="1">
        <v>6.6222219999999997E-3</v>
      </c>
    </row>
    <row r="57" spans="1:38">
      <c r="A57" s="1">
        <v>5.9330000000000001E-2</v>
      </c>
      <c r="B57" s="1">
        <v>0</v>
      </c>
      <c r="C57" s="1"/>
      <c r="D57" s="1">
        <v>2.069E-2</v>
      </c>
      <c r="E57" s="90">
        <v>0</v>
      </c>
      <c r="F57" s="1">
        <v>1</v>
      </c>
      <c r="G57" s="91">
        <v>1</v>
      </c>
      <c r="H57" s="1">
        <v>0</v>
      </c>
      <c r="I57" s="1">
        <v>5.7904018000000002E-2</v>
      </c>
      <c r="J57" s="90">
        <v>5.7904018000000002E-2</v>
      </c>
      <c r="K57" s="91">
        <v>0.942095982</v>
      </c>
      <c r="L57" s="1">
        <v>-5.9648117E-2</v>
      </c>
      <c r="M57" s="91">
        <v>100</v>
      </c>
      <c r="N57" s="1">
        <v>6.1462970999999998E-2</v>
      </c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>
        <v>5.6179647999999999E-2</v>
      </c>
      <c r="AF57" s="1">
        <v>1</v>
      </c>
      <c r="AG57" s="1">
        <v>0</v>
      </c>
      <c r="AH57" s="1">
        <v>58</v>
      </c>
      <c r="AI57" s="1">
        <v>1</v>
      </c>
      <c r="AJ57" s="1">
        <v>0.61333333300000004</v>
      </c>
      <c r="AK57" s="1">
        <v>0.99333333300000004</v>
      </c>
      <c r="AL57" s="1">
        <v>6.6222219999999997E-3</v>
      </c>
    </row>
    <row r="58" spans="1:38">
      <c r="A58" s="1">
        <v>2.5999999999999999E-2</v>
      </c>
      <c r="B58" s="1">
        <v>0</v>
      </c>
      <c r="C58" s="1"/>
      <c r="D58" s="1">
        <v>2.0760000000000001E-2</v>
      </c>
      <c r="E58" s="90">
        <v>0</v>
      </c>
      <c r="F58" s="1">
        <v>1</v>
      </c>
      <c r="G58" s="91">
        <v>1</v>
      </c>
      <c r="H58" s="1">
        <v>0</v>
      </c>
      <c r="I58" s="1">
        <v>5.8276125999999998E-2</v>
      </c>
      <c r="J58" s="90">
        <v>5.8276125999999998E-2</v>
      </c>
      <c r="K58" s="91">
        <v>0.94172387400000002</v>
      </c>
      <c r="L58" s="1">
        <v>-6.0043174999999997E-2</v>
      </c>
      <c r="M58" s="91">
        <v>100</v>
      </c>
      <c r="N58" s="1">
        <v>6.1882392000000001E-2</v>
      </c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>
        <v>5.7904018000000002E-2</v>
      </c>
      <c r="AF58" s="1">
        <v>1</v>
      </c>
      <c r="AG58" s="1">
        <v>0</v>
      </c>
      <c r="AH58" s="1">
        <v>59</v>
      </c>
      <c r="AI58" s="1">
        <v>1</v>
      </c>
      <c r="AJ58" s="1">
        <v>0.60666666700000005</v>
      </c>
      <c r="AK58" s="1">
        <v>0.99333333300000004</v>
      </c>
      <c r="AL58" s="1">
        <v>6.6222219999999997E-3</v>
      </c>
    </row>
    <row r="59" spans="1:38">
      <c r="A59" s="1">
        <v>2.8750000000000001E-2</v>
      </c>
      <c r="B59" s="1">
        <v>0</v>
      </c>
      <c r="C59" s="1"/>
      <c r="D59" s="1">
        <v>2.1420000000000002E-2</v>
      </c>
      <c r="E59" s="90">
        <v>0</v>
      </c>
      <c r="F59" s="1">
        <v>1</v>
      </c>
      <c r="G59" s="91">
        <v>1</v>
      </c>
      <c r="H59" s="1">
        <v>0</v>
      </c>
      <c r="I59" s="1">
        <v>6.1896433000000001E-2</v>
      </c>
      <c r="J59" s="90">
        <v>6.1896433000000001E-2</v>
      </c>
      <c r="K59" s="91">
        <v>0.93810356699999997</v>
      </c>
      <c r="L59" s="1">
        <v>-6.3894924000000006E-2</v>
      </c>
      <c r="M59" s="91">
        <v>100</v>
      </c>
      <c r="N59" s="1">
        <v>6.5980383000000004E-2</v>
      </c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>
        <v>5.8276125999999998E-2</v>
      </c>
      <c r="AF59" s="1">
        <v>1</v>
      </c>
      <c r="AG59" s="1">
        <v>0</v>
      </c>
      <c r="AH59" s="1">
        <v>60</v>
      </c>
      <c r="AI59" s="1">
        <v>1</v>
      </c>
      <c r="AJ59" s="1">
        <v>0.6</v>
      </c>
      <c r="AK59" s="1">
        <v>0.99333333300000004</v>
      </c>
      <c r="AL59" s="1">
        <v>6.6222219999999997E-3</v>
      </c>
    </row>
    <row r="60" spans="1:38">
      <c r="A60" s="1">
        <v>4.7960000000000003E-2</v>
      </c>
      <c r="B60" s="1">
        <v>0</v>
      </c>
      <c r="C60" s="1"/>
      <c r="D60" s="1">
        <v>2.1680000000000001E-2</v>
      </c>
      <c r="E60" s="90">
        <v>0</v>
      </c>
      <c r="F60" s="1">
        <v>1</v>
      </c>
      <c r="G60" s="91">
        <v>1</v>
      </c>
      <c r="H60" s="1">
        <v>0</v>
      </c>
      <c r="I60" s="1">
        <v>6.3379501000000005E-2</v>
      </c>
      <c r="J60" s="90">
        <v>6.3379501000000005E-2</v>
      </c>
      <c r="K60" s="91">
        <v>0.936620499</v>
      </c>
      <c r="L60" s="1">
        <v>-6.5477095999999999E-2</v>
      </c>
      <c r="M60" s="91">
        <v>100</v>
      </c>
      <c r="N60" s="1">
        <v>6.7668282999999996E-2</v>
      </c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>
        <v>6.1896433000000001E-2</v>
      </c>
      <c r="AF60" s="1">
        <v>1</v>
      </c>
      <c r="AG60" s="1">
        <v>0</v>
      </c>
      <c r="AH60" s="1">
        <v>61</v>
      </c>
      <c r="AI60" s="1">
        <v>1</v>
      </c>
      <c r="AJ60" s="1">
        <v>0.59333333300000002</v>
      </c>
      <c r="AK60" s="1">
        <v>0.99333333300000004</v>
      </c>
      <c r="AL60" s="1">
        <v>6.6222219999999997E-3</v>
      </c>
    </row>
    <row r="61" spans="1:38">
      <c r="A61" s="1">
        <v>0</v>
      </c>
      <c r="B61" s="1">
        <v>0</v>
      </c>
      <c r="C61" s="1"/>
      <c r="D61" s="1">
        <v>2.1729999999999999E-2</v>
      </c>
      <c r="E61" s="90">
        <v>0</v>
      </c>
      <c r="F61" s="1">
        <v>1</v>
      </c>
      <c r="G61" s="91">
        <v>1</v>
      </c>
      <c r="H61" s="1">
        <v>0</v>
      </c>
      <c r="I61" s="1">
        <v>6.3668479E-2</v>
      </c>
      <c r="J61" s="90">
        <v>6.3668479E-2</v>
      </c>
      <c r="K61" s="91">
        <v>0.93633152100000006</v>
      </c>
      <c r="L61" s="1">
        <v>-6.5785677000000001E-2</v>
      </c>
      <c r="M61" s="91">
        <v>100</v>
      </c>
      <c r="N61" s="1">
        <v>6.7997795999999999E-2</v>
      </c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>
        <v>6.3379501000000005E-2</v>
      </c>
      <c r="AF61" s="1">
        <v>1</v>
      </c>
      <c r="AG61" s="1">
        <v>0</v>
      </c>
      <c r="AH61" s="1">
        <v>62</v>
      </c>
      <c r="AI61" s="1">
        <v>1</v>
      </c>
      <c r="AJ61" s="1">
        <v>0.58666666700000003</v>
      </c>
      <c r="AK61" s="1">
        <v>0.99333333300000004</v>
      </c>
      <c r="AL61" s="1">
        <v>6.6222219999999997E-3</v>
      </c>
    </row>
    <row r="62" spans="1:38">
      <c r="A62" s="1">
        <v>1.8610000000000002E-2</v>
      </c>
      <c r="B62" s="1">
        <v>0</v>
      </c>
      <c r="C62" s="1"/>
      <c r="D62" s="1">
        <v>2.18E-2</v>
      </c>
      <c r="E62" s="90">
        <v>0</v>
      </c>
      <c r="F62" s="1">
        <v>1</v>
      </c>
      <c r="G62" s="91">
        <v>1</v>
      </c>
      <c r="H62" s="1">
        <v>0</v>
      </c>
      <c r="I62" s="1">
        <v>6.4075113000000003E-2</v>
      </c>
      <c r="J62" s="90">
        <v>6.4075113000000003E-2</v>
      </c>
      <c r="K62" s="91">
        <v>0.93592488699999998</v>
      </c>
      <c r="L62" s="1">
        <v>-6.6220054E-2</v>
      </c>
      <c r="M62" s="91">
        <v>100</v>
      </c>
      <c r="N62" s="1">
        <v>6.8461810999999997E-2</v>
      </c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>
        <v>6.3668479E-2</v>
      </c>
      <c r="AF62" s="1">
        <v>1</v>
      </c>
      <c r="AG62" s="1">
        <v>0</v>
      </c>
      <c r="AH62" s="1">
        <v>63</v>
      </c>
      <c r="AI62" s="1">
        <v>1</v>
      </c>
      <c r="AJ62" s="1">
        <v>0.57999999999999996</v>
      </c>
      <c r="AK62" s="1">
        <v>0.99333333300000004</v>
      </c>
      <c r="AL62" s="1">
        <v>6.6222219999999997E-3</v>
      </c>
    </row>
    <row r="63" spans="1:38">
      <c r="A63" s="1">
        <v>3.0880000000000001E-2</v>
      </c>
      <c r="B63" s="1">
        <v>0</v>
      </c>
      <c r="C63" s="1"/>
      <c r="D63" s="1">
        <v>2.23E-2</v>
      </c>
      <c r="E63" s="90">
        <v>0</v>
      </c>
      <c r="F63" s="1">
        <v>1</v>
      </c>
      <c r="G63" s="91">
        <v>1</v>
      </c>
      <c r="H63" s="1">
        <v>0</v>
      </c>
      <c r="I63" s="1">
        <v>6.7050683E-2</v>
      </c>
      <c r="J63" s="90">
        <v>6.7050683E-2</v>
      </c>
      <c r="K63" s="91">
        <v>0.93294931699999994</v>
      </c>
      <c r="L63" s="1">
        <v>-6.9404402000000004E-2</v>
      </c>
      <c r="M63" s="91">
        <v>100</v>
      </c>
      <c r="N63" s="1">
        <v>7.1869587999999998E-2</v>
      </c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>
        <v>6.4075113000000003E-2</v>
      </c>
      <c r="AF63" s="1">
        <v>1</v>
      </c>
      <c r="AG63" s="1">
        <v>0</v>
      </c>
      <c r="AH63" s="1">
        <v>64</v>
      </c>
      <c r="AI63" s="1">
        <v>1</v>
      </c>
      <c r="AJ63" s="1">
        <v>0.573333333</v>
      </c>
      <c r="AK63" s="1">
        <v>0.99333333300000004</v>
      </c>
      <c r="AL63" s="1">
        <v>6.6222219999999997E-3</v>
      </c>
    </row>
    <row r="64" spans="1:38">
      <c r="A64" s="1">
        <v>7.8750000000000001E-3</v>
      </c>
      <c r="B64" s="1">
        <v>0</v>
      </c>
      <c r="C64" s="1"/>
      <c r="D64" s="1">
        <v>2.2329999999999999E-2</v>
      </c>
      <c r="E64" s="90">
        <v>0</v>
      </c>
      <c r="F64" s="1">
        <v>1</v>
      </c>
      <c r="G64" s="91">
        <v>1</v>
      </c>
      <c r="H64" s="1">
        <v>0</v>
      </c>
      <c r="I64" s="1">
        <v>6.7233237000000001E-2</v>
      </c>
      <c r="J64" s="90">
        <v>6.7233237000000001E-2</v>
      </c>
      <c r="K64" s="91">
        <v>0.93276676300000005</v>
      </c>
      <c r="L64" s="1">
        <v>-6.9600096E-2</v>
      </c>
      <c r="M64" s="91">
        <v>100</v>
      </c>
      <c r="N64" s="1">
        <v>7.2079367000000005E-2</v>
      </c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>
        <v>6.7050683E-2</v>
      </c>
      <c r="AF64" s="1">
        <v>1</v>
      </c>
      <c r="AG64" s="1">
        <v>0</v>
      </c>
      <c r="AH64" s="1">
        <v>65</v>
      </c>
      <c r="AI64" s="1">
        <v>1</v>
      </c>
      <c r="AJ64" s="1">
        <v>0.56666666700000001</v>
      </c>
      <c r="AK64" s="1">
        <v>0.99333333300000004</v>
      </c>
      <c r="AL64" s="1">
        <v>6.6222219999999997E-3</v>
      </c>
    </row>
    <row r="65" spans="1:38">
      <c r="A65" s="1">
        <v>3.0030000000000001E-2</v>
      </c>
      <c r="B65" s="1">
        <v>0</v>
      </c>
      <c r="C65" s="1"/>
      <c r="D65" s="1">
        <v>2.2720000000000001E-2</v>
      </c>
      <c r="E65" s="90">
        <v>0</v>
      </c>
      <c r="F65" s="1">
        <v>1</v>
      </c>
      <c r="G65" s="91">
        <v>1</v>
      </c>
      <c r="H65" s="1">
        <v>0</v>
      </c>
      <c r="I65" s="1">
        <v>6.9648759000000005E-2</v>
      </c>
      <c r="J65" s="90">
        <v>6.9648759000000005E-2</v>
      </c>
      <c r="K65" s="91">
        <v>0.930351241</v>
      </c>
      <c r="L65" s="1">
        <v>-7.2193086000000004E-2</v>
      </c>
      <c r="M65" s="91">
        <v>100</v>
      </c>
      <c r="N65" s="1">
        <v>7.4862865000000001E-2</v>
      </c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>
        <v>6.7233237000000001E-2</v>
      </c>
      <c r="AF65" s="1">
        <v>1</v>
      </c>
      <c r="AG65" s="1">
        <v>0</v>
      </c>
      <c r="AH65" s="1">
        <v>66</v>
      </c>
      <c r="AI65" s="1">
        <v>1</v>
      </c>
      <c r="AJ65" s="1">
        <v>0.56000000000000005</v>
      </c>
      <c r="AK65" s="1">
        <v>0.99333333300000004</v>
      </c>
      <c r="AL65" s="1">
        <v>6.6222219999999997E-3</v>
      </c>
    </row>
    <row r="66" spans="1:38">
      <c r="A66" s="1">
        <v>3.5619999999999999E-2</v>
      </c>
      <c r="B66" s="1">
        <v>0</v>
      </c>
      <c r="C66" s="1"/>
      <c r="D66" s="1">
        <v>2.2780000000000002E-2</v>
      </c>
      <c r="E66" s="90">
        <v>0</v>
      </c>
      <c r="F66" s="1">
        <v>1</v>
      </c>
      <c r="G66" s="91">
        <v>1</v>
      </c>
      <c r="H66" s="1">
        <v>0</v>
      </c>
      <c r="I66" s="1">
        <v>7.0027431000000001E-2</v>
      </c>
      <c r="J66" s="90">
        <v>7.0027431000000001E-2</v>
      </c>
      <c r="K66" s="91">
        <v>0.92997256900000003</v>
      </c>
      <c r="L66" s="1">
        <v>-7.2600188999999996E-2</v>
      </c>
      <c r="M66" s="91">
        <v>100</v>
      </c>
      <c r="N66" s="1">
        <v>7.5300534000000002E-2</v>
      </c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>
        <v>6.9648759000000005E-2</v>
      </c>
      <c r="AF66" s="1">
        <v>1</v>
      </c>
      <c r="AG66" s="1">
        <v>0</v>
      </c>
      <c r="AH66" s="1">
        <v>67</v>
      </c>
      <c r="AI66" s="1">
        <v>1</v>
      </c>
      <c r="AJ66" s="1">
        <v>0.55333333299999998</v>
      </c>
      <c r="AK66" s="1">
        <v>0.99333333300000004</v>
      </c>
      <c r="AL66" s="1">
        <v>6.6222219999999997E-3</v>
      </c>
    </row>
    <row r="67" spans="1:38">
      <c r="A67" s="1">
        <v>5.5320000000000001E-2</v>
      </c>
      <c r="B67" s="1">
        <v>0</v>
      </c>
      <c r="C67" s="1"/>
      <c r="D67" s="1">
        <v>2.2800000000000001E-2</v>
      </c>
      <c r="E67" s="90">
        <v>0</v>
      </c>
      <c r="F67" s="1">
        <v>1</v>
      </c>
      <c r="G67" s="91">
        <v>1</v>
      </c>
      <c r="H67" s="1">
        <v>0</v>
      </c>
      <c r="I67" s="1">
        <v>7.0154077999999995E-2</v>
      </c>
      <c r="J67" s="90">
        <v>7.0154077999999995E-2</v>
      </c>
      <c r="K67" s="91">
        <v>0.92984592200000005</v>
      </c>
      <c r="L67" s="1">
        <v>-7.2736381000000003E-2</v>
      </c>
      <c r="M67" s="91">
        <v>100</v>
      </c>
      <c r="N67" s="1">
        <v>7.5446992000000004E-2</v>
      </c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>
        <v>7.0027431000000001E-2</v>
      </c>
      <c r="AF67" s="1">
        <v>1</v>
      </c>
      <c r="AG67" s="1">
        <v>0</v>
      </c>
      <c r="AH67" s="1">
        <v>68</v>
      </c>
      <c r="AI67" s="1">
        <v>1</v>
      </c>
      <c r="AJ67" s="1">
        <v>0.546666667</v>
      </c>
      <c r="AK67" s="1">
        <v>0.99333333300000004</v>
      </c>
      <c r="AL67" s="1">
        <v>6.6222219999999997E-3</v>
      </c>
    </row>
    <row r="68" spans="1:38">
      <c r="A68" s="1">
        <v>1.329E-2</v>
      </c>
      <c r="B68" s="1">
        <v>0</v>
      </c>
      <c r="C68" s="1"/>
      <c r="D68" s="1">
        <v>2.308E-2</v>
      </c>
      <c r="E68" s="90">
        <v>0</v>
      </c>
      <c r="F68" s="1">
        <v>1</v>
      </c>
      <c r="G68" s="91">
        <v>1</v>
      </c>
      <c r="H68" s="1">
        <v>0</v>
      </c>
      <c r="I68" s="1">
        <v>7.1949492000000004E-2</v>
      </c>
      <c r="J68" s="90">
        <v>7.1949492000000004E-2</v>
      </c>
      <c r="K68" s="91">
        <v>0.928050508</v>
      </c>
      <c r="L68" s="1">
        <v>-7.4669121000000005E-2</v>
      </c>
      <c r="M68" s="91">
        <v>100</v>
      </c>
      <c r="N68" s="1">
        <v>7.7527560999999995E-2</v>
      </c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>
        <v>7.0154077999999995E-2</v>
      </c>
      <c r="AF68" s="1">
        <v>1</v>
      </c>
      <c r="AG68" s="1">
        <v>0</v>
      </c>
      <c r="AH68" s="1">
        <v>69</v>
      </c>
      <c r="AI68" s="1">
        <v>1</v>
      </c>
      <c r="AJ68" s="1">
        <v>0.54</v>
      </c>
      <c r="AK68" s="1">
        <v>0.99333333300000004</v>
      </c>
      <c r="AL68" s="1">
        <v>6.6222219999999997E-3</v>
      </c>
    </row>
    <row r="69" spans="1:38">
      <c r="A69" s="1">
        <v>2.6450000000000001E-2</v>
      </c>
      <c r="B69" s="1">
        <v>0</v>
      </c>
      <c r="C69" s="1"/>
      <c r="D69" s="1">
        <v>2.315E-2</v>
      </c>
      <c r="E69" s="90">
        <v>0</v>
      </c>
      <c r="F69" s="1">
        <v>1</v>
      </c>
      <c r="G69" s="91">
        <v>1</v>
      </c>
      <c r="H69" s="1">
        <v>0</v>
      </c>
      <c r="I69" s="1">
        <v>7.2404923999999996E-2</v>
      </c>
      <c r="J69" s="90">
        <v>7.2404923999999996E-2</v>
      </c>
      <c r="K69" s="91">
        <v>0.92759507600000002</v>
      </c>
      <c r="L69" s="1">
        <v>-7.5159982E-2</v>
      </c>
      <c r="M69" s="91">
        <v>100</v>
      </c>
      <c r="N69" s="1">
        <v>7.8056607E-2</v>
      </c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>
        <v>7.1949492000000004E-2</v>
      </c>
      <c r="AF69" s="1">
        <v>1</v>
      </c>
      <c r="AG69" s="1">
        <v>0</v>
      </c>
      <c r="AH69" s="1">
        <v>70</v>
      </c>
      <c r="AI69" s="1">
        <v>1</v>
      </c>
      <c r="AJ69" s="1">
        <v>0.53333333299999997</v>
      </c>
      <c r="AK69" s="1">
        <v>0.99333333300000004</v>
      </c>
      <c r="AL69" s="1">
        <v>6.6222219999999997E-3</v>
      </c>
    </row>
    <row r="70" spans="1:38">
      <c r="A70" s="1">
        <v>2.1680000000000001E-2</v>
      </c>
      <c r="B70" s="1">
        <v>0</v>
      </c>
      <c r="C70" s="1"/>
      <c r="D70" s="1">
        <v>2.3310000000000001E-2</v>
      </c>
      <c r="E70" s="90">
        <v>0</v>
      </c>
      <c r="F70" s="1">
        <v>1</v>
      </c>
      <c r="G70" s="91">
        <v>1</v>
      </c>
      <c r="H70" s="1">
        <v>0</v>
      </c>
      <c r="I70" s="1">
        <v>7.3455907000000001E-2</v>
      </c>
      <c r="J70" s="90">
        <v>7.3455907000000001E-2</v>
      </c>
      <c r="K70" s="91">
        <v>0.92654409299999996</v>
      </c>
      <c r="L70" s="1">
        <v>-7.6293643999999994E-2</v>
      </c>
      <c r="M70" s="91">
        <v>100</v>
      </c>
      <c r="N70" s="1">
        <v>7.9279451000000001E-2</v>
      </c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>
        <v>7.2404923999999996E-2</v>
      </c>
      <c r="AF70" s="1">
        <v>1</v>
      </c>
      <c r="AG70" s="1">
        <v>0</v>
      </c>
      <c r="AH70" s="1">
        <v>71</v>
      </c>
      <c r="AI70" s="1">
        <v>1</v>
      </c>
      <c r="AJ70" s="1">
        <v>0.52666666699999998</v>
      </c>
      <c r="AK70" s="1">
        <v>0.99333333300000004</v>
      </c>
      <c r="AL70" s="1">
        <v>6.6222219999999997E-3</v>
      </c>
    </row>
    <row r="71" spans="1:38">
      <c r="A71" s="1">
        <v>7.8570000000000001E-2</v>
      </c>
      <c r="B71" s="1">
        <v>0</v>
      </c>
      <c r="C71" s="1"/>
      <c r="D71" s="1">
        <v>2.3439999999999999E-2</v>
      </c>
      <c r="E71" s="90">
        <v>0</v>
      </c>
      <c r="F71" s="1">
        <v>1</v>
      </c>
      <c r="G71" s="91">
        <v>1</v>
      </c>
      <c r="H71" s="1">
        <v>0</v>
      </c>
      <c r="I71" s="1">
        <v>7.4320154999999999E-2</v>
      </c>
      <c r="J71" s="90">
        <v>7.4320154999999999E-2</v>
      </c>
      <c r="K71" s="91">
        <v>0.925679845</v>
      </c>
      <c r="L71" s="1">
        <v>-7.7226844000000003E-2</v>
      </c>
      <c r="M71" s="91">
        <v>100</v>
      </c>
      <c r="N71" s="1">
        <v>8.0287104999999998E-2</v>
      </c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>
        <v>7.3455907000000001E-2</v>
      </c>
      <c r="AF71" s="1">
        <v>1</v>
      </c>
      <c r="AG71" s="1">
        <v>0</v>
      </c>
      <c r="AH71" s="1">
        <v>72</v>
      </c>
      <c r="AI71" s="1">
        <v>1</v>
      </c>
      <c r="AJ71" s="1">
        <v>0.52</v>
      </c>
      <c r="AK71" s="1">
        <v>0.99333333300000004</v>
      </c>
      <c r="AL71" s="1">
        <v>6.6222219999999997E-3</v>
      </c>
    </row>
    <row r="72" spans="1:38">
      <c r="A72" s="1">
        <v>1.7860000000000001E-2</v>
      </c>
      <c r="B72" s="1">
        <v>0</v>
      </c>
      <c r="C72" s="1"/>
      <c r="D72" s="1">
        <v>2.3609999999999999E-2</v>
      </c>
      <c r="E72" s="90">
        <v>0</v>
      </c>
      <c r="F72" s="1">
        <v>1</v>
      </c>
      <c r="G72" s="91">
        <v>1</v>
      </c>
      <c r="H72" s="1">
        <v>0</v>
      </c>
      <c r="I72" s="1">
        <v>7.5464434999999996E-2</v>
      </c>
      <c r="J72" s="90">
        <v>7.5464434999999996E-2</v>
      </c>
      <c r="K72" s="91">
        <v>0.924535565</v>
      </c>
      <c r="L72" s="1">
        <v>-7.8463758999999994E-2</v>
      </c>
      <c r="M72" s="91">
        <v>100</v>
      </c>
      <c r="N72" s="1">
        <v>8.1624155000000004E-2</v>
      </c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>
        <v>7.4320154999999999E-2</v>
      </c>
      <c r="AF72" s="1">
        <v>1</v>
      </c>
      <c r="AG72" s="1">
        <v>0</v>
      </c>
      <c r="AH72" s="1">
        <v>73</v>
      </c>
      <c r="AI72" s="1">
        <v>1</v>
      </c>
      <c r="AJ72" s="1">
        <v>0.51333333299999995</v>
      </c>
      <c r="AK72" s="1">
        <v>0.99333333300000004</v>
      </c>
      <c r="AL72" s="1">
        <v>6.6222219999999997E-3</v>
      </c>
    </row>
    <row r="73" spans="1:38">
      <c r="A73" s="1">
        <v>3.483E-2</v>
      </c>
      <c r="B73" s="1">
        <v>0</v>
      </c>
      <c r="C73" s="1"/>
      <c r="D73" s="1">
        <v>2.3769999999999999E-2</v>
      </c>
      <c r="E73" s="90">
        <v>0</v>
      </c>
      <c r="F73" s="1">
        <v>1</v>
      </c>
      <c r="G73" s="91">
        <v>1</v>
      </c>
      <c r="H73" s="1">
        <v>0</v>
      </c>
      <c r="I73" s="1">
        <v>7.6556161999999997E-2</v>
      </c>
      <c r="J73" s="90">
        <v>7.6556161999999997E-2</v>
      </c>
      <c r="K73" s="91">
        <v>0.92344383799999996</v>
      </c>
      <c r="L73" s="1">
        <v>-7.9645296000000004E-2</v>
      </c>
      <c r="M73" s="91">
        <v>100</v>
      </c>
      <c r="N73" s="1">
        <v>8.2902888999999994E-2</v>
      </c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>
        <v>7.5464434999999996E-2</v>
      </c>
      <c r="AF73" s="1">
        <v>1</v>
      </c>
      <c r="AG73" s="1">
        <v>0</v>
      </c>
      <c r="AH73" s="1">
        <v>74</v>
      </c>
      <c r="AI73" s="1">
        <v>1</v>
      </c>
      <c r="AJ73" s="1">
        <v>0.50666666699999996</v>
      </c>
      <c r="AK73" s="1">
        <v>0.99333333300000004</v>
      </c>
      <c r="AL73" s="1">
        <v>6.6222219999999997E-3</v>
      </c>
    </row>
    <row r="74" spans="1:38">
      <c r="A74" s="1">
        <v>2.3310000000000001E-2</v>
      </c>
      <c r="B74" s="1">
        <v>0</v>
      </c>
      <c r="C74" s="1"/>
      <c r="D74" s="1">
        <v>2.4559999999999998E-2</v>
      </c>
      <c r="E74" s="90">
        <v>0</v>
      </c>
      <c r="F74" s="1">
        <v>1</v>
      </c>
      <c r="G74" s="91">
        <v>1</v>
      </c>
      <c r="H74" s="1">
        <v>0</v>
      </c>
      <c r="I74" s="1">
        <v>8.2161582999999996E-2</v>
      </c>
      <c r="J74" s="90">
        <v>8.2161582999999996E-2</v>
      </c>
      <c r="K74" s="91">
        <v>0.91783841700000002</v>
      </c>
      <c r="L74" s="1">
        <v>-8.5733921000000005E-2</v>
      </c>
      <c r="M74" s="91">
        <v>100</v>
      </c>
      <c r="N74" s="1">
        <v>8.9516392E-2</v>
      </c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>
        <v>7.6556161999999997E-2</v>
      </c>
      <c r="AF74" s="1">
        <v>1</v>
      </c>
      <c r="AG74" s="1">
        <v>0</v>
      </c>
      <c r="AH74" s="1">
        <v>75</v>
      </c>
      <c r="AI74" s="1">
        <v>1</v>
      </c>
      <c r="AJ74" s="1">
        <v>0.5</v>
      </c>
      <c r="AK74" s="1">
        <v>0.99333333300000004</v>
      </c>
      <c r="AL74" s="1">
        <v>6.6222219999999997E-3</v>
      </c>
    </row>
    <row r="75" spans="1:38">
      <c r="A75" s="1">
        <v>2.7709999999999999E-2</v>
      </c>
      <c r="B75" s="1">
        <v>0</v>
      </c>
      <c r="C75" s="1"/>
      <c r="D75" s="1">
        <v>2.563E-2</v>
      </c>
      <c r="E75" s="90">
        <v>0</v>
      </c>
      <c r="F75" s="1">
        <v>1</v>
      </c>
      <c r="G75" s="91">
        <v>1</v>
      </c>
      <c r="H75" s="1">
        <v>0</v>
      </c>
      <c r="I75" s="1">
        <v>9.0349210999999999E-2</v>
      </c>
      <c r="J75" s="90">
        <v>9.0349210999999999E-2</v>
      </c>
      <c r="K75" s="91">
        <v>0.90965078899999996</v>
      </c>
      <c r="L75" s="1">
        <v>-9.4694501E-2</v>
      </c>
      <c r="M75" s="91">
        <v>100</v>
      </c>
      <c r="N75" s="1">
        <v>9.9322962000000001E-2</v>
      </c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>
        <v>8.2161582999999996E-2</v>
      </c>
      <c r="AF75" s="1">
        <v>1</v>
      </c>
      <c r="AG75" s="1">
        <v>0</v>
      </c>
      <c r="AH75" s="1">
        <v>76</v>
      </c>
      <c r="AI75" s="1">
        <v>1</v>
      </c>
      <c r="AJ75" s="1">
        <v>0.49333333299999999</v>
      </c>
      <c r="AK75" s="1">
        <v>0.99333333300000004</v>
      </c>
      <c r="AL75" s="1">
        <v>6.6222219999999997E-3</v>
      </c>
    </row>
    <row r="76" spans="1:38">
      <c r="A76" s="1">
        <v>1.9630000000000002E-2</v>
      </c>
      <c r="B76" s="1">
        <v>0</v>
      </c>
      <c r="C76" s="1"/>
      <c r="D76" s="1">
        <v>2.5829999999999999E-2</v>
      </c>
      <c r="E76" s="90">
        <v>0</v>
      </c>
      <c r="F76" s="1">
        <v>1</v>
      </c>
      <c r="G76" s="91">
        <v>1</v>
      </c>
      <c r="H76" s="1">
        <v>0</v>
      </c>
      <c r="I76" s="1">
        <v>9.1958920999999999E-2</v>
      </c>
      <c r="J76" s="90">
        <v>9.1958920999999999E-2</v>
      </c>
      <c r="K76" s="91">
        <v>0.90804107899999997</v>
      </c>
      <c r="L76" s="1">
        <v>-9.6465659999999995E-2</v>
      </c>
      <c r="M76" s="91">
        <v>100</v>
      </c>
      <c r="N76" s="1">
        <v>0.101271763</v>
      </c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>
        <v>9.0349210999999999E-2</v>
      </c>
      <c r="AF76" s="1">
        <v>1</v>
      </c>
      <c r="AG76" s="1">
        <v>0</v>
      </c>
      <c r="AH76" s="1">
        <v>77</v>
      </c>
      <c r="AI76" s="1">
        <v>1</v>
      </c>
      <c r="AJ76" s="1">
        <v>0.486666667</v>
      </c>
      <c r="AK76" s="1">
        <v>0.99333333300000004</v>
      </c>
      <c r="AL76" s="1">
        <v>6.6222219999999997E-3</v>
      </c>
    </row>
    <row r="77" spans="1:38">
      <c r="A77" s="1">
        <v>6.5880000000000001E-3</v>
      </c>
      <c r="B77" s="1">
        <v>0</v>
      </c>
      <c r="C77" s="1"/>
      <c r="D77" s="1">
        <v>2.5999999999999999E-2</v>
      </c>
      <c r="E77" s="90">
        <v>0</v>
      </c>
      <c r="F77" s="1">
        <v>1</v>
      </c>
      <c r="G77" s="91">
        <v>1</v>
      </c>
      <c r="H77" s="1">
        <v>0</v>
      </c>
      <c r="I77" s="1">
        <v>9.3347392000000001E-2</v>
      </c>
      <c r="J77" s="90">
        <v>9.3347392000000001E-2</v>
      </c>
      <c r="K77" s="91">
        <v>0.90665260800000003</v>
      </c>
      <c r="L77" s="1">
        <v>-9.7995914000000003E-2</v>
      </c>
      <c r="M77" s="91">
        <v>100</v>
      </c>
      <c r="N77" s="1">
        <v>0.102958279</v>
      </c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>
        <v>9.1958920999999999E-2</v>
      </c>
      <c r="AF77" s="1">
        <v>1</v>
      </c>
      <c r="AG77" s="1">
        <v>0</v>
      </c>
      <c r="AH77" s="1">
        <v>78</v>
      </c>
      <c r="AI77" s="1">
        <v>1</v>
      </c>
      <c r="AJ77" s="1">
        <v>0.48</v>
      </c>
      <c r="AK77" s="1">
        <v>0.99333333300000004</v>
      </c>
      <c r="AL77" s="1">
        <v>6.6222219999999997E-3</v>
      </c>
    </row>
    <row r="78" spans="1:38">
      <c r="A78" s="1">
        <v>3.7379999999999997E-2</v>
      </c>
      <c r="B78" s="1">
        <v>0</v>
      </c>
      <c r="C78" s="1"/>
      <c r="D78" s="1">
        <v>2.623E-2</v>
      </c>
      <c r="E78" s="90">
        <v>0</v>
      </c>
      <c r="F78" s="1">
        <v>1</v>
      </c>
      <c r="G78" s="91">
        <v>1</v>
      </c>
      <c r="H78" s="1">
        <v>0</v>
      </c>
      <c r="I78" s="1">
        <v>9.5255832999999998E-2</v>
      </c>
      <c r="J78" s="90">
        <v>9.5255832999999998E-2</v>
      </c>
      <c r="K78" s="91">
        <v>0.90474416700000004</v>
      </c>
      <c r="L78" s="1">
        <v>-0.10010306400000001</v>
      </c>
      <c r="M78" s="91">
        <v>100</v>
      </c>
      <c r="N78" s="1">
        <v>0.105284827</v>
      </c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>
        <v>9.3347392000000001E-2</v>
      </c>
      <c r="AF78" s="1">
        <v>1</v>
      </c>
      <c r="AG78" s="1">
        <v>0</v>
      </c>
      <c r="AH78" s="1">
        <v>79</v>
      </c>
      <c r="AI78" s="1">
        <v>1</v>
      </c>
      <c r="AJ78" s="1">
        <v>0.47333333300000002</v>
      </c>
      <c r="AK78" s="1">
        <v>0.99333333300000004</v>
      </c>
      <c r="AL78" s="1">
        <v>6.6222219999999997E-3</v>
      </c>
    </row>
    <row r="79" spans="1:38">
      <c r="A79" s="1">
        <v>2.8219999999999999E-2</v>
      </c>
      <c r="B79" s="1">
        <v>0</v>
      </c>
      <c r="C79" s="1"/>
      <c r="D79" s="1">
        <v>2.6419999999999999E-2</v>
      </c>
      <c r="E79" s="90">
        <v>0</v>
      </c>
      <c r="F79" s="1">
        <v>1</v>
      </c>
      <c r="G79" s="91">
        <v>1</v>
      </c>
      <c r="H79" s="1">
        <v>0</v>
      </c>
      <c r="I79" s="1">
        <v>9.6858626000000003E-2</v>
      </c>
      <c r="J79" s="90">
        <v>9.6858626000000003E-2</v>
      </c>
      <c r="K79" s="91">
        <v>0.90314137400000005</v>
      </c>
      <c r="L79" s="1">
        <v>-0.101876177</v>
      </c>
      <c r="M79" s="91">
        <v>100</v>
      </c>
      <c r="N79" s="1">
        <v>0.107246361</v>
      </c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>
        <v>9.5255832999999998E-2</v>
      </c>
      <c r="AF79" s="1">
        <v>1</v>
      </c>
      <c r="AG79" s="1">
        <v>0</v>
      </c>
      <c r="AH79" s="1">
        <v>80</v>
      </c>
      <c r="AI79" s="1">
        <v>1</v>
      </c>
      <c r="AJ79" s="1">
        <v>0.46666666699999998</v>
      </c>
      <c r="AK79" s="1">
        <v>0.99333333300000004</v>
      </c>
      <c r="AL79" s="1">
        <v>6.6222219999999997E-3</v>
      </c>
    </row>
    <row r="80" spans="1:38">
      <c r="A80" s="1">
        <v>1.9390000000000001E-2</v>
      </c>
      <c r="B80" s="1">
        <v>0</v>
      </c>
      <c r="C80" s="1"/>
      <c r="D80" s="1">
        <v>2.6450000000000001E-2</v>
      </c>
      <c r="E80" s="90">
        <v>0</v>
      </c>
      <c r="F80" s="1">
        <v>1</v>
      </c>
      <c r="G80" s="91">
        <v>1</v>
      </c>
      <c r="H80" s="1">
        <v>0</v>
      </c>
      <c r="I80" s="1">
        <v>9.7113887999999995E-2</v>
      </c>
      <c r="J80" s="90">
        <v>9.7113887999999995E-2</v>
      </c>
      <c r="K80" s="91">
        <v>0.90288611200000002</v>
      </c>
      <c r="L80" s="1">
        <v>-0.10215885600000001</v>
      </c>
      <c r="M80" s="91">
        <v>100</v>
      </c>
      <c r="N80" s="1">
        <v>0.1075594</v>
      </c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>
        <v>9.6858626000000003E-2</v>
      </c>
      <c r="AF80" s="1">
        <v>1</v>
      </c>
      <c r="AG80" s="1">
        <v>0</v>
      </c>
      <c r="AH80" s="1">
        <v>81</v>
      </c>
      <c r="AI80" s="1">
        <v>1</v>
      </c>
      <c r="AJ80" s="1">
        <v>0.46</v>
      </c>
      <c r="AK80" s="1">
        <v>0.99333333300000004</v>
      </c>
      <c r="AL80" s="1">
        <v>6.6222219999999997E-3</v>
      </c>
    </row>
    <row r="81" spans="1:38">
      <c r="A81" s="1">
        <v>1.6979999999999999E-2</v>
      </c>
      <c r="B81" s="1">
        <v>0</v>
      </c>
      <c r="C81" s="1"/>
      <c r="D81" s="1">
        <v>2.648E-2</v>
      </c>
      <c r="E81" s="90">
        <v>0</v>
      </c>
      <c r="F81" s="1">
        <v>1</v>
      </c>
      <c r="G81" s="91">
        <v>1</v>
      </c>
      <c r="H81" s="1">
        <v>0</v>
      </c>
      <c r="I81" s="1">
        <v>9.7369751000000004E-2</v>
      </c>
      <c r="J81" s="90">
        <v>9.7369751000000004E-2</v>
      </c>
      <c r="K81" s="91">
        <v>0.902630249</v>
      </c>
      <c r="L81" s="1">
        <v>-0.102442279</v>
      </c>
      <c r="M81" s="91">
        <v>100</v>
      </c>
      <c r="N81" s="1">
        <v>0.10787335300000001</v>
      </c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>
        <v>9.7113887999999995E-2</v>
      </c>
      <c r="AF81" s="1">
        <v>1</v>
      </c>
      <c r="AG81" s="1">
        <v>0</v>
      </c>
      <c r="AH81" s="1">
        <v>82</v>
      </c>
      <c r="AI81" s="1">
        <v>1</v>
      </c>
      <c r="AJ81" s="1">
        <v>0.453333333</v>
      </c>
      <c r="AK81" s="1">
        <v>0.99333333300000004</v>
      </c>
      <c r="AL81" s="1">
        <v>6.6222219999999997E-3</v>
      </c>
    </row>
    <row r="82" spans="1:38">
      <c r="A82" s="1">
        <v>3.7810000000000003E-2</v>
      </c>
      <c r="B82" s="1">
        <v>0</v>
      </c>
      <c r="C82" s="1"/>
      <c r="D82" s="1">
        <v>2.7040000000000002E-2</v>
      </c>
      <c r="E82" s="90">
        <v>1</v>
      </c>
      <c r="F82" s="1">
        <v>0</v>
      </c>
      <c r="G82" s="91">
        <v>1</v>
      </c>
      <c r="H82" s="1">
        <v>1</v>
      </c>
      <c r="I82" s="1">
        <v>0.102257326</v>
      </c>
      <c r="J82" s="90">
        <v>0.102257326</v>
      </c>
      <c r="K82" s="91">
        <v>0.89774267399999996</v>
      </c>
      <c r="L82" s="1">
        <v>-2.2802628390000002</v>
      </c>
      <c r="M82" s="91">
        <v>0</v>
      </c>
      <c r="N82" s="1">
        <v>8.7792504440000005</v>
      </c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>
        <v>9.7369751000000004E-2</v>
      </c>
      <c r="AF82" s="1">
        <v>1</v>
      </c>
      <c r="AG82" s="1">
        <v>0</v>
      </c>
      <c r="AH82" s="1">
        <v>83</v>
      </c>
      <c r="AI82" s="1">
        <v>1</v>
      </c>
      <c r="AJ82" s="1">
        <v>0.44666666700000002</v>
      </c>
      <c r="AK82" s="1">
        <v>0.99333333300000004</v>
      </c>
      <c r="AL82" s="1">
        <v>0</v>
      </c>
    </row>
    <row r="83" spans="1:38">
      <c r="A83" s="1">
        <v>3.6999999999999998E-2</v>
      </c>
      <c r="B83" s="1">
        <v>0</v>
      </c>
      <c r="C83" s="1"/>
      <c r="D83" s="1">
        <v>2.7490000000000001E-2</v>
      </c>
      <c r="E83" s="90">
        <v>0</v>
      </c>
      <c r="F83" s="1">
        <v>1</v>
      </c>
      <c r="G83" s="91">
        <v>1</v>
      </c>
      <c r="H83" s="1">
        <v>0</v>
      </c>
      <c r="I83" s="1">
        <v>0.106341164</v>
      </c>
      <c r="J83" s="90">
        <v>0.106341164</v>
      </c>
      <c r="K83" s="91">
        <v>0.89365883599999996</v>
      </c>
      <c r="L83" s="1">
        <v>-0.112431192</v>
      </c>
      <c r="M83" s="91">
        <v>100</v>
      </c>
      <c r="N83" s="1">
        <v>0.11899525900000001</v>
      </c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>
        <v>0.102257326</v>
      </c>
      <c r="AF83" s="1">
        <v>0</v>
      </c>
      <c r="AG83" s="1">
        <v>1</v>
      </c>
      <c r="AH83" s="1">
        <v>83</v>
      </c>
      <c r="AI83" s="1">
        <v>2</v>
      </c>
      <c r="AJ83" s="1">
        <v>0.44666666700000002</v>
      </c>
      <c r="AK83" s="1">
        <v>0.98666666700000005</v>
      </c>
      <c r="AL83" s="1">
        <v>6.5777780000000003E-3</v>
      </c>
    </row>
    <row r="84" spans="1:38">
      <c r="A84" s="1">
        <v>2.5829999999999999E-2</v>
      </c>
      <c r="B84" s="1">
        <v>0</v>
      </c>
      <c r="C84" s="1"/>
      <c r="D84" s="1">
        <v>2.7550000000000002E-2</v>
      </c>
      <c r="E84" s="90">
        <v>0</v>
      </c>
      <c r="F84" s="1">
        <v>1</v>
      </c>
      <c r="G84" s="91">
        <v>1</v>
      </c>
      <c r="H84" s="1">
        <v>0</v>
      </c>
      <c r="I84" s="1">
        <v>0.106896407</v>
      </c>
      <c r="J84" s="90">
        <v>0.106896407</v>
      </c>
      <c r="K84" s="91">
        <v>0.89310359299999997</v>
      </c>
      <c r="L84" s="1">
        <v>-0.11305269900000001</v>
      </c>
      <c r="M84" s="91">
        <v>100</v>
      </c>
      <c r="N84" s="1">
        <v>0.119690938</v>
      </c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>
        <v>0.106341164</v>
      </c>
      <c r="AF84" s="1">
        <v>1</v>
      </c>
      <c r="AG84" s="1">
        <v>0</v>
      </c>
      <c r="AH84" s="1">
        <v>84</v>
      </c>
      <c r="AI84" s="1">
        <v>2</v>
      </c>
      <c r="AJ84" s="1">
        <v>0.44</v>
      </c>
      <c r="AK84" s="1">
        <v>0.98666666700000005</v>
      </c>
      <c r="AL84" s="1">
        <v>6.5777780000000003E-3</v>
      </c>
    </row>
    <row r="85" spans="1:38">
      <c r="A85" s="1">
        <v>0</v>
      </c>
      <c r="B85" s="1">
        <v>0</v>
      </c>
      <c r="C85" s="1"/>
      <c r="D85" s="1">
        <v>2.7629999999999998E-2</v>
      </c>
      <c r="E85" s="90">
        <v>0</v>
      </c>
      <c r="F85" s="1">
        <v>1</v>
      </c>
      <c r="G85" s="91">
        <v>1</v>
      </c>
      <c r="H85" s="1">
        <v>0</v>
      </c>
      <c r="I85" s="1">
        <v>0.10764069900000001</v>
      </c>
      <c r="J85" s="90">
        <v>0.10764069900000001</v>
      </c>
      <c r="K85" s="91">
        <v>0.89235930100000005</v>
      </c>
      <c r="L85" s="1">
        <v>-0.113886423</v>
      </c>
      <c r="M85" s="91">
        <v>100</v>
      </c>
      <c r="N85" s="1">
        <v>0.120624841</v>
      </c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>
        <v>0.106896407</v>
      </c>
      <c r="AF85" s="1">
        <v>1</v>
      </c>
      <c r="AG85" s="1">
        <v>0</v>
      </c>
      <c r="AH85" s="1">
        <v>85</v>
      </c>
      <c r="AI85" s="1">
        <v>2</v>
      </c>
      <c r="AJ85" s="1">
        <v>0.43333333299999999</v>
      </c>
      <c r="AK85" s="1">
        <v>0.98666666700000005</v>
      </c>
      <c r="AL85" s="1">
        <v>6.5777780000000003E-3</v>
      </c>
    </row>
    <row r="86" spans="1:38">
      <c r="A86" s="1">
        <v>0</v>
      </c>
      <c r="B86" s="1">
        <v>0</v>
      </c>
      <c r="C86" s="1"/>
      <c r="D86" s="1">
        <v>2.7709999999999999E-2</v>
      </c>
      <c r="E86" s="90">
        <v>0</v>
      </c>
      <c r="F86" s="1">
        <v>1</v>
      </c>
      <c r="G86" s="91">
        <v>1</v>
      </c>
      <c r="H86" s="1">
        <v>0</v>
      </c>
      <c r="I86" s="1">
        <v>0.108389544</v>
      </c>
      <c r="J86" s="90">
        <v>0.108389544</v>
      </c>
      <c r="K86" s="91">
        <v>0.891610456</v>
      </c>
      <c r="L86" s="1">
        <v>-0.11472595100000001</v>
      </c>
      <c r="M86" s="91">
        <v>100</v>
      </c>
      <c r="N86" s="1">
        <v>0.121566031</v>
      </c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>
        <v>0.10764069900000001</v>
      </c>
      <c r="AF86" s="1">
        <v>1</v>
      </c>
      <c r="AG86" s="1">
        <v>0</v>
      </c>
      <c r="AH86" s="1">
        <v>86</v>
      </c>
      <c r="AI86" s="1">
        <v>2</v>
      </c>
      <c r="AJ86" s="1">
        <v>0.426666667</v>
      </c>
      <c r="AK86" s="1">
        <v>0.98666666700000005</v>
      </c>
      <c r="AL86" s="1">
        <v>6.5777780000000003E-3</v>
      </c>
    </row>
    <row r="87" spans="1:38">
      <c r="A87" s="1">
        <v>3.7159999999999999E-2</v>
      </c>
      <c r="B87" s="1">
        <v>0</v>
      </c>
      <c r="C87" s="1"/>
      <c r="D87" s="1">
        <v>2.7799999999999998E-2</v>
      </c>
      <c r="E87" s="90">
        <v>0</v>
      </c>
      <c r="F87" s="1">
        <v>1</v>
      </c>
      <c r="G87" s="91">
        <v>1</v>
      </c>
      <c r="H87" s="1">
        <v>0</v>
      </c>
      <c r="I87" s="1">
        <v>0.10923746199999999</v>
      </c>
      <c r="J87" s="90">
        <v>0.10923746199999999</v>
      </c>
      <c r="K87" s="91">
        <v>0.89076253800000005</v>
      </c>
      <c r="L87" s="1">
        <v>-0.115677399</v>
      </c>
      <c r="M87" s="91">
        <v>100</v>
      </c>
      <c r="N87" s="1">
        <v>0.122633651</v>
      </c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>
        <v>0.108389544</v>
      </c>
      <c r="AF87" s="1">
        <v>1</v>
      </c>
      <c r="AG87" s="1">
        <v>0</v>
      </c>
      <c r="AH87" s="1">
        <v>87</v>
      </c>
      <c r="AI87" s="1">
        <v>2</v>
      </c>
      <c r="AJ87" s="1">
        <v>0.42</v>
      </c>
      <c r="AK87" s="1">
        <v>0.98666666700000005</v>
      </c>
      <c r="AL87" s="1">
        <v>6.5777780000000003E-3</v>
      </c>
    </row>
    <row r="88" spans="1:38">
      <c r="A88" s="1">
        <v>1.8519999999999999E-3</v>
      </c>
      <c r="B88" s="1">
        <v>0</v>
      </c>
      <c r="C88" s="1"/>
      <c r="D88" s="1">
        <v>2.8000000000000001E-2</v>
      </c>
      <c r="E88" s="90">
        <v>0</v>
      </c>
      <c r="F88" s="1">
        <v>1</v>
      </c>
      <c r="G88" s="91">
        <v>1</v>
      </c>
      <c r="H88" s="1">
        <v>0</v>
      </c>
      <c r="I88" s="1">
        <v>0.11114257900000001</v>
      </c>
      <c r="J88" s="90">
        <v>0.11114257900000001</v>
      </c>
      <c r="K88" s="91">
        <v>0.88885742099999998</v>
      </c>
      <c r="L88" s="1">
        <v>-0.117818437</v>
      </c>
      <c r="M88" s="91">
        <v>100</v>
      </c>
      <c r="N88" s="1">
        <v>0.12503982699999999</v>
      </c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>
        <v>0.10923746199999999</v>
      </c>
      <c r="AF88" s="1">
        <v>1</v>
      </c>
      <c r="AG88" s="1">
        <v>0</v>
      </c>
      <c r="AH88" s="1">
        <v>88</v>
      </c>
      <c r="AI88" s="1">
        <v>2</v>
      </c>
      <c r="AJ88" s="1">
        <v>0.41333333300000002</v>
      </c>
      <c r="AK88" s="1">
        <v>0.98666666700000005</v>
      </c>
      <c r="AL88" s="1">
        <v>6.5777780000000003E-3</v>
      </c>
    </row>
    <row r="89" spans="1:38">
      <c r="A89" s="1">
        <v>1.3299999999999999E-2</v>
      </c>
      <c r="B89" s="1">
        <v>0</v>
      </c>
      <c r="C89" s="1"/>
      <c r="D89" s="1">
        <v>2.8219999999999999E-2</v>
      </c>
      <c r="E89" s="90">
        <v>0</v>
      </c>
      <c r="F89" s="1">
        <v>1</v>
      </c>
      <c r="G89" s="91">
        <v>1</v>
      </c>
      <c r="H89" s="1">
        <v>0</v>
      </c>
      <c r="I89" s="1">
        <v>0.11327172200000001</v>
      </c>
      <c r="J89" s="90">
        <v>0.11327172200000001</v>
      </c>
      <c r="K89" s="91">
        <v>0.88672827799999998</v>
      </c>
      <c r="L89" s="1">
        <v>-0.12021668200000001</v>
      </c>
      <c r="M89" s="91">
        <v>100</v>
      </c>
      <c r="N89" s="1">
        <v>0.12774118700000001</v>
      </c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>
        <v>0.11114257900000001</v>
      </c>
      <c r="AF89" s="1">
        <v>1</v>
      </c>
      <c r="AG89" s="1">
        <v>0</v>
      </c>
      <c r="AH89" s="1">
        <v>89</v>
      </c>
      <c r="AI89" s="1">
        <v>2</v>
      </c>
      <c r="AJ89" s="1">
        <v>0.40666666699999998</v>
      </c>
      <c r="AK89" s="1">
        <v>0.98666666700000005</v>
      </c>
      <c r="AL89" s="1">
        <v>6.5777780000000003E-3</v>
      </c>
    </row>
    <row r="90" spans="1:38">
      <c r="A90" s="1">
        <v>2.3609999999999999E-2</v>
      </c>
      <c r="B90" s="1">
        <v>0</v>
      </c>
      <c r="C90" s="1"/>
      <c r="D90" s="1">
        <v>2.8369999999999999E-2</v>
      </c>
      <c r="E90" s="90">
        <v>1</v>
      </c>
      <c r="F90" s="1">
        <v>0</v>
      </c>
      <c r="G90" s="91">
        <v>1</v>
      </c>
      <c r="H90" s="1">
        <v>1</v>
      </c>
      <c r="I90" s="1">
        <v>0.114743736</v>
      </c>
      <c r="J90" s="90">
        <v>0.114743736</v>
      </c>
      <c r="K90" s="91">
        <v>0.88525626400000001</v>
      </c>
      <c r="L90" s="1">
        <v>-2.1650540199999999</v>
      </c>
      <c r="M90" s="91">
        <v>0</v>
      </c>
      <c r="N90" s="1">
        <v>7.7150726929999998</v>
      </c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>
        <v>0.11327172200000001</v>
      </c>
      <c r="AF90" s="1">
        <v>1</v>
      </c>
      <c r="AG90" s="1">
        <v>0</v>
      </c>
      <c r="AH90" s="1">
        <v>90</v>
      </c>
      <c r="AI90" s="1">
        <v>2</v>
      </c>
      <c r="AJ90" s="1">
        <v>0.4</v>
      </c>
      <c r="AK90" s="1">
        <v>0.98666666700000005</v>
      </c>
      <c r="AL90" s="1">
        <v>0</v>
      </c>
    </row>
    <row r="91" spans="1:38">
      <c r="A91" s="1">
        <v>2.4039999999999999E-3</v>
      </c>
      <c r="B91" s="1">
        <v>0</v>
      </c>
      <c r="C91" s="1"/>
      <c r="D91" s="1">
        <v>2.8469999999999999E-2</v>
      </c>
      <c r="E91" s="90">
        <v>1</v>
      </c>
      <c r="F91" s="1">
        <v>0</v>
      </c>
      <c r="G91" s="91">
        <v>1</v>
      </c>
      <c r="H91" s="1">
        <v>1</v>
      </c>
      <c r="I91" s="1">
        <v>0.115734305</v>
      </c>
      <c r="J91" s="90">
        <v>0.115734305</v>
      </c>
      <c r="K91" s="91">
        <v>0.88426569499999996</v>
      </c>
      <c r="L91" s="1">
        <v>-2.1564581870000001</v>
      </c>
      <c r="M91" s="91">
        <v>0</v>
      </c>
      <c r="N91" s="1">
        <v>7.6404804329999996</v>
      </c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>
        <v>0.114743736</v>
      </c>
      <c r="AF91" s="1">
        <v>0</v>
      </c>
      <c r="AG91" s="1">
        <v>1</v>
      </c>
      <c r="AH91" s="1">
        <v>90</v>
      </c>
      <c r="AI91" s="1">
        <v>3</v>
      </c>
      <c r="AJ91" s="1">
        <v>0.4</v>
      </c>
      <c r="AK91" s="1">
        <v>0.98</v>
      </c>
      <c r="AL91" s="1">
        <v>0</v>
      </c>
    </row>
    <row r="92" spans="1:38">
      <c r="A92" s="1">
        <v>3.2390000000000002E-2</v>
      </c>
      <c r="B92" s="1">
        <v>0</v>
      </c>
      <c r="C92" s="1"/>
      <c r="D92" s="1">
        <v>2.8539999999999999E-2</v>
      </c>
      <c r="E92" s="90">
        <v>0</v>
      </c>
      <c r="F92" s="1">
        <v>1</v>
      </c>
      <c r="G92" s="91">
        <v>1</v>
      </c>
      <c r="H92" s="1">
        <v>0</v>
      </c>
      <c r="I92" s="1">
        <v>0.116432119</v>
      </c>
      <c r="J92" s="90">
        <v>0.116432119</v>
      </c>
      <c r="K92" s="91">
        <v>0.88356788100000005</v>
      </c>
      <c r="L92" s="1">
        <v>-0.12378715799999999</v>
      </c>
      <c r="M92" s="91">
        <v>100</v>
      </c>
      <c r="N92" s="1">
        <v>0.131774956</v>
      </c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>
        <v>0.115734305</v>
      </c>
      <c r="AF92" s="1">
        <v>0</v>
      </c>
      <c r="AG92" s="1">
        <v>1</v>
      </c>
      <c r="AH92" s="1">
        <v>90</v>
      </c>
      <c r="AI92" s="1">
        <v>4</v>
      </c>
      <c r="AJ92" s="1">
        <v>0.4</v>
      </c>
      <c r="AK92" s="1">
        <v>0.97333333300000002</v>
      </c>
      <c r="AL92" s="1">
        <v>6.4888890000000003E-3</v>
      </c>
    </row>
    <row r="93" spans="1:38">
      <c r="A93" s="1">
        <v>1.553E-2</v>
      </c>
      <c r="B93" s="1">
        <v>0</v>
      </c>
      <c r="C93" s="1"/>
      <c r="D93" s="1">
        <v>2.8639999999999999E-2</v>
      </c>
      <c r="E93" s="90">
        <v>0</v>
      </c>
      <c r="F93" s="1">
        <v>2</v>
      </c>
      <c r="G93" s="91">
        <v>2</v>
      </c>
      <c r="H93" s="1">
        <v>0</v>
      </c>
      <c r="I93" s="1">
        <v>0.11743533</v>
      </c>
      <c r="J93" s="90">
        <v>0.23487066000000001</v>
      </c>
      <c r="K93" s="91">
        <v>1.7651293400000001</v>
      </c>
      <c r="L93" s="1">
        <v>-0.24984642500000001</v>
      </c>
      <c r="M93" s="91">
        <v>100</v>
      </c>
      <c r="N93" s="1">
        <v>0.26612289</v>
      </c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>
        <v>0.116432119</v>
      </c>
      <c r="AF93" s="1">
        <v>1</v>
      </c>
      <c r="AG93" s="1">
        <v>0</v>
      </c>
      <c r="AH93" s="1">
        <v>91</v>
      </c>
      <c r="AI93" s="1">
        <v>4</v>
      </c>
      <c r="AJ93" s="1">
        <v>0.39333333300000001</v>
      </c>
      <c r="AK93" s="1">
        <v>0.97333333300000002</v>
      </c>
      <c r="AL93" s="1">
        <v>1.2977778000000001E-2</v>
      </c>
    </row>
    <row r="94" spans="1:38">
      <c r="A94" s="1">
        <v>1.6539999999999999E-2</v>
      </c>
      <c r="B94" s="1">
        <v>0</v>
      </c>
      <c r="C94" s="1"/>
      <c r="D94" s="1">
        <v>2.8670000000000001E-2</v>
      </c>
      <c r="E94" s="90">
        <v>0</v>
      </c>
      <c r="F94" s="1">
        <v>1</v>
      </c>
      <c r="G94" s="91">
        <v>1</v>
      </c>
      <c r="H94" s="1">
        <v>0</v>
      </c>
      <c r="I94" s="1">
        <v>0.117737752</v>
      </c>
      <c r="J94" s="90">
        <v>0.117737752</v>
      </c>
      <c r="K94" s="91">
        <v>0.88226224799999997</v>
      </c>
      <c r="L94" s="1">
        <v>-0.125265933</v>
      </c>
      <c r="M94" s="91">
        <v>100</v>
      </c>
      <c r="N94" s="1">
        <v>0.13344983499999999</v>
      </c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>
        <v>0.11743533</v>
      </c>
      <c r="AF94" s="1">
        <v>2</v>
      </c>
      <c r="AG94" s="1">
        <v>0</v>
      </c>
      <c r="AH94" s="1">
        <v>93</v>
      </c>
      <c r="AI94" s="1">
        <v>4</v>
      </c>
      <c r="AJ94" s="1">
        <v>0.38</v>
      </c>
      <c r="AK94" s="1">
        <v>0.97333333300000002</v>
      </c>
      <c r="AL94" s="1">
        <v>6.4888890000000003E-3</v>
      </c>
    </row>
    <row r="95" spans="1:38">
      <c r="A95" s="1">
        <v>2.8639999999999999E-2</v>
      </c>
      <c r="B95" s="1">
        <v>0</v>
      </c>
      <c r="C95" s="1"/>
      <c r="D95" s="1">
        <v>2.8719999999999999E-2</v>
      </c>
      <c r="E95" s="90">
        <v>0</v>
      </c>
      <c r="F95" s="1">
        <v>1</v>
      </c>
      <c r="G95" s="91">
        <v>1</v>
      </c>
      <c r="H95" s="1">
        <v>0</v>
      </c>
      <c r="I95" s="1">
        <v>0.118243287</v>
      </c>
      <c r="J95" s="90">
        <v>0.118243287</v>
      </c>
      <c r="K95" s="91">
        <v>0.88175671300000003</v>
      </c>
      <c r="L95" s="1">
        <v>-0.12583909600000001</v>
      </c>
      <c r="M95" s="91">
        <v>100</v>
      </c>
      <c r="N95" s="1">
        <v>0.134099673</v>
      </c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>
        <v>0.117737752</v>
      </c>
      <c r="AF95" s="1">
        <v>1</v>
      </c>
      <c r="AG95" s="1">
        <v>0</v>
      </c>
      <c r="AH95" s="1">
        <v>94</v>
      </c>
      <c r="AI95" s="1">
        <v>4</v>
      </c>
      <c r="AJ95" s="1">
        <v>0.37333333299999999</v>
      </c>
      <c r="AK95" s="1">
        <v>0.97333333300000002</v>
      </c>
      <c r="AL95" s="1">
        <v>6.4888890000000003E-3</v>
      </c>
    </row>
    <row r="96" spans="1:38">
      <c r="A96" s="1">
        <v>0</v>
      </c>
      <c r="B96" s="1">
        <v>0</v>
      </c>
      <c r="C96" s="1"/>
      <c r="D96" s="1">
        <v>2.8750000000000001E-2</v>
      </c>
      <c r="E96" s="90">
        <v>0</v>
      </c>
      <c r="F96" s="1">
        <v>1</v>
      </c>
      <c r="G96" s="91">
        <v>1</v>
      </c>
      <c r="H96" s="1">
        <v>0</v>
      </c>
      <c r="I96" s="1">
        <v>0.118547509</v>
      </c>
      <c r="J96" s="90">
        <v>0.118547509</v>
      </c>
      <c r="K96" s="91">
        <v>0.881452491</v>
      </c>
      <c r="L96" s="1">
        <v>-0.12618417500000001</v>
      </c>
      <c r="M96" s="91">
        <v>100</v>
      </c>
      <c r="N96" s="1">
        <v>0.13449109400000001</v>
      </c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>
        <v>0.118243287</v>
      </c>
      <c r="AF96" s="1">
        <v>1</v>
      </c>
      <c r="AG96" s="1">
        <v>0</v>
      </c>
      <c r="AH96" s="1">
        <v>95</v>
      </c>
      <c r="AI96" s="1">
        <v>4</v>
      </c>
      <c r="AJ96" s="1">
        <v>0.366666667</v>
      </c>
      <c r="AK96" s="1">
        <v>0.97333333300000002</v>
      </c>
      <c r="AL96" s="1">
        <v>6.4888890000000003E-3</v>
      </c>
    </row>
    <row r="97" spans="1:38">
      <c r="A97" s="1">
        <v>2.3769999999999999E-2</v>
      </c>
      <c r="B97" s="1">
        <v>0</v>
      </c>
      <c r="C97" s="1"/>
      <c r="D97" s="1">
        <v>2.8819999999999998E-2</v>
      </c>
      <c r="E97" s="90">
        <v>0</v>
      </c>
      <c r="F97" s="1">
        <v>1</v>
      </c>
      <c r="G97" s="91">
        <v>1</v>
      </c>
      <c r="H97" s="1">
        <v>0</v>
      </c>
      <c r="I97" s="1">
        <v>0.11925999700000001</v>
      </c>
      <c r="J97" s="90">
        <v>0.11925999700000001</v>
      </c>
      <c r="K97" s="91">
        <v>0.88074000299999999</v>
      </c>
      <c r="L97" s="1">
        <v>-0.12699281300000001</v>
      </c>
      <c r="M97" s="91">
        <v>100</v>
      </c>
      <c r="N97" s="1">
        <v>0.13540885699999999</v>
      </c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>
        <v>0.118547509</v>
      </c>
      <c r="AF97" s="1">
        <v>1</v>
      </c>
      <c r="AG97" s="1">
        <v>0</v>
      </c>
      <c r="AH97" s="1">
        <v>96</v>
      </c>
      <c r="AI97" s="1">
        <v>4</v>
      </c>
      <c r="AJ97" s="1">
        <v>0.36</v>
      </c>
      <c r="AK97" s="1">
        <v>0.97333333300000002</v>
      </c>
      <c r="AL97" s="1">
        <v>6.4888890000000003E-3</v>
      </c>
    </row>
    <row r="98" spans="1:38">
      <c r="A98" s="1">
        <v>4.1070000000000002E-2</v>
      </c>
      <c r="B98" s="1">
        <v>0</v>
      </c>
      <c r="C98" s="1"/>
      <c r="D98" s="1">
        <v>2.8989999999999998E-2</v>
      </c>
      <c r="E98" s="90">
        <v>1</v>
      </c>
      <c r="F98" s="1">
        <v>0</v>
      </c>
      <c r="G98" s="91">
        <v>1</v>
      </c>
      <c r="H98" s="1">
        <v>1</v>
      </c>
      <c r="I98" s="1">
        <v>0.12100575099999999</v>
      </c>
      <c r="J98" s="90">
        <v>0.12100575099999999</v>
      </c>
      <c r="K98" s="91">
        <v>0.87899424900000001</v>
      </c>
      <c r="L98" s="1">
        <v>-2.111917209</v>
      </c>
      <c r="M98" s="91">
        <v>0</v>
      </c>
      <c r="N98" s="1">
        <v>7.2640700579999997</v>
      </c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>
        <v>0.11925999700000001</v>
      </c>
      <c r="AF98" s="1">
        <v>1</v>
      </c>
      <c r="AG98" s="1">
        <v>0</v>
      </c>
      <c r="AH98" s="1">
        <v>97</v>
      </c>
      <c r="AI98" s="1">
        <v>4</v>
      </c>
      <c r="AJ98" s="1">
        <v>0.35333333300000003</v>
      </c>
      <c r="AK98" s="1">
        <v>0.97333333300000002</v>
      </c>
      <c r="AL98" s="1">
        <v>0</v>
      </c>
    </row>
    <row r="99" spans="1:38">
      <c r="A99" s="1">
        <v>3.8210000000000001E-2</v>
      </c>
      <c r="B99" s="1">
        <v>0</v>
      </c>
      <c r="C99" s="1"/>
      <c r="D99" s="1">
        <v>2.9229999999999999E-2</v>
      </c>
      <c r="E99" s="90">
        <v>0</v>
      </c>
      <c r="F99" s="1">
        <v>1</v>
      </c>
      <c r="G99" s="91">
        <v>1</v>
      </c>
      <c r="H99" s="1">
        <v>0</v>
      </c>
      <c r="I99" s="1">
        <v>0.123507824</v>
      </c>
      <c r="J99" s="90">
        <v>0.123507824</v>
      </c>
      <c r="K99" s="91">
        <v>0.87649217599999996</v>
      </c>
      <c r="L99" s="1">
        <v>-0.13182750100000001</v>
      </c>
      <c r="M99" s="91">
        <v>100</v>
      </c>
      <c r="N99" s="1">
        <v>0.140911496</v>
      </c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>
        <v>0.12100575099999999</v>
      </c>
      <c r="AF99" s="1">
        <v>0</v>
      </c>
      <c r="AG99" s="1">
        <v>1</v>
      </c>
      <c r="AH99" s="1">
        <v>97</v>
      </c>
      <c r="AI99" s="1">
        <v>5</v>
      </c>
      <c r="AJ99" s="1">
        <v>0.35333333300000003</v>
      </c>
      <c r="AK99" s="1">
        <v>0.96666666700000003</v>
      </c>
      <c r="AL99" s="1">
        <v>6.4444439999999997E-3</v>
      </c>
    </row>
    <row r="100" spans="1:38">
      <c r="A100" s="1">
        <v>1.9519999999999999E-2</v>
      </c>
      <c r="B100" s="1">
        <v>0</v>
      </c>
      <c r="C100" s="1"/>
      <c r="D100" s="1">
        <v>2.929E-2</v>
      </c>
      <c r="E100" s="90">
        <v>0</v>
      </c>
      <c r="F100" s="1">
        <v>1</v>
      </c>
      <c r="G100" s="91">
        <v>1</v>
      </c>
      <c r="H100" s="1">
        <v>0</v>
      </c>
      <c r="I100" s="1">
        <v>0.12414024799999999</v>
      </c>
      <c r="J100" s="90">
        <v>0.12414024799999999</v>
      </c>
      <c r="K100" s="91">
        <v>0.87585975199999999</v>
      </c>
      <c r="L100" s="1">
        <v>-0.13254930200000001</v>
      </c>
      <c r="M100" s="91">
        <v>100</v>
      </c>
      <c r="N100" s="1">
        <v>0.14173530400000001</v>
      </c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>
        <v>0.123507824</v>
      </c>
      <c r="AF100" s="1">
        <v>1</v>
      </c>
      <c r="AG100" s="1">
        <v>0</v>
      </c>
      <c r="AH100" s="1">
        <v>98</v>
      </c>
      <c r="AI100" s="1">
        <v>5</v>
      </c>
      <c r="AJ100" s="1">
        <v>0.34666666699999998</v>
      </c>
      <c r="AK100" s="1">
        <v>0.96666666700000003</v>
      </c>
      <c r="AL100" s="1">
        <v>6.4444439999999997E-3</v>
      </c>
    </row>
    <row r="101" spans="1:38">
      <c r="A101" s="1">
        <v>5.1020000000000003E-2</v>
      </c>
      <c r="B101" s="1">
        <v>0</v>
      </c>
      <c r="C101" s="1"/>
      <c r="D101" s="1">
        <v>2.9409999999999999E-2</v>
      </c>
      <c r="E101" s="90">
        <v>0</v>
      </c>
      <c r="F101" s="1">
        <v>1</v>
      </c>
      <c r="G101" s="91">
        <v>1</v>
      </c>
      <c r="H101" s="1">
        <v>0</v>
      </c>
      <c r="I101" s="1">
        <v>0.12541343599999999</v>
      </c>
      <c r="J101" s="90">
        <v>0.12541343599999999</v>
      </c>
      <c r="K101" s="91">
        <v>0.87458656400000001</v>
      </c>
      <c r="L101" s="1">
        <v>-0.13400400200000001</v>
      </c>
      <c r="M101" s="91">
        <v>100</v>
      </c>
      <c r="N101" s="1">
        <v>0.14339739600000001</v>
      </c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>
        <v>0.12414024799999999</v>
      </c>
      <c r="AF101" s="1">
        <v>1</v>
      </c>
      <c r="AG101" s="1">
        <v>0</v>
      </c>
      <c r="AH101" s="1">
        <v>99</v>
      </c>
      <c r="AI101" s="1">
        <v>5</v>
      </c>
      <c r="AJ101" s="1">
        <v>0.34</v>
      </c>
      <c r="AK101" s="1">
        <v>0.96666666700000003</v>
      </c>
      <c r="AL101" s="1">
        <v>6.4444439999999997E-3</v>
      </c>
    </row>
    <row r="102" spans="1:38">
      <c r="A102" s="1">
        <v>3.1570000000000001E-2</v>
      </c>
      <c r="B102" s="1">
        <v>0</v>
      </c>
      <c r="C102" s="1"/>
      <c r="D102" s="1">
        <v>2.9569999999999999E-2</v>
      </c>
      <c r="E102" s="90">
        <v>0</v>
      </c>
      <c r="F102" s="1">
        <v>1</v>
      </c>
      <c r="G102" s="91">
        <v>1</v>
      </c>
      <c r="H102" s="1">
        <v>0</v>
      </c>
      <c r="I102" s="1">
        <v>0.127128404</v>
      </c>
      <c r="J102" s="90">
        <v>0.127128404</v>
      </c>
      <c r="K102" s="91">
        <v>0.87287159599999997</v>
      </c>
      <c r="L102" s="1">
        <v>-0.13596681699999999</v>
      </c>
      <c r="M102" s="91">
        <v>100</v>
      </c>
      <c r="N102" s="1">
        <v>0.145643877</v>
      </c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>
        <v>0.12541343599999999</v>
      </c>
      <c r="AF102" s="1">
        <v>1</v>
      </c>
      <c r="AG102" s="1">
        <v>0</v>
      </c>
      <c r="AH102" s="1">
        <v>100</v>
      </c>
      <c r="AI102" s="1">
        <v>5</v>
      </c>
      <c r="AJ102" s="1">
        <v>0.33333333300000001</v>
      </c>
      <c r="AK102" s="1">
        <v>0.96666666700000003</v>
      </c>
      <c r="AL102" s="1">
        <v>6.4444439999999997E-3</v>
      </c>
    </row>
    <row r="103" spans="1:38">
      <c r="A103" s="1">
        <v>1.393E-2</v>
      </c>
      <c r="B103" s="1">
        <v>0</v>
      </c>
      <c r="C103" s="1"/>
      <c r="D103" s="1">
        <v>3.0030000000000001E-2</v>
      </c>
      <c r="E103" s="90">
        <v>0</v>
      </c>
      <c r="F103" s="1">
        <v>1</v>
      </c>
      <c r="G103" s="91">
        <v>1</v>
      </c>
      <c r="H103" s="1">
        <v>0</v>
      </c>
      <c r="I103" s="1">
        <v>0.132170801</v>
      </c>
      <c r="J103" s="90">
        <v>0.132170801</v>
      </c>
      <c r="K103" s="91">
        <v>0.867829199</v>
      </c>
      <c r="L103" s="1">
        <v>-0.141760359</v>
      </c>
      <c r="M103" s="91">
        <v>100</v>
      </c>
      <c r="N103" s="1">
        <v>0.15230047699999999</v>
      </c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>
        <v>0.127128404</v>
      </c>
      <c r="AF103" s="1">
        <v>1</v>
      </c>
      <c r="AG103" s="1">
        <v>0</v>
      </c>
      <c r="AH103" s="1">
        <v>101</v>
      </c>
      <c r="AI103" s="1">
        <v>5</v>
      </c>
      <c r="AJ103" s="1">
        <v>0.32666666700000002</v>
      </c>
      <c r="AK103" s="1">
        <v>0.96666666700000003</v>
      </c>
      <c r="AL103" s="1">
        <v>6.4444439999999997E-3</v>
      </c>
    </row>
    <row r="104" spans="1:38">
      <c r="A104" s="1">
        <v>3.1419999999999997E-2</v>
      </c>
      <c r="B104" s="1">
        <v>0</v>
      </c>
      <c r="C104" s="1"/>
      <c r="D104" s="1">
        <v>3.0290000000000001E-2</v>
      </c>
      <c r="E104" s="90">
        <v>0</v>
      </c>
      <c r="F104" s="1">
        <v>1</v>
      </c>
      <c r="G104" s="91">
        <v>1</v>
      </c>
      <c r="H104" s="1">
        <v>0</v>
      </c>
      <c r="I104" s="1">
        <v>0.135095193</v>
      </c>
      <c r="J104" s="90">
        <v>0.135095193</v>
      </c>
      <c r="K104" s="91">
        <v>0.86490480700000005</v>
      </c>
      <c r="L104" s="1">
        <v>-0.14513582799999999</v>
      </c>
      <c r="M104" s="91">
        <v>100</v>
      </c>
      <c r="N104" s="1">
        <v>0.15619660299999999</v>
      </c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>
        <v>0.132170801</v>
      </c>
      <c r="AF104" s="1">
        <v>1</v>
      </c>
      <c r="AG104" s="1">
        <v>0</v>
      </c>
      <c r="AH104" s="1">
        <v>102</v>
      </c>
      <c r="AI104" s="1">
        <v>5</v>
      </c>
      <c r="AJ104" s="1">
        <v>0.32</v>
      </c>
      <c r="AK104" s="1">
        <v>0.96666666700000003</v>
      </c>
      <c r="AL104" s="1">
        <v>6.4444439999999997E-3</v>
      </c>
    </row>
    <row r="105" spans="1:38">
      <c r="A105" s="1">
        <v>1.0710000000000001E-2</v>
      </c>
      <c r="B105" s="1">
        <v>0</v>
      </c>
      <c r="C105" s="1"/>
      <c r="D105" s="1">
        <v>3.0679999999999999E-2</v>
      </c>
      <c r="E105" s="90">
        <v>0</v>
      </c>
      <c r="F105" s="1">
        <v>1</v>
      </c>
      <c r="G105" s="91">
        <v>1</v>
      </c>
      <c r="H105" s="1">
        <v>0</v>
      </c>
      <c r="I105" s="1">
        <v>0.139583974</v>
      </c>
      <c r="J105" s="90">
        <v>0.139583974</v>
      </c>
      <c r="K105" s="91">
        <v>0.860416026</v>
      </c>
      <c r="L105" s="1">
        <v>-0.150339256</v>
      </c>
      <c r="M105" s="91">
        <v>100</v>
      </c>
      <c r="N105" s="1">
        <v>0.16222846799999999</v>
      </c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>
        <v>0.135095193</v>
      </c>
      <c r="AF105" s="1">
        <v>1</v>
      </c>
      <c r="AG105" s="1">
        <v>0</v>
      </c>
      <c r="AH105" s="1">
        <v>103</v>
      </c>
      <c r="AI105" s="1">
        <v>5</v>
      </c>
      <c r="AJ105" s="1">
        <v>0.31333333299999999</v>
      </c>
      <c r="AK105" s="1">
        <v>0.96666666700000003</v>
      </c>
      <c r="AL105" s="1">
        <v>6.4444439999999997E-3</v>
      </c>
    </row>
    <row r="106" spans="1:38">
      <c r="A106" s="1">
        <v>2.563E-2</v>
      </c>
      <c r="B106" s="1">
        <v>0</v>
      </c>
      <c r="C106" s="1"/>
      <c r="D106" s="1">
        <v>3.0700000000000002E-2</v>
      </c>
      <c r="E106" s="90">
        <v>0</v>
      </c>
      <c r="F106" s="1">
        <v>1</v>
      </c>
      <c r="G106" s="91">
        <v>1</v>
      </c>
      <c r="H106" s="1">
        <v>0</v>
      </c>
      <c r="I106" s="1">
        <v>0.13981750300000001</v>
      </c>
      <c r="J106" s="90">
        <v>0.13981750300000001</v>
      </c>
      <c r="K106" s="91">
        <v>0.86018249700000005</v>
      </c>
      <c r="L106" s="1">
        <v>-0.15061070600000001</v>
      </c>
      <c r="M106" s="91">
        <v>100</v>
      </c>
      <c r="N106" s="1">
        <v>0.16254399899999999</v>
      </c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>
        <v>0.139583974</v>
      </c>
      <c r="AF106" s="1">
        <v>1</v>
      </c>
      <c r="AG106" s="1">
        <v>0</v>
      </c>
      <c r="AH106" s="1">
        <v>104</v>
      </c>
      <c r="AI106" s="1">
        <v>5</v>
      </c>
      <c r="AJ106" s="1">
        <v>0.306666667</v>
      </c>
      <c r="AK106" s="1">
        <v>0.96666666700000003</v>
      </c>
      <c r="AL106" s="1">
        <v>6.4444439999999997E-3</v>
      </c>
    </row>
    <row r="107" spans="1:38">
      <c r="A107" s="1">
        <v>4.4510000000000001E-2</v>
      </c>
      <c r="B107" s="1">
        <v>0</v>
      </c>
      <c r="C107" s="1"/>
      <c r="D107" s="1">
        <v>3.0849999999999999E-2</v>
      </c>
      <c r="E107" s="90">
        <v>1</v>
      </c>
      <c r="F107" s="1">
        <v>0</v>
      </c>
      <c r="G107" s="91">
        <v>1</v>
      </c>
      <c r="H107" s="1">
        <v>1</v>
      </c>
      <c r="I107" s="1">
        <v>0.14157940999999999</v>
      </c>
      <c r="J107" s="90">
        <v>0.14157940999999999</v>
      </c>
      <c r="K107" s="91">
        <v>0.85842059000000004</v>
      </c>
      <c r="L107" s="1">
        <v>-1.9548945200000001</v>
      </c>
      <c r="M107" s="91">
        <v>0</v>
      </c>
      <c r="N107" s="1">
        <v>6.0631739619999996</v>
      </c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>
        <v>0.13981750300000001</v>
      </c>
      <c r="AF107" s="1">
        <v>1</v>
      </c>
      <c r="AG107" s="1">
        <v>0</v>
      </c>
      <c r="AH107" s="1">
        <v>105</v>
      </c>
      <c r="AI107" s="1">
        <v>5</v>
      </c>
      <c r="AJ107" s="1">
        <v>0.3</v>
      </c>
      <c r="AK107" s="1">
        <v>0.96666666700000003</v>
      </c>
      <c r="AL107" s="1">
        <v>0</v>
      </c>
    </row>
    <row r="108" spans="1:38">
      <c r="A108" s="1">
        <v>1.915E-2</v>
      </c>
      <c r="B108" s="1">
        <v>0</v>
      </c>
      <c r="C108" s="1"/>
      <c r="D108" s="1">
        <v>3.0880000000000001E-2</v>
      </c>
      <c r="E108" s="90">
        <v>0</v>
      </c>
      <c r="F108" s="1">
        <v>1</v>
      </c>
      <c r="G108" s="91">
        <v>1</v>
      </c>
      <c r="H108" s="1">
        <v>0</v>
      </c>
      <c r="I108" s="1">
        <v>0.141934008</v>
      </c>
      <c r="J108" s="90">
        <v>0.141934008</v>
      </c>
      <c r="K108" s="91">
        <v>0.858065992</v>
      </c>
      <c r="L108" s="1">
        <v>-0.15307426900000001</v>
      </c>
      <c r="M108" s="91">
        <v>100</v>
      </c>
      <c r="N108" s="1">
        <v>0.165411529</v>
      </c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>
        <v>0.14157940999999999</v>
      </c>
      <c r="AF108" s="1">
        <v>0</v>
      </c>
      <c r="AG108" s="1">
        <v>1</v>
      </c>
      <c r="AH108" s="1">
        <v>105</v>
      </c>
      <c r="AI108" s="1">
        <v>6</v>
      </c>
      <c r="AJ108" s="1">
        <v>0.3</v>
      </c>
      <c r="AK108" s="1">
        <v>0.96</v>
      </c>
      <c r="AL108" s="1">
        <v>6.4000000000000003E-3</v>
      </c>
    </row>
    <row r="109" spans="1:38">
      <c r="A109" s="1">
        <v>2.4559999999999998E-2</v>
      </c>
      <c r="B109" s="1">
        <v>0</v>
      </c>
      <c r="C109" s="1"/>
      <c r="D109" s="1">
        <v>3.1099999999999999E-2</v>
      </c>
      <c r="E109" s="90">
        <v>0</v>
      </c>
      <c r="F109" s="1">
        <v>1</v>
      </c>
      <c r="G109" s="91">
        <v>1</v>
      </c>
      <c r="H109" s="1">
        <v>0</v>
      </c>
      <c r="I109" s="1">
        <v>0.144557088</v>
      </c>
      <c r="J109" s="90">
        <v>0.144557088</v>
      </c>
      <c r="K109" s="91">
        <v>0.855442912</v>
      </c>
      <c r="L109" s="1">
        <v>-0.15613591800000001</v>
      </c>
      <c r="M109" s="91">
        <v>100</v>
      </c>
      <c r="N109" s="1">
        <v>0.16898507800000001</v>
      </c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>
        <v>0.141934008</v>
      </c>
      <c r="AF109" s="1">
        <v>1</v>
      </c>
      <c r="AG109" s="1">
        <v>0</v>
      </c>
      <c r="AH109" s="1">
        <v>106</v>
      </c>
      <c r="AI109" s="1">
        <v>6</v>
      </c>
      <c r="AJ109" s="1">
        <v>0.29333333299999997</v>
      </c>
      <c r="AK109" s="1">
        <v>0.96</v>
      </c>
      <c r="AL109" s="1">
        <v>6.4000000000000003E-3</v>
      </c>
    </row>
    <row r="110" spans="1:38">
      <c r="A110" s="1">
        <v>4.6030000000000001E-2</v>
      </c>
      <c r="B110" s="1">
        <v>0</v>
      </c>
      <c r="C110" s="1"/>
      <c r="D110" s="1">
        <v>3.1419999999999997E-2</v>
      </c>
      <c r="E110" s="90">
        <v>0</v>
      </c>
      <c r="F110" s="1">
        <v>1</v>
      </c>
      <c r="G110" s="91">
        <v>1</v>
      </c>
      <c r="H110" s="1">
        <v>0</v>
      </c>
      <c r="I110" s="1">
        <v>0.148444249</v>
      </c>
      <c r="J110" s="90">
        <v>0.148444249</v>
      </c>
      <c r="K110" s="91">
        <v>0.85155575100000003</v>
      </c>
      <c r="L110" s="1">
        <v>-0.160690308</v>
      </c>
      <c r="M110" s="91">
        <v>100</v>
      </c>
      <c r="N110" s="1">
        <v>0.17432123399999999</v>
      </c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>
        <v>0.144557088</v>
      </c>
      <c r="AF110" s="1">
        <v>1</v>
      </c>
      <c r="AG110" s="1">
        <v>0</v>
      </c>
      <c r="AH110" s="1">
        <v>107</v>
      </c>
      <c r="AI110" s="1">
        <v>6</v>
      </c>
      <c r="AJ110" s="1">
        <v>0.28666666699999999</v>
      </c>
      <c r="AK110" s="1">
        <v>0.96</v>
      </c>
      <c r="AL110" s="1">
        <v>6.4000000000000003E-3</v>
      </c>
    </row>
    <row r="111" spans="1:38">
      <c r="A111" s="1">
        <v>1.2160000000000001E-2</v>
      </c>
      <c r="B111" s="1">
        <v>0</v>
      </c>
      <c r="C111" s="1"/>
      <c r="D111" s="1">
        <v>3.1570000000000001E-2</v>
      </c>
      <c r="E111" s="90">
        <v>0</v>
      </c>
      <c r="F111" s="1">
        <v>1</v>
      </c>
      <c r="G111" s="91">
        <v>1</v>
      </c>
      <c r="H111" s="1">
        <v>0</v>
      </c>
      <c r="I111" s="1">
        <v>0.150295872</v>
      </c>
      <c r="J111" s="90">
        <v>0.150295872</v>
      </c>
      <c r="K111" s="91">
        <v>0.84970412799999995</v>
      </c>
      <c r="L111" s="1">
        <v>-0.162867075</v>
      </c>
      <c r="M111" s="91">
        <v>100</v>
      </c>
      <c r="N111" s="1">
        <v>0.17688024199999999</v>
      </c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>
        <v>0.148444249</v>
      </c>
      <c r="AF111" s="1">
        <v>1</v>
      </c>
      <c r="AG111" s="1">
        <v>0</v>
      </c>
      <c r="AH111" s="1">
        <v>108</v>
      </c>
      <c r="AI111" s="1">
        <v>6</v>
      </c>
      <c r="AJ111" s="1">
        <v>0.28000000000000003</v>
      </c>
      <c r="AK111" s="1">
        <v>0.96</v>
      </c>
      <c r="AL111" s="1">
        <v>6.4000000000000003E-3</v>
      </c>
    </row>
    <row r="112" spans="1:38">
      <c r="A112" s="1">
        <v>3.78E-2</v>
      </c>
      <c r="B112" s="1">
        <v>0</v>
      </c>
      <c r="C112" s="1"/>
      <c r="D112" s="1">
        <v>3.2390000000000002E-2</v>
      </c>
      <c r="E112" s="90">
        <v>0</v>
      </c>
      <c r="F112" s="1">
        <v>1</v>
      </c>
      <c r="G112" s="91">
        <v>1</v>
      </c>
      <c r="H112" s="1">
        <v>0</v>
      </c>
      <c r="I112" s="1">
        <v>0.16075571599999999</v>
      </c>
      <c r="J112" s="90">
        <v>0.16075571599999999</v>
      </c>
      <c r="K112" s="91">
        <v>0.83924428399999995</v>
      </c>
      <c r="L112" s="1">
        <v>-0.175253454</v>
      </c>
      <c r="M112" s="91">
        <v>100</v>
      </c>
      <c r="N112" s="1">
        <v>0.19154818100000001</v>
      </c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>
        <v>0.150295872</v>
      </c>
      <c r="AF112" s="1">
        <v>1</v>
      </c>
      <c r="AG112" s="1">
        <v>0</v>
      </c>
      <c r="AH112" s="1">
        <v>109</v>
      </c>
      <c r="AI112" s="1">
        <v>6</v>
      </c>
      <c r="AJ112" s="1">
        <v>0.27333333300000001</v>
      </c>
      <c r="AK112" s="1">
        <v>0.96</v>
      </c>
      <c r="AL112" s="1">
        <v>6.4000000000000003E-3</v>
      </c>
    </row>
    <row r="113" spans="1:38">
      <c r="A113" s="1">
        <v>2.036E-2</v>
      </c>
      <c r="B113" s="1">
        <v>0</v>
      </c>
      <c r="C113" s="1"/>
      <c r="D113" s="1">
        <v>3.2629999999999999E-2</v>
      </c>
      <c r="E113" s="90">
        <v>1</v>
      </c>
      <c r="F113" s="1">
        <v>0</v>
      </c>
      <c r="G113" s="91">
        <v>1</v>
      </c>
      <c r="H113" s="1">
        <v>1</v>
      </c>
      <c r="I113" s="1">
        <v>0.16392642900000001</v>
      </c>
      <c r="J113" s="90">
        <v>0.16392642900000001</v>
      </c>
      <c r="K113" s="91">
        <v>0.83607357100000002</v>
      </c>
      <c r="L113" s="1">
        <v>-1.808337557</v>
      </c>
      <c r="M113" s="91">
        <v>0</v>
      </c>
      <c r="N113" s="1">
        <v>5.1002975990000001</v>
      </c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>
        <v>0.16075571599999999</v>
      </c>
      <c r="AF113" s="1">
        <v>1</v>
      </c>
      <c r="AG113" s="1">
        <v>0</v>
      </c>
      <c r="AH113" s="1">
        <v>110</v>
      </c>
      <c r="AI113" s="1">
        <v>6</v>
      </c>
      <c r="AJ113" s="1">
        <v>0.26666666700000002</v>
      </c>
      <c r="AK113" s="1">
        <v>0.96</v>
      </c>
      <c r="AL113" s="1">
        <v>0</v>
      </c>
    </row>
    <row r="114" spans="1:38">
      <c r="A114" s="1">
        <v>3.1250000000000002E-3</v>
      </c>
      <c r="B114" s="1">
        <v>0</v>
      </c>
      <c r="C114" s="1"/>
      <c r="D114" s="1">
        <v>3.3230000000000003E-2</v>
      </c>
      <c r="E114" s="90">
        <v>1</v>
      </c>
      <c r="F114" s="1">
        <v>0</v>
      </c>
      <c r="G114" s="91">
        <v>1</v>
      </c>
      <c r="H114" s="1">
        <v>1</v>
      </c>
      <c r="I114" s="1">
        <v>0.17207297499999999</v>
      </c>
      <c r="J114" s="90">
        <v>0.17207297499999999</v>
      </c>
      <c r="K114" s="91">
        <v>0.82792702500000004</v>
      </c>
      <c r="L114" s="1">
        <v>-1.7598366160000001</v>
      </c>
      <c r="M114" s="91">
        <v>0</v>
      </c>
      <c r="N114" s="1">
        <v>4.8114878140000004</v>
      </c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>
        <v>0.16392642900000001</v>
      </c>
      <c r="AF114" s="1">
        <v>0</v>
      </c>
      <c r="AG114" s="1">
        <v>1</v>
      </c>
      <c r="AH114" s="1">
        <v>110</v>
      </c>
      <c r="AI114" s="1">
        <v>7</v>
      </c>
      <c r="AJ114" s="1">
        <v>0.26666666700000002</v>
      </c>
      <c r="AK114" s="1">
        <v>0.953333333</v>
      </c>
      <c r="AL114" s="1">
        <v>0</v>
      </c>
    </row>
    <row r="115" spans="1:38">
      <c r="A115" s="1">
        <v>6.4339999999999996E-3</v>
      </c>
      <c r="B115" s="1">
        <v>0</v>
      </c>
      <c r="C115" s="1"/>
      <c r="D115" s="1">
        <v>3.3340000000000002E-2</v>
      </c>
      <c r="E115" s="90">
        <v>1</v>
      </c>
      <c r="F115" s="1">
        <v>0</v>
      </c>
      <c r="G115" s="91">
        <v>1</v>
      </c>
      <c r="H115" s="1">
        <v>1</v>
      </c>
      <c r="I115" s="1">
        <v>0.17360082199999999</v>
      </c>
      <c r="J115" s="90">
        <v>0.17360082199999999</v>
      </c>
      <c r="K115" s="91">
        <v>0.82639917799999996</v>
      </c>
      <c r="L115" s="1">
        <v>-1.750996743</v>
      </c>
      <c r="M115" s="91">
        <v>0</v>
      </c>
      <c r="N115" s="1">
        <v>4.7603413970000004</v>
      </c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>
        <v>0.17207297499999999</v>
      </c>
      <c r="AF115" s="1">
        <v>0</v>
      </c>
      <c r="AG115" s="1">
        <v>1</v>
      </c>
      <c r="AH115" s="1">
        <v>110</v>
      </c>
      <c r="AI115" s="1">
        <v>8</v>
      </c>
      <c r="AJ115" s="1">
        <v>0.26666666700000002</v>
      </c>
      <c r="AK115" s="1">
        <v>0.94666666700000002</v>
      </c>
      <c r="AL115" s="1">
        <v>0</v>
      </c>
    </row>
    <row r="116" spans="1:38">
      <c r="A116" s="1">
        <v>1.6670000000000001E-2</v>
      </c>
      <c r="B116" s="1">
        <v>0</v>
      </c>
      <c r="C116" s="1"/>
      <c r="D116" s="1">
        <v>3.3500000000000002E-2</v>
      </c>
      <c r="E116" s="90">
        <v>0</v>
      </c>
      <c r="F116" s="1">
        <v>1</v>
      </c>
      <c r="G116" s="91">
        <v>1</v>
      </c>
      <c r="H116" s="1">
        <v>0</v>
      </c>
      <c r="I116" s="1">
        <v>0.17584224400000001</v>
      </c>
      <c r="J116" s="90">
        <v>0.17584224400000001</v>
      </c>
      <c r="K116" s="91">
        <v>0.82415775599999996</v>
      </c>
      <c r="L116" s="1">
        <v>-0.19339331600000001</v>
      </c>
      <c r="M116" s="91">
        <v>100</v>
      </c>
      <c r="N116" s="1">
        <v>0.213359933</v>
      </c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>
        <v>0.17360082199999999</v>
      </c>
      <c r="AF116" s="1">
        <v>0</v>
      </c>
      <c r="AG116" s="1">
        <v>1</v>
      </c>
      <c r="AH116" s="1">
        <v>110</v>
      </c>
      <c r="AI116" s="1">
        <v>9</v>
      </c>
      <c r="AJ116" s="1">
        <v>0.26666666700000002</v>
      </c>
      <c r="AK116" s="1">
        <v>0.94</v>
      </c>
      <c r="AL116" s="1">
        <v>6.2666670000000001E-3</v>
      </c>
    </row>
    <row r="117" spans="1:38">
      <c r="A117" s="1">
        <v>1.8960000000000001E-2</v>
      </c>
      <c r="B117" s="1">
        <v>0</v>
      </c>
      <c r="C117" s="1"/>
      <c r="D117" s="1">
        <v>3.3700000000000001E-2</v>
      </c>
      <c r="E117" s="90">
        <v>0</v>
      </c>
      <c r="F117" s="1">
        <v>1</v>
      </c>
      <c r="G117" s="91">
        <v>1</v>
      </c>
      <c r="H117" s="1">
        <v>0</v>
      </c>
      <c r="I117" s="1">
        <v>0.178675956</v>
      </c>
      <c r="J117" s="90">
        <v>0.178675956</v>
      </c>
      <c r="K117" s="91">
        <v>0.82132404400000003</v>
      </c>
      <c r="L117" s="1">
        <v>-0.196837553</v>
      </c>
      <c r="M117" s="91">
        <v>100</v>
      </c>
      <c r="N117" s="1">
        <v>0.217546237</v>
      </c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>
        <v>0.17584224400000001</v>
      </c>
      <c r="AF117" s="1">
        <v>1</v>
      </c>
      <c r="AG117" s="1">
        <v>0</v>
      </c>
      <c r="AH117" s="1">
        <v>111</v>
      </c>
      <c r="AI117" s="1">
        <v>9</v>
      </c>
      <c r="AJ117" s="1">
        <v>0.26</v>
      </c>
      <c r="AK117" s="1">
        <v>0.94</v>
      </c>
      <c r="AL117" s="1">
        <v>6.2666670000000001E-3</v>
      </c>
    </row>
    <row r="118" spans="1:38">
      <c r="A118" s="1">
        <v>4.4080000000000001E-2</v>
      </c>
      <c r="B118" s="1">
        <v>0</v>
      </c>
      <c r="C118" s="1"/>
      <c r="D118" s="1">
        <v>3.3840000000000002E-2</v>
      </c>
      <c r="E118" s="90">
        <v>0</v>
      </c>
      <c r="F118" s="1">
        <v>1</v>
      </c>
      <c r="G118" s="91">
        <v>1</v>
      </c>
      <c r="H118" s="1">
        <v>0</v>
      </c>
      <c r="I118" s="1">
        <v>0.18068073200000001</v>
      </c>
      <c r="J118" s="90">
        <v>0.18068073200000001</v>
      </c>
      <c r="K118" s="91">
        <v>0.81931926799999999</v>
      </c>
      <c r="L118" s="1">
        <v>-0.199281444</v>
      </c>
      <c r="M118" s="91">
        <v>100</v>
      </c>
      <c r="N118" s="1">
        <v>0.220525428</v>
      </c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>
        <v>0.178675956</v>
      </c>
      <c r="AF118" s="1">
        <v>1</v>
      </c>
      <c r="AG118" s="1">
        <v>0</v>
      </c>
      <c r="AH118" s="1">
        <v>112</v>
      </c>
      <c r="AI118" s="1">
        <v>9</v>
      </c>
      <c r="AJ118" s="1">
        <v>0.25333333299999999</v>
      </c>
      <c r="AK118" s="1">
        <v>0.94</v>
      </c>
      <c r="AL118" s="1">
        <v>6.2666670000000001E-3</v>
      </c>
    </row>
    <row r="119" spans="1:38">
      <c r="A119" s="1">
        <v>3.7310000000000003E-2</v>
      </c>
      <c r="B119" s="1">
        <v>0</v>
      </c>
      <c r="C119" s="1"/>
      <c r="D119" s="1">
        <v>3.39E-2</v>
      </c>
      <c r="E119" s="90">
        <v>0</v>
      </c>
      <c r="F119" s="1">
        <v>1</v>
      </c>
      <c r="G119" s="91">
        <v>1</v>
      </c>
      <c r="H119" s="1">
        <v>0</v>
      </c>
      <c r="I119" s="1">
        <v>0.18154527300000001</v>
      </c>
      <c r="J119" s="90">
        <v>0.18154527300000001</v>
      </c>
      <c r="K119" s="91">
        <v>0.81845472699999999</v>
      </c>
      <c r="L119" s="1">
        <v>-0.200337196</v>
      </c>
      <c r="M119" s="91">
        <v>100</v>
      </c>
      <c r="N119" s="1">
        <v>0.22181467999999999</v>
      </c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>
        <v>0.18068073200000001</v>
      </c>
      <c r="AF119" s="1">
        <v>1</v>
      </c>
      <c r="AG119" s="1">
        <v>0</v>
      </c>
      <c r="AH119" s="1">
        <v>113</v>
      </c>
      <c r="AI119" s="1">
        <v>9</v>
      </c>
      <c r="AJ119" s="1">
        <v>0.24666666700000001</v>
      </c>
      <c r="AK119" s="1">
        <v>0.94</v>
      </c>
      <c r="AL119" s="1">
        <v>6.2666670000000001E-3</v>
      </c>
    </row>
    <row r="120" spans="1:38">
      <c r="A120" s="1">
        <v>1.108E-2</v>
      </c>
      <c r="B120" s="1">
        <v>0</v>
      </c>
      <c r="C120" s="1"/>
      <c r="D120" s="1">
        <v>3.4380000000000001E-2</v>
      </c>
      <c r="E120" s="90">
        <v>1</v>
      </c>
      <c r="F120" s="1">
        <v>0</v>
      </c>
      <c r="G120" s="91">
        <v>1</v>
      </c>
      <c r="H120" s="1">
        <v>1</v>
      </c>
      <c r="I120" s="1">
        <v>0.188577627</v>
      </c>
      <c r="J120" s="90">
        <v>0.188577627</v>
      </c>
      <c r="K120" s="91">
        <v>0.81142237299999997</v>
      </c>
      <c r="L120" s="1">
        <v>-1.6682455439999999</v>
      </c>
      <c r="M120" s="91">
        <v>0</v>
      </c>
      <c r="N120" s="1">
        <v>4.3028560039999997</v>
      </c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>
        <v>0.18154527300000001</v>
      </c>
      <c r="AF120" s="1">
        <v>1</v>
      </c>
      <c r="AG120" s="1">
        <v>0</v>
      </c>
      <c r="AH120" s="1">
        <v>114</v>
      </c>
      <c r="AI120" s="1">
        <v>9</v>
      </c>
      <c r="AJ120" s="1">
        <v>0.24</v>
      </c>
      <c r="AK120" s="1">
        <v>0.94</v>
      </c>
      <c r="AL120" s="1">
        <v>0</v>
      </c>
    </row>
    <row r="121" spans="1:38">
      <c r="A121" s="1">
        <v>2.8539999999999999E-2</v>
      </c>
      <c r="B121" s="1">
        <v>0</v>
      </c>
      <c r="C121" s="1"/>
      <c r="D121" s="1">
        <v>3.483E-2</v>
      </c>
      <c r="E121" s="90">
        <v>0</v>
      </c>
      <c r="F121" s="1">
        <v>1</v>
      </c>
      <c r="G121" s="91">
        <v>1</v>
      </c>
      <c r="H121" s="1">
        <v>0</v>
      </c>
      <c r="I121" s="1">
        <v>0.195358644</v>
      </c>
      <c r="J121" s="90">
        <v>0.195358644</v>
      </c>
      <c r="K121" s="91">
        <v>0.80464135599999997</v>
      </c>
      <c r="L121" s="1">
        <v>-0.217358622</v>
      </c>
      <c r="M121" s="91">
        <v>100</v>
      </c>
      <c r="N121" s="1">
        <v>0.24278971399999999</v>
      </c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>
        <v>0.188577627</v>
      </c>
      <c r="AF121" s="1">
        <v>0</v>
      </c>
      <c r="AG121" s="1">
        <v>1</v>
      </c>
      <c r="AH121" s="1">
        <v>114</v>
      </c>
      <c r="AI121" s="1">
        <v>10</v>
      </c>
      <c r="AJ121" s="1">
        <v>0.24</v>
      </c>
      <c r="AK121" s="1">
        <v>0.93333333299999999</v>
      </c>
      <c r="AL121" s="1">
        <v>6.2222220000000003E-3</v>
      </c>
    </row>
    <row r="122" spans="1:38">
      <c r="A122" s="1">
        <v>2.3439999999999999E-2</v>
      </c>
      <c r="B122" s="1">
        <v>0</v>
      </c>
      <c r="C122" s="1"/>
      <c r="D122" s="1">
        <v>3.4849999999999999E-2</v>
      </c>
      <c r="E122" s="90">
        <v>0</v>
      </c>
      <c r="F122" s="1">
        <v>1</v>
      </c>
      <c r="G122" s="91">
        <v>1</v>
      </c>
      <c r="H122" s="1">
        <v>0</v>
      </c>
      <c r="I122" s="1">
        <v>0.195664266</v>
      </c>
      <c r="J122" s="90">
        <v>0.195664266</v>
      </c>
      <c r="K122" s="91">
        <v>0.80433573400000002</v>
      </c>
      <c r="L122" s="1">
        <v>-0.21773851699999999</v>
      </c>
      <c r="M122" s="91">
        <v>100</v>
      </c>
      <c r="N122" s="1">
        <v>0.24326193300000001</v>
      </c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>
        <v>0.195358644</v>
      </c>
      <c r="AF122" s="1">
        <v>1</v>
      </c>
      <c r="AG122" s="1">
        <v>0</v>
      </c>
      <c r="AH122" s="1">
        <v>115</v>
      </c>
      <c r="AI122" s="1">
        <v>10</v>
      </c>
      <c r="AJ122" s="1">
        <v>0.233333333</v>
      </c>
      <c r="AK122" s="1">
        <v>0.93333333299999999</v>
      </c>
      <c r="AL122" s="1">
        <v>6.2222220000000003E-3</v>
      </c>
    </row>
    <row r="123" spans="1:38">
      <c r="A123" s="1">
        <v>3.0700000000000002E-2</v>
      </c>
      <c r="B123" s="1">
        <v>0</v>
      </c>
      <c r="C123" s="1"/>
      <c r="D123" s="1">
        <v>3.5150000000000001E-2</v>
      </c>
      <c r="E123" s="90">
        <v>1</v>
      </c>
      <c r="F123" s="1">
        <v>0</v>
      </c>
      <c r="G123" s="91">
        <v>1</v>
      </c>
      <c r="H123" s="1">
        <v>1</v>
      </c>
      <c r="I123" s="1">
        <v>0.20029201999999999</v>
      </c>
      <c r="J123" s="90">
        <v>0.20029201999999999</v>
      </c>
      <c r="K123" s="91">
        <v>0.79970797999999998</v>
      </c>
      <c r="L123" s="1">
        <v>-1.607978876</v>
      </c>
      <c r="M123" s="91">
        <v>0</v>
      </c>
      <c r="N123" s="1">
        <v>3.992710137</v>
      </c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>
        <v>0.195664266</v>
      </c>
      <c r="AF123" s="1">
        <v>1</v>
      </c>
      <c r="AG123" s="1">
        <v>0</v>
      </c>
      <c r="AH123" s="1">
        <v>116</v>
      </c>
      <c r="AI123" s="1">
        <v>10</v>
      </c>
      <c r="AJ123" s="1">
        <v>0.22666666699999999</v>
      </c>
      <c r="AK123" s="1">
        <v>0.93333333299999999</v>
      </c>
      <c r="AL123" s="1">
        <v>0</v>
      </c>
    </row>
    <row r="124" spans="1:38">
      <c r="A124" s="1">
        <v>1.1050000000000001E-2</v>
      </c>
      <c r="B124" s="1">
        <v>0</v>
      </c>
      <c r="C124" s="1"/>
      <c r="D124" s="1">
        <v>3.5619999999999999E-2</v>
      </c>
      <c r="E124" s="90">
        <v>0</v>
      </c>
      <c r="F124" s="1">
        <v>1</v>
      </c>
      <c r="G124" s="91">
        <v>1</v>
      </c>
      <c r="H124" s="1">
        <v>0</v>
      </c>
      <c r="I124" s="1">
        <v>0.20770619300000001</v>
      </c>
      <c r="J124" s="90">
        <v>0.20770619300000001</v>
      </c>
      <c r="K124" s="91">
        <v>0.79229380699999996</v>
      </c>
      <c r="L124" s="1">
        <v>-0.23282298700000001</v>
      </c>
      <c r="M124" s="91">
        <v>100</v>
      </c>
      <c r="N124" s="1">
        <v>0.26215804199999998</v>
      </c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>
        <v>0.20029201999999999</v>
      </c>
      <c r="AF124" s="1">
        <v>0</v>
      </c>
      <c r="AG124" s="1">
        <v>1</v>
      </c>
      <c r="AH124" s="1">
        <v>116</v>
      </c>
      <c r="AI124" s="1">
        <v>11</v>
      </c>
      <c r="AJ124" s="1">
        <v>0.22666666699999999</v>
      </c>
      <c r="AK124" s="1">
        <v>0.926666667</v>
      </c>
      <c r="AL124" s="1">
        <v>6.1777780000000001E-3</v>
      </c>
    </row>
    <row r="125" spans="1:38">
      <c r="A125" s="1">
        <v>3.9800000000000002E-2</v>
      </c>
      <c r="B125" s="1">
        <v>0</v>
      </c>
      <c r="C125" s="1"/>
      <c r="D125" s="1">
        <v>3.6999999999999998E-2</v>
      </c>
      <c r="E125" s="90">
        <v>0</v>
      </c>
      <c r="F125" s="1">
        <v>1</v>
      </c>
      <c r="G125" s="91">
        <v>1</v>
      </c>
      <c r="H125" s="1">
        <v>0</v>
      </c>
      <c r="I125" s="1">
        <v>0.23063397399999999</v>
      </c>
      <c r="J125" s="90">
        <v>0.23063397399999999</v>
      </c>
      <c r="K125" s="91">
        <v>0.76936602600000004</v>
      </c>
      <c r="L125" s="1">
        <v>-0.26218844600000002</v>
      </c>
      <c r="M125" s="91">
        <v>100</v>
      </c>
      <c r="N125" s="1">
        <v>0.29977145599999999</v>
      </c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>
        <v>0.20770619300000001</v>
      </c>
      <c r="AF125" s="1">
        <v>1</v>
      </c>
      <c r="AG125" s="1">
        <v>0</v>
      </c>
      <c r="AH125" s="1">
        <v>117</v>
      </c>
      <c r="AI125" s="1">
        <v>11</v>
      </c>
      <c r="AJ125" s="1">
        <v>0.22</v>
      </c>
      <c r="AK125" s="1">
        <v>0.926666667</v>
      </c>
      <c r="AL125" s="1">
        <v>6.1777780000000001E-3</v>
      </c>
    </row>
    <row r="126" spans="1:38">
      <c r="A126" s="1">
        <v>1.6150000000000001E-2</v>
      </c>
      <c r="B126" s="1">
        <v>0</v>
      </c>
      <c r="C126" s="1"/>
      <c r="D126" s="1">
        <v>3.7109999999999997E-2</v>
      </c>
      <c r="E126" s="90">
        <v>0</v>
      </c>
      <c r="F126" s="1">
        <v>1</v>
      </c>
      <c r="G126" s="91">
        <v>1</v>
      </c>
      <c r="H126" s="1">
        <v>0</v>
      </c>
      <c r="I126" s="1">
        <v>0.23253574599999999</v>
      </c>
      <c r="J126" s="90">
        <v>0.23253574599999999</v>
      </c>
      <c r="K126" s="91">
        <v>0.76746425399999996</v>
      </c>
      <c r="L126" s="1">
        <v>-0.26466337600000001</v>
      </c>
      <c r="M126" s="91">
        <v>100</v>
      </c>
      <c r="N126" s="1">
        <v>0.30299228299999997</v>
      </c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>
        <v>0.23063397399999999</v>
      </c>
      <c r="AF126" s="1">
        <v>1</v>
      </c>
      <c r="AG126" s="1">
        <v>0</v>
      </c>
      <c r="AH126" s="1">
        <v>118</v>
      </c>
      <c r="AI126" s="1">
        <v>11</v>
      </c>
      <c r="AJ126" s="1">
        <v>0.21333333300000001</v>
      </c>
      <c r="AK126" s="1">
        <v>0.926666667</v>
      </c>
      <c r="AL126" s="1">
        <v>6.1777780000000001E-3</v>
      </c>
    </row>
    <row r="127" spans="1:38">
      <c r="A127" s="1">
        <v>2.929E-2</v>
      </c>
      <c r="B127" s="1">
        <v>0</v>
      </c>
      <c r="C127" s="1"/>
      <c r="D127" s="1">
        <v>3.7159999999999999E-2</v>
      </c>
      <c r="E127" s="90">
        <v>0</v>
      </c>
      <c r="F127" s="1">
        <v>1</v>
      </c>
      <c r="G127" s="91">
        <v>1</v>
      </c>
      <c r="H127" s="1">
        <v>0</v>
      </c>
      <c r="I127" s="1">
        <v>0.233403794</v>
      </c>
      <c r="J127" s="90">
        <v>0.233403794</v>
      </c>
      <c r="K127" s="91">
        <v>0.766596206</v>
      </c>
      <c r="L127" s="1">
        <v>-0.26579507499999999</v>
      </c>
      <c r="M127" s="91">
        <v>100</v>
      </c>
      <c r="N127" s="1">
        <v>0.30446771299999997</v>
      </c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>
        <v>0.23253574599999999</v>
      </c>
      <c r="AF127" s="1">
        <v>1</v>
      </c>
      <c r="AG127" s="1">
        <v>0</v>
      </c>
      <c r="AH127" s="1">
        <v>119</v>
      </c>
      <c r="AI127" s="1">
        <v>11</v>
      </c>
      <c r="AJ127" s="1">
        <v>0.206666667</v>
      </c>
      <c r="AK127" s="1">
        <v>0.926666667</v>
      </c>
      <c r="AL127" s="1">
        <v>6.1777780000000001E-3</v>
      </c>
    </row>
    <row r="128" spans="1:38">
      <c r="A128" s="1">
        <v>2.069E-2</v>
      </c>
      <c r="B128" s="1">
        <v>0</v>
      </c>
      <c r="C128" s="1"/>
      <c r="D128" s="1">
        <v>3.7310000000000003E-2</v>
      </c>
      <c r="E128" s="90">
        <v>0</v>
      </c>
      <c r="F128" s="1">
        <v>1</v>
      </c>
      <c r="G128" s="91">
        <v>1</v>
      </c>
      <c r="H128" s="1">
        <v>0</v>
      </c>
      <c r="I128" s="1">
        <v>0.236021436</v>
      </c>
      <c r="J128" s="90">
        <v>0.236021436</v>
      </c>
      <c r="K128" s="91">
        <v>0.76397856399999997</v>
      </c>
      <c r="L128" s="1">
        <v>-0.26921554800000003</v>
      </c>
      <c r="M128" s="91">
        <v>100</v>
      </c>
      <c r="N128" s="1">
        <v>0.30893725</v>
      </c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>
        <v>0.233403794</v>
      </c>
      <c r="AF128" s="1">
        <v>1</v>
      </c>
      <c r="AG128" s="1">
        <v>0</v>
      </c>
      <c r="AH128" s="1">
        <v>120</v>
      </c>
      <c r="AI128" s="1">
        <v>11</v>
      </c>
      <c r="AJ128" s="1">
        <v>0.2</v>
      </c>
      <c r="AK128" s="1">
        <v>0.926666667</v>
      </c>
      <c r="AL128" s="1">
        <v>6.1777780000000001E-3</v>
      </c>
    </row>
    <row r="129" spans="1:38">
      <c r="A129" s="1">
        <v>2.6419999999999999E-2</v>
      </c>
      <c r="B129" s="1">
        <v>0</v>
      </c>
      <c r="C129" s="1"/>
      <c r="D129" s="1">
        <v>3.7379999999999997E-2</v>
      </c>
      <c r="E129" s="90">
        <v>0</v>
      </c>
      <c r="F129" s="1">
        <v>1</v>
      </c>
      <c r="G129" s="91">
        <v>1</v>
      </c>
      <c r="H129" s="1">
        <v>0</v>
      </c>
      <c r="I129" s="1">
        <v>0.237249925</v>
      </c>
      <c r="J129" s="90">
        <v>0.237249925</v>
      </c>
      <c r="K129" s="91">
        <v>0.76275007500000003</v>
      </c>
      <c r="L129" s="1">
        <v>-0.27082485699999997</v>
      </c>
      <c r="M129" s="91">
        <v>100</v>
      </c>
      <c r="N129" s="1">
        <v>0.31104543000000001</v>
      </c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>
        <v>0.236021436</v>
      </c>
      <c r="AF129" s="1">
        <v>1</v>
      </c>
      <c r="AG129" s="1">
        <v>0</v>
      </c>
      <c r="AH129" s="1">
        <v>121</v>
      </c>
      <c r="AI129" s="1">
        <v>11</v>
      </c>
      <c r="AJ129" s="1">
        <v>0.193333333</v>
      </c>
      <c r="AK129" s="1">
        <v>0.926666667</v>
      </c>
      <c r="AL129" s="1">
        <v>6.1777780000000001E-3</v>
      </c>
    </row>
    <row r="130" spans="1:38">
      <c r="A130" s="1">
        <v>2.1420000000000002E-2</v>
      </c>
      <c r="B130" s="1">
        <v>0</v>
      </c>
      <c r="C130" s="1"/>
      <c r="D130" s="1">
        <v>3.7449999999999997E-2</v>
      </c>
      <c r="E130" s="90">
        <v>0</v>
      </c>
      <c r="F130" s="1">
        <v>1</v>
      </c>
      <c r="G130" s="91">
        <v>1</v>
      </c>
      <c r="H130" s="1">
        <v>0</v>
      </c>
      <c r="I130" s="1">
        <v>0.23848281199999999</v>
      </c>
      <c r="J130" s="90">
        <v>0.23848281199999999</v>
      </c>
      <c r="K130" s="91">
        <v>0.76151718800000001</v>
      </c>
      <c r="L130" s="1">
        <v>-0.27244253499999999</v>
      </c>
      <c r="M130" s="91">
        <v>100</v>
      </c>
      <c r="N130" s="1">
        <v>0.313167996</v>
      </c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>
        <v>0.237249925</v>
      </c>
      <c r="AF130" s="1">
        <v>1</v>
      </c>
      <c r="AG130" s="1">
        <v>0</v>
      </c>
      <c r="AH130" s="1">
        <v>122</v>
      </c>
      <c r="AI130" s="1">
        <v>11</v>
      </c>
      <c r="AJ130" s="1">
        <v>0.18666666700000001</v>
      </c>
      <c r="AK130" s="1">
        <v>0.926666667</v>
      </c>
      <c r="AL130" s="1">
        <v>6.1777780000000001E-3</v>
      </c>
    </row>
    <row r="131" spans="1:38">
      <c r="A131" s="1">
        <v>1.6150000000000001E-2</v>
      </c>
      <c r="B131" s="1">
        <v>0</v>
      </c>
      <c r="C131" s="1"/>
      <c r="D131" s="1">
        <v>3.78E-2</v>
      </c>
      <c r="E131" s="90">
        <v>0</v>
      </c>
      <c r="F131" s="1">
        <v>1</v>
      </c>
      <c r="G131" s="91">
        <v>1</v>
      </c>
      <c r="H131" s="1">
        <v>0</v>
      </c>
      <c r="I131" s="1">
        <v>0.244713035</v>
      </c>
      <c r="J131" s="90">
        <v>0.244713035</v>
      </c>
      <c r="K131" s="91">
        <v>0.75528696500000003</v>
      </c>
      <c r="L131" s="1">
        <v>-0.280657516</v>
      </c>
      <c r="M131" s="91">
        <v>100</v>
      </c>
      <c r="N131" s="1">
        <v>0.324000077</v>
      </c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>
        <v>0.23848281199999999</v>
      </c>
      <c r="AF131" s="1">
        <v>1</v>
      </c>
      <c r="AG131" s="1">
        <v>0</v>
      </c>
      <c r="AH131" s="1">
        <v>123</v>
      </c>
      <c r="AI131" s="1">
        <v>11</v>
      </c>
      <c r="AJ131" s="1">
        <v>0.18</v>
      </c>
      <c r="AK131" s="1">
        <v>0.926666667</v>
      </c>
      <c r="AL131" s="1">
        <v>6.1777780000000001E-3</v>
      </c>
    </row>
    <row r="132" spans="1:38">
      <c r="A132" s="1">
        <v>2.8670000000000001E-2</v>
      </c>
      <c r="B132" s="1">
        <v>0</v>
      </c>
      <c r="C132" s="1"/>
      <c r="D132" s="1">
        <v>3.7810000000000003E-2</v>
      </c>
      <c r="E132" s="90">
        <v>0</v>
      </c>
      <c r="F132" s="1">
        <v>1</v>
      </c>
      <c r="G132" s="91">
        <v>1</v>
      </c>
      <c r="H132" s="1">
        <v>0</v>
      </c>
      <c r="I132" s="1">
        <v>0.24489264799999999</v>
      </c>
      <c r="J132" s="90">
        <v>0.24489264799999999</v>
      </c>
      <c r="K132" s="91">
        <v>0.75510735200000001</v>
      </c>
      <c r="L132" s="1">
        <v>-0.28089535199999999</v>
      </c>
      <c r="M132" s="91">
        <v>100</v>
      </c>
      <c r="N132" s="1">
        <v>0.32431501000000001</v>
      </c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>
        <v>0.244713035</v>
      </c>
      <c r="AF132" s="1">
        <v>1</v>
      </c>
      <c r="AG132" s="1">
        <v>0</v>
      </c>
      <c r="AH132" s="1">
        <v>124</v>
      </c>
      <c r="AI132" s="1">
        <v>11</v>
      </c>
      <c r="AJ132" s="1">
        <v>0.17333333300000001</v>
      </c>
      <c r="AK132" s="1">
        <v>0.926666667</v>
      </c>
      <c r="AL132" s="1">
        <v>6.1777780000000001E-3</v>
      </c>
    </row>
    <row r="133" spans="1:38">
      <c r="A133" s="1">
        <v>6.2500000000000003E-3</v>
      </c>
      <c r="B133" s="1">
        <v>0</v>
      </c>
      <c r="C133" s="1"/>
      <c r="D133" s="1">
        <v>3.7909999999999999E-2</v>
      </c>
      <c r="E133" s="90">
        <v>0</v>
      </c>
      <c r="F133" s="1">
        <v>1</v>
      </c>
      <c r="G133" s="91">
        <v>1</v>
      </c>
      <c r="H133" s="1">
        <v>0</v>
      </c>
      <c r="I133" s="1">
        <v>0.246693676</v>
      </c>
      <c r="J133" s="90">
        <v>0.246693676</v>
      </c>
      <c r="K133" s="91">
        <v>0.75330632399999997</v>
      </c>
      <c r="L133" s="1">
        <v>-0.28328333</v>
      </c>
      <c r="M133" s="91">
        <v>100</v>
      </c>
      <c r="N133" s="1">
        <v>0.32748122299999999</v>
      </c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>
        <v>0.24489264799999999</v>
      </c>
      <c r="AF133" s="1">
        <v>1</v>
      </c>
      <c r="AG133" s="1">
        <v>0</v>
      </c>
      <c r="AH133" s="1">
        <v>125</v>
      </c>
      <c r="AI133" s="1">
        <v>11</v>
      </c>
      <c r="AJ133" s="1">
        <v>0.16666666699999999</v>
      </c>
      <c r="AK133" s="1">
        <v>0.926666667</v>
      </c>
      <c r="AL133" s="1">
        <v>6.1777780000000001E-3</v>
      </c>
    </row>
    <row r="134" spans="1:38">
      <c r="A134" s="1">
        <v>2.7550000000000002E-2</v>
      </c>
      <c r="B134" s="1">
        <v>0</v>
      </c>
      <c r="C134" s="1"/>
      <c r="D134" s="1">
        <v>3.8210000000000001E-2</v>
      </c>
      <c r="E134" s="90">
        <v>0</v>
      </c>
      <c r="F134" s="1">
        <v>1</v>
      </c>
      <c r="G134" s="91">
        <v>1</v>
      </c>
      <c r="H134" s="1">
        <v>0</v>
      </c>
      <c r="I134" s="1">
        <v>0.25214999700000001</v>
      </c>
      <c r="J134" s="90">
        <v>0.25214999700000001</v>
      </c>
      <c r="K134" s="91">
        <v>0.74785000300000004</v>
      </c>
      <c r="L134" s="1">
        <v>-0.29055285199999997</v>
      </c>
      <c r="M134" s="91">
        <v>100</v>
      </c>
      <c r="N134" s="1">
        <v>0.33716653899999999</v>
      </c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>
        <v>0.246693676</v>
      </c>
      <c r="AF134" s="1">
        <v>1</v>
      </c>
      <c r="AG134" s="1">
        <v>0</v>
      </c>
      <c r="AH134" s="1">
        <v>126</v>
      </c>
      <c r="AI134" s="1">
        <v>11</v>
      </c>
      <c r="AJ134" s="1">
        <v>0.16</v>
      </c>
      <c r="AK134" s="1">
        <v>0.926666667</v>
      </c>
      <c r="AL134" s="1">
        <v>6.1777780000000001E-3</v>
      </c>
    </row>
    <row r="135" spans="1:38">
      <c r="A135" s="1">
        <v>1.4069999999999999E-2</v>
      </c>
      <c r="B135" s="1">
        <v>0</v>
      </c>
      <c r="C135" s="1"/>
      <c r="D135" s="1">
        <v>3.9800000000000002E-2</v>
      </c>
      <c r="E135" s="90">
        <v>0</v>
      </c>
      <c r="F135" s="1">
        <v>1</v>
      </c>
      <c r="G135" s="91">
        <v>1</v>
      </c>
      <c r="H135" s="1">
        <v>0</v>
      </c>
      <c r="I135" s="1">
        <v>0.28237664299999998</v>
      </c>
      <c r="J135" s="90">
        <v>0.28237664299999998</v>
      </c>
      <c r="K135" s="91">
        <v>0.71762335700000002</v>
      </c>
      <c r="L135" s="1">
        <v>-0.33181041999999999</v>
      </c>
      <c r="M135" s="91">
        <v>100</v>
      </c>
      <c r="N135" s="1">
        <v>0.393488646</v>
      </c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>
        <v>0.25214999700000001</v>
      </c>
      <c r="AF135" s="1">
        <v>1</v>
      </c>
      <c r="AG135" s="1">
        <v>0</v>
      </c>
      <c r="AH135" s="1">
        <v>127</v>
      </c>
      <c r="AI135" s="1">
        <v>11</v>
      </c>
      <c r="AJ135" s="1">
        <v>0.15333333299999999</v>
      </c>
      <c r="AK135" s="1">
        <v>0.926666667</v>
      </c>
      <c r="AL135" s="1">
        <v>6.1777780000000001E-3</v>
      </c>
    </row>
    <row r="136" spans="1:38">
      <c r="A136" s="1">
        <v>7.4039999999999995E-2</v>
      </c>
      <c r="B136" s="1">
        <v>0</v>
      </c>
      <c r="C136" s="1"/>
      <c r="D136" s="1">
        <v>4.079E-2</v>
      </c>
      <c r="E136" s="90">
        <v>1</v>
      </c>
      <c r="F136" s="1">
        <v>0</v>
      </c>
      <c r="G136" s="91">
        <v>1</v>
      </c>
      <c r="H136" s="1">
        <v>1</v>
      </c>
      <c r="I136" s="1">
        <v>0.30226813800000002</v>
      </c>
      <c r="J136" s="90">
        <v>0.30226813800000002</v>
      </c>
      <c r="K136" s="91">
        <v>0.69773186200000004</v>
      </c>
      <c r="L136" s="1">
        <v>-1.196440781</v>
      </c>
      <c r="M136" s="91">
        <v>0</v>
      </c>
      <c r="N136" s="1">
        <v>2.3083209039999999</v>
      </c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>
        <v>0.28237664299999998</v>
      </c>
      <c r="AF136" s="1">
        <v>1</v>
      </c>
      <c r="AG136" s="1">
        <v>0</v>
      </c>
      <c r="AH136" s="1">
        <v>128</v>
      </c>
      <c r="AI136" s="1">
        <v>11</v>
      </c>
      <c r="AJ136" s="1">
        <v>0.146666667</v>
      </c>
      <c r="AK136" s="1">
        <v>0.926666667</v>
      </c>
      <c r="AL136" s="1">
        <v>0</v>
      </c>
    </row>
    <row r="137" spans="1:38">
      <c r="A137" s="1">
        <v>3.333E-3</v>
      </c>
      <c r="B137" s="1">
        <v>0</v>
      </c>
      <c r="C137" s="1"/>
      <c r="D137" s="1">
        <v>4.1070000000000002E-2</v>
      </c>
      <c r="E137" s="90">
        <v>0</v>
      </c>
      <c r="F137" s="1">
        <v>1</v>
      </c>
      <c r="G137" s="91">
        <v>1</v>
      </c>
      <c r="H137" s="1">
        <v>0</v>
      </c>
      <c r="I137" s="1">
        <v>0.308036017</v>
      </c>
      <c r="J137" s="90">
        <v>0.308036017</v>
      </c>
      <c r="K137" s="91">
        <v>0.69196398299999995</v>
      </c>
      <c r="L137" s="1">
        <v>-0.36822137199999999</v>
      </c>
      <c r="M137" s="91">
        <v>100</v>
      </c>
      <c r="N137" s="1">
        <v>0.44516192199999999</v>
      </c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>
        <v>0.30226813800000002</v>
      </c>
      <c r="AF137" s="1">
        <v>0</v>
      </c>
      <c r="AG137" s="1">
        <v>1</v>
      </c>
      <c r="AH137" s="1">
        <v>128</v>
      </c>
      <c r="AI137" s="1">
        <v>12</v>
      </c>
      <c r="AJ137" s="1">
        <v>0.146666667</v>
      </c>
      <c r="AK137" s="1">
        <v>0.92</v>
      </c>
      <c r="AL137" s="1">
        <v>6.1333330000000004E-3</v>
      </c>
    </row>
    <row r="138" spans="1:38">
      <c r="A138" s="1">
        <v>1.238E-2</v>
      </c>
      <c r="B138" s="1">
        <v>0</v>
      </c>
      <c r="C138" s="1"/>
      <c r="D138" s="1">
        <v>4.3749999999999997E-2</v>
      </c>
      <c r="E138" s="90">
        <v>0</v>
      </c>
      <c r="F138" s="1">
        <v>1</v>
      </c>
      <c r="G138" s="91">
        <v>1</v>
      </c>
      <c r="H138" s="1">
        <v>0</v>
      </c>
      <c r="I138" s="1">
        <v>0.36610947599999999</v>
      </c>
      <c r="J138" s="90">
        <v>0.36610947599999999</v>
      </c>
      <c r="K138" s="91">
        <v>0.63389052400000001</v>
      </c>
      <c r="L138" s="1">
        <v>-0.455879015</v>
      </c>
      <c r="M138" s="91">
        <v>100</v>
      </c>
      <c r="N138" s="1">
        <v>0.57755947200000002</v>
      </c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>
        <v>0.308036017</v>
      </c>
      <c r="AF138" s="1">
        <v>1</v>
      </c>
      <c r="AG138" s="1">
        <v>0</v>
      </c>
      <c r="AH138" s="1">
        <v>129</v>
      </c>
      <c r="AI138" s="1">
        <v>12</v>
      </c>
      <c r="AJ138" s="1">
        <v>0.14000000000000001</v>
      </c>
      <c r="AK138" s="1">
        <v>0.92</v>
      </c>
      <c r="AL138" s="1">
        <v>6.1333330000000004E-3</v>
      </c>
    </row>
    <row r="139" spans="1:38">
      <c r="A139" s="1">
        <v>3.7109999999999997E-2</v>
      </c>
      <c r="B139" s="1">
        <v>0</v>
      </c>
      <c r="C139" s="1"/>
      <c r="D139" s="1">
        <v>4.4080000000000001E-2</v>
      </c>
      <c r="E139" s="90">
        <v>0</v>
      </c>
      <c r="F139" s="1">
        <v>1</v>
      </c>
      <c r="G139" s="91">
        <v>1</v>
      </c>
      <c r="H139" s="1">
        <v>0</v>
      </c>
      <c r="I139" s="1">
        <v>0.37358138899999999</v>
      </c>
      <c r="J139" s="90">
        <v>0.37358138899999999</v>
      </c>
      <c r="K139" s="91">
        <v>0.62641861099999996</v>
      </c>
      <c r="L139" s="1">
        <v>-0.46773642399999998</v>
      </c>
      <c r="M139" s="91">
        <v>100</v>
      </c>
      <c r="N139" s="1">
        <v>0.59637658100000002</v>
      </c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>
        <v>0.36610947599999999</v>
      </c>
      <c r="AF139" s="1">
        <v>1</v>
      </c>
      <c r="AG139" s="1">
        <v>0</v>
      </c>
      <c r="AH139" s="1">
        <v>130</v>
      </c>
      <c r="AI139" s="1">
        <v>12</v>
      </c>
      <c r="AJ139" s="1">
        <v>0.133333333</v>
      </c>
      <c r="AK139" s="1">
        <v>0.92</v>
      </c>
      <c r="AL139" s="1">
        <v>6.1333330000000004E-3</v>
      </c>
    </row>
    <row r="140" spans="1:38">
      <c r="A140" s="1">
        <v>2.7629999999999998E-2</v>
      </c>
      <c r="B140" s="1">
        <v>0</v>
      </c>
      <c r="C140" s="1"/>
      <c r="D140" s="1">
        <v>4.4510000000000001E-2</v>
      </c>
      <c r="E140" s="90">
        <v>0</v>
      </c>
      <c r="F140" s="1">
        <v>1</v>
      </c>
      <c r="G140" s="91">
        <v>1</v>
      </c>
      <c r="H140" s="1">
        <v>0</v>
      </c>
      <c r="I140" s="1">
        <v>0.38340828399999999</v>
      </c>
      <c r="J140" s="90">
        <v>0.38340828399999999</v>
      </c>
      <c r="K140" s="91">
        <v>0.61659171599999996</v>
      </c>
      <c r="L140" s="1">
        <v>-0.48354819799999998</v>
      </c>
      <c r="M140" s="91">
        <v>100</v>
      </c>
      <c r="N140" s="1">
        <v>0.62181873899999995</v>
      </c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>
        <v>0.37358138899999999</v>
      </c>
      <c r="AF140" s="1">
        <v>1</v>
      </c>
      <c r="AG140" s="1">
        <v>0</v>
      </c>
      <c r="AH140" s="1">
        <v>131</v>
      </c>
      <c r="AI140" s="1">
        <v>12</v>
      </c>
      <c r="AJ140" s="1">
        <v>0.12666666700000001</v>
      </c>
      <c r="AK140" s="1">
        <v>0.92</v>
      </c>
      <c r="AL140" s="1">
        <v>6.1333330000000004E-3</v>
      </c>
    </row>
    <row r="141" spans="1:38">
      <c r="A141" s="1">
        <v>3.39E-2</v>
      </c>
      <c r="B141" s="1">
        <v>0</v>
      </c>
      <c r="C141" s="1"/>
      <c r="D141" s="1">
        <v>4.4889999999999999E-2</v>
      </c>
      <c r="E141" s="90">
        <v>1</v>
      </c>
      <c r="F141" s="1">
        <v>0</v>
      </c>
      <c r="G141" s="91">
        <v>1</v>
      </c>
      <c r="H141" s="1">
        <v>1</v>
      </c>
      <c r="I141" s="1">
        <v>0.39217280799999998</v>
      </c>
      <c r="J141" s="90">
        <v>0.39217280799999998</v>
      </c>
      <c r="K141" s="91">
        <v>0.60782719200000002</v>
      </c>
      <c r="L141" s="1">
        <v>-0.93605269899999999</v>
      </c>
      <c r="M141" s="91">
        <v>0</v>
      </c>
      <c r="N141" s="1">
        <v>1.5498963189999999</v>
      </c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>
        <v>0.38340828399999999</v>
      </c>
      <c r="AF141" s="1">
        <v>1</v>
      </c>
      <c r="AG141" s="1">
        <v>0</v>
      </c>
      <c r="AH141" s="1">
        <v>132</v>
      </c>
      <c r="AI141" s="1">
        <v>12</v>
      </c>
      <c r="AJ141" s="1">
        <v>0.12</v>
      </c>
      <c r="AK141" s="1">
        <v>0.92</v>
      </c>
      <c r="AL141" s="1">
        <v>0</v>
      </c>
    </row>
    <row r="142" spans="1:38">
      <c r="A142" s="1">
        <v>2.9239999999999999E-3</v>
      </c>
      <c r="B142" s="1">
        <v>0</v>
      </c>
      <c r="C142" s="1"/>
      <c r="D142" s="1">
        <v>4.5620000000000001E-2</v>
      </c>
      <c r="E142" s="90">
        <v>1</v>
      </c>
      <c r="F142" s="1">
        <v>0</v>
      </c>
      <c r="G142" s="91">
        <v>1</v>
      </c>
      <c r="H142" s="1">
        <v>1</v>
      </c>
      <c r="I142" s="1">
        <v>0.40920194999999998</v>
      </c>
      <c r="J142" s="90">
        <v>0.40920194999999998</v>
      </c>
      <c r="K142" s="91">
        <v>0.59079804999999996</v>
      </c>
      <c r="L142" s="1">
        <v>-0.89354648000000003</v>
      </c>
      <c r="M142" s="91">
        <v>0</v>
      </c>
      <c r="N142" s="1">
        <v>1.443781121</v>
      </c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>
        <v>0.39217280799999998</v>
      </c>
      <c r="AF142" s="1">
        <v>0</v>
      </c>
      <c r="AG142" s="1">
        <v>1</v>
      </c>
      <c r="AH142" s="1">
        <v>132</v>
      </c>
      <c r="AI142" s="1">
        <v>13</v>
      </c>
      <c r="AJ142" s="1">
        <v>0.12</v>
      </c>
      <c r="AK142" s="1">
        <v>0.91333333299999997</v>
      </c>
      <c r="AL142" s="1">
        <v>0</v>
      </c>
    </row>
    <row r="143" spans="1:38">
      <c r="A143" s="1">
        <v>3.7909999999999999E-2</v>
      </c>
      <c r="B143" s="1">
        <v>0</v>
      </c>
      <c r="C143" s="1"/>
      <c r="D143" s="1">
        <v>4.6030000000000001E-2</v>
      </c>
      <c r="E143" s="90">
        <v>0</v>
      </c>
      <c r="F143" s="1">
        <v>1</v>
      </c>
      <c r="G143" s="91">
        <v>1</v>
      </c>
      <c r="H143" s="1">
        <v>0</v>
      </c>
      <c r="I143" s="1">
        <v>0.41886553500000001</v>
      </c>
      <c r="J143" s="90">
        <v>0.41886553500000001</v>
      </c>
      <c r="K143" s="91">
        <v>0.58113446499999999</v>
      </c>
      <c r="L143" s="1">
        <v>-0.542773112</v>
      </c>
      <c r="M143" s="91">
        <v>100</v>
      </c>
      <c r="N143" s="1">
        <v>0.72077214599999995</v>
      </c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>
        <v>0.40920194999999998</v>
      </c>
      <c r="AF143" s="1">
        <v>0</v>
      </c>
      <c r="AG143" s="1">
        <v>1</v>
      </c>
      <c r="AH143" s="1">
        <v>132</v>
      </c>
      <c r="AI143" s="1">
        <v>14</v>
      </c>
      <c r="AJ143" s="1">
        <v>0.12</v>
      </c>
      <c r="AK143" s="1">
        <v>0.90666666699999998</v>
      </c>
      <c r="AL143" s="1">
        <v>6.0444440000000004E-3</v>
      </c>
    </row>
    <row r="144" spans="1:38">
      <c r="A144" s="1">
        <v>1.171E-2</v>
      </c>
      <c r="B144" s="1">
        <v>0</v>
      </c>
      <c r="C144" s="1"/>
      <c r="D144" s="1">
        <v>4.7440000000000003E-2</v>
      </c>
      <c r="E144" s="90">
        <v>1</v>
      </c>
      <c r="F144" s="1">
        <v>0</v>
      </c>
      <c r="G144" s="91">
        <v>1</v>
      </c>
      <c r="H144" s="1">
        <v>1</v>
      </c>
      <c r="I144" s="1">
        <v>0.45253219300000003</v>
      </c>
      <c r="J144" s="90">
        <v>0.45253219300000003</v>
      </c>
      <c r="K144" s="91">
        <v>0.54746780699999997</v>
      </c>
      <c r="L144" s="1">
        <v>-0.79289637300000004</v>
      </c>
      <c r="M144" s="91">
        <v>0</v>
      </c>
      <c r="N144" s="1">
        <v>1.209787535</v>
      </c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>
        <v>0.41886553500000001</v>
      </c>
      <c r="AF144" s="1">
        <v>1</v>
      </c>
      <c r="AG144" s="1">
        <v>0</v>
      </c>
      <c r="AH144" s="1">
        <v>133</v>
      </c>
      <c r="AI144" s="1">
        <v>14</v>
      </c>
      <c r="AJ144" s="1">
        <v>0.11333333299999999</v>
      </c>
      <c r="AK144" s="1">
        <v>0.90666666699999998</v>
      </c>
      <c r="AL144" s="1">
        <v>0</v>
      </c>
    </row>
    <row r="145" spans="1:38">
      <c r="A145" s="1">
        <v>5.5879999999999999E-2</v>
      </c>
      <c r="B145" s="1">
        <v>0</v>
      </c>
      <c r="C145" s="1"/>
      <c r="D145" s="1">
        <v>4.7809999999999998E-2</v>
      </c>
      <c r="E145" s="90">
        <v>0</v>
      </c>
      <c r="F145" s="1">
        <v>1</v>
      </c>
      <c r="G145" s="91">
        <v>1</v>
      </c>
      <c r="H145" s="1">
        <v>0</v>
      </c>
      <c r="I145" s="1">
        <v>0.46145222400000002</v>
      </c>
      <c r="J145" s="90">
        <v>0.46145222400000002</v>
      </c>
      <c r="K145" s="91">
        <v>0.53854777600000003</v>
      </c>
      <c r="L145" s="1">
        <v>-0.61887906599999998</v>
      </c>
      <c r="M145" s="91">
        <v>100</v>
      </c>
      <c r="N145" s="1">
        <v>0.85684547300000002</v>
      </c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>
        <v>0.45253219300000003</v>
      </c>
      <c r="AF145" s="1">
        <v>0</v>
      </c>
      <c r="AG145" s="1">
        <v>1</v>
      </c>
      <c r="AH145" s="1">
        <v>133</v>
      </c>
      <c r="AI145" s="1">
        <v>15</v>
      </c>
      <c r="AJ145" s="1">
        <v>0.11333333299999999</v>
      </c>
      <c r="AK145" s="1">
        <v>0.9</v>
      </c>
      <c r="AL145" s="1">
        <v>6.0000000000000001E-3</v>
      </c>
    </row>
    <row r="146" spans="1:38">
      <c r="A146" s="1">
        <v>2.1729999999999999E-2</v>
      </c>
      <c r="B146" s="1">
        <v>0</v>
      </c>
      <c r="C146" s="1"/>
      <c r="D146" s="1">
        <v>4.7960000000000003E-2</v>
      </c>
      <c r="E146" s="90">
        <v>0</v>
      </c>
      <c r="F146" s="1">
        <v>1</v>
      </c>
      <c r="G146" s="91">
        <v>1</v>
      </c>
      <c r="H146" s="1">
        <v>0</v>
      </c>
      <c r="I146" s="1">
        <v>0.46507582400000003</v>
      </c>
      <c r="J146" s="90">
        <v>0.46507582400000003</v>
      </c>
      <c r="K146" s="91">
        <v>0.53492417599999997</v>
      </c>
      <c r="L146" s="1">
        <v>-0.62563027000000004</v>
      </c>
      <c r="M146" s="91">
        <v>100</v>
      </c>
      <c r="N146" s="1">
        <v>0.86942382799999995</v>
      </c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>
        <v>0.46145222400000002</v>
      </c>
      <c r="AF146" s="1">
        <v>1</v>
      </c>
      <c r="AG146" s="1">
        <v>0</v>
      </c>
      <c r="AH146" s="1">
        <v>134</v>
      </c>
      <c r="AI146" s="1">
        <v>15</v>
      </c>
      <c r="AJ146" s="1">
        <v>0.10666666700000001</v>
      </c>
      <c r="AK146" s="1">
        <v>0.9</v>
      </c>
      <c r="AL146" s="1">
        <v>6.0000000000000001E-3</v>
      </c>
    </row>
    <row r="147" spans="1:38">
      <c r="A147" s="1">
        <v>6.6019999999999995E-2</v>
      </c>
      <c r="B147" s="1">
        <v>0</v>
      </c>
      <c r="C147" s="1"/>
      <c r="D147" s="1">
        <v>4.8189999999999997E-2</v>
      </c>
      <c r="E147" s="90">
        <v>0</v>
      </c>
      <c r="F147" s="1">
        <v>1</v>
      </c>
      <c r="G147" s="91">
        <v>1</v>
      </c>
      <c r="H147" s="1">
        <v>0</v>
      </c>
      <c r="I147" s="1">
        <v>0.470639048</v>
      </c>
      <c r="J147" s="90">
        <v>0.470639048</v>
      </c>
      <c r="K147" s="91">
        <v>0.529360952</v>
      </c>
      <c r="L147" s="1">
        <v>-0.63608475099999995</v>
      </c>
      <c r="M147" s="91">
        <v>100</v>
      </c>
      <c r="N147" s="1">
        <v>0.88907020000000003</v>
      </c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>
        <v>0.46507582400000003</v>
      </c>
      <c r="AF147" s="1">
        <v>1</v>
      </c>
      <c r="AG147" s="1">
        <v>0</v>
      </c>
      <c r="AH147" s="1">
        <v>135</v>
      </c>
      <c r="AI147" s="1">
        <v>15</v>
      </c>
      <c r="AJ147" s="1">
        <v>0.1</v>
      </c>
      <c r="AK147" s="1">
        <v>0.9</v>
      </c>
      <c r="AL147" s="1">
        <v>6.0000000000000001E-3</v>
      </c>
    </row>
    <row r="148" spans="1:38">
      <c r="A148" s="1">
        <v>4.8189999999999997E-2</v>
      </c>
      <c r="B148" s="1">
        <v>0</v>
      </c>
      <c r="C148" s="1"/>
      <c r="D148" s="1">
        <v>4.938E-2</v>
      </c>
      <c r="E148" s="90">
        <v>1</v>
      </c>
      <c r="F148" s="1">
        <v>0</v>
      </c>
      <c r="G148" s="91">
        <v>1</v>
      </c>
      <c r="H148" s="1">
        <v>1</v>
      </c>
      <c r="I148" s="1">
        <v>0.49950861299999999</v>
      </c>
      <c r="J148" s="90">
        <v>0.49950861299999999</v>
      </c>
      <c r="K148" s="91">
        <v>0.50049138699999995</v>
      </c>
      <c r="L148" s="1">
        <v>-0.69413043699999999</v>
      </c>
      <c r="M148" s="91">
        <v>0</v>
      </c>
      <c r="N148" s="1">
        <v>1.0019674810000001</v>
      </c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>
        <v>0.470639048</v>
      </c>
      <c r="AF148" s="1">
        <v>1</v>
      </c>
      <c r="AG148" s="1">
        <v>0</v>
      </c>
      <c r="AH148" s="1">
        <v>136</v>
      </c>
      <c r="AI148" s="1">
        <v>15</v>
      </c>
      <c r="AJ148" s="1">
        <v>9.3333333000000004E-2</v>
      </c>
      <c r="AK148" s="1">
        <v>0.9</v>
      </c>
      <c r="AL148" s="1">
        <v>0</v>
      </c>
    </row>
    <row r="149" spans="1:38">
      <c r="A149" s="1">
        <v>3.3700000000000001E-2</v>
      </c>
      <c r="B149" s="1">
        <v>0</v>
      </c>
      <c r="C149" s="1"/>
      <c r="D149" s="1">
        <v>5.0689999999999999E-2</v>
      </c>
      <c r="E149" s="90">
        <v>1</v>
      </c>
      <c r="F149" s="1">
        <v>0</v>
      </c>
      <c r="G149" s="91">
        <v>1</v>
      </c>
      <c r="H149" s="1">
        <v>1</v>
      </c>
      <c r="I149" s="1">
        <v>0.53128569699999995</v>
      </c>
      <c r="J149" s="90">
        <v>0.53128569699999995</v>
      </c>
      <c r="K149" s="91">
        <v>0.468714303</v>
      </c>
      <c r="L149" s="1">
        <v>-0.63245536599999996</v>
      </c>
      <c r="M149" s="91">
        <v>100</v>
      </c>
      <c r="N149" s="1">
        <v>0.88222646500000002</v>
      </c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>
        <v>0.49950861299999999</v>
      </c>
      <c r="AF149" s="1">
        <v>0</v>
      </c>
      <c r="AG149" s="1">
        <v>1</v>
      </c>
      <c r="AH149" s="1">
        <v>136</v>
      </c>
      <c r="AI149" s="1">
        <v>16</v>
      </c>
      <c r="AJ149" s="1">
        <v>9.3333333000000004E-2</v>
      </c>
      <c r="AK149" s="1">
        <v>0.89333333299999995</v>
      </c>
      <c r="AL149" s="1">
        <v>0</v>
      </c>
    </row>
    <row r="150" spans="1:38">
      <c r="A150" s="1">
        <v>2.2800000000000001E-2</v>
      </c>
      <c r="B150" s="1">
        <v>0</v>
      </c>
      <c r="C150" s="1"/>
      <c r="D150" s="1">
        <v>5.1020000000000003E-2</v>
      </c>
      <c r="E150" s="90">
        <v>0</v>
      </c>
      <c r="F150" s="1">
        <v>1</v>
      </c>
      <c r="G150" s="91">
        <v>1</v>
      </c>
      <c r="H150" s="1">
        <v>0</v>
      </c>
      <c r="I150" s="1">
        <v>0.53926085800000001</v>
      </c>
      <c r="J150" s="90">
        <v>0.53926085800000001</v>
      </c>
      <c r="K150" s="91">
        <v>0.46073914199999999</v>
      </c>
      <c r="L150" s="1">
        <v>-0.77492324800000001</v>
      </c>
      <c r="M150" s="91">
        <v>0</v>
      </c>
      <c r="N150" s="1">
        <v>1.170425536</v>
      </c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>
        <v>0.53128569699999995</v>
      </c>
      <c r="AF150" s="1">
        <v>0</v>
      </c>
      <c r="AG150" s="1">
        <v>1</v>
      </c>
      <c r="AH150" s="1">
        <v>136</v>
      </c>
      <c r="AI150" s="1">
        <v>17</v>
      </c>
      <c r="AJ150" s="1">
        <v>9.3333333000000004E-2</v>
      </c>
      <c r="AK150" s="1">
        <v>0.88666666699999996</v>
      </c>
      <c r="AL150" s="1">
        <v>5.9111110000000001E-3</v>
      </c>
    </row>
    <row r="151" spans="1:38">
      <c r="A151" s="1">
        <v>1.924E-2</v>
      </c>
      <c r="B151" s="1">
        <v>0</v>
      </c>
      <c r="C151" s="1"/>
      <c r="D151" s="1">
        <v>5.1819999999999998E-2</v>
      </c>
      <c r="E151" s="90">
        <v>1</v>
      </c>
      <c r="F151" s="1">
        <v>0</v>
      </c>
      <c r="G151" s="91">
        <v>1</v>
      </c>
      <c r="H151" s="1">
        <v>1</v>
      </c>
      <c r="I151" s="1">
        <v>0.55850349499999996</v>
      </c>
      <c r="J151" s="90">
        <v>0.55850349499999996</v>
      </c>
      <c r="K151" s="91">
        <v>0.44149650499999998</v>
      </c>
      <c r="L151" s="1">
        <v>-0.58249440299999999</v>
      </c>
      <c r="M151" s="91">
        <v>100</v>
      </c>
      <c r="N151" s="1">
        <v>0.79049909100000004</v>
      </c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>
        <v>0.53926085800000001</v>
      </c>
      <c r="AF151" s="1">
        <v>1</v>
      </c>
      <c r="AG151" s="1">
        <v>0</v>
      </c>
      <c r="AH151" s="1">
        <v>137</v>
      </c>
      <c r="AI151" s="1">
        <v>17</v>
      </c>
      <c r="AJ151" s="1">
        <v>8.6666667000000003E-2</v>
      </c>
      <c r="AK151" s="1">
        <v>0.88666666699999996</v>
      </c>
      <c r="AL151" s="1">
        <v>0</v>
      </c>
    </row>
    <row r="152" spans="1:38">
      <c r="A152" s="1">
        <v>0.14710000000000001</v>
      </c>
      <c r="B152" s="1">
        <v>1</v>
      </c>
      <c r="C152" s="1"/>
      <c r="D152" s="1">
        <v>5.1889999999999999E-2</v>
      </c>
      <c r="E152" s="90">
        <v>1</v>
      </c>
      <c r="F152" s="1">
        <v>0</v>
      </c>
      <c r="G152" s="91">
        <v>1</v>
      </c>
      <c r="H152" s="1">
        <v>1</v>
      </c>
      <c r="I152" s="1">
        <v>0.56017974400000003</v>
      </c>
      <c r="J152" s="90">
        <v>0.56017974400000003</v>
      </c>
      <c r="K152" s="91">
        <v>0.43982025600000002</v>
      </c>
      <c r="L152" s="1">
        <v>-0.57949757599999996</v>
      </c>
      <c r="M152" s="91">
        <v>100</v>
      </c>
      <c r="N152" s="1">
        <v>0.78514130699999995</v>
      </c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>
        <v>0.55850349499999996</v>
      </c>
      <c r="AF152" s="1">
        <v>0</v>
      </c>
      <c r="AG152" s="1">
        <v>1</v>
      </c>
      <c r="AH152" s="1">
        <v>137</v>
      </c>
      <c r="AI152" s="1">
        <v>18</v>
      </c>
      <c r="AJ152" s="1">
        <v>8.6666667000000003E-2</v>
      </c>
      <c r="AK152" s="1">
        <v>0.88</v>
      </c>
      <c r="AL152" s="1">
        <v>0</v>
      </c>
    </row>
    <row r="153" spans="1:38">
      <c r="A153" s="1">
        <v>7.0169999999999996E-2</v>
      </c>
      <c r="B153" s="1">
        <v>1</v>
      </c>
      <c r="C153" s="1"/>
      <c r="D153" s="1">
        <v>5.246E-2</v>
      </c>
      <c r="E153" s="90">
        <v>1</v>
      </c>
      <c r="F153" s="1">
        <v>0</v>
      </c>
      <c r="G153" s="91">
        <v>1</v>
      </c>
      <c r="H153" s="1">
        <v>1</v>
      </c>
      <c r="I153" s="1">
        <v>0.57377488300000001</v>
      </c>
      <c r="J153" s="90">
        <v>0.57377488300000001</v>
      </c>
      <c r="K153" s="91">
        <v>0.42622511699999999</v>
      </c>
      <c r="L153" s="1">
        <v>-0.55551815000000004</v>
      </c>
      <c r="M153" s="91">
        <v>100</v>
      </c>
      <c r="N153" s="1">
        <v>0.74284380500000002</v>
      </c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>
        <v>0.56017974400000003</v>
      </c>
      <c r="AF153" s="1">
        <v>0</v>
      </c>
      <c r="AG153" s="1">
        <v>1</v>
      </c>
      <c r="AH153" s="1">
        <v>137</v>
      </c>
      <c r="AI153" s="1">
        <v>19</v>
      </c>
      <c r="AJ153" s="1">
        <v>8.6666667000000003E-2</v>
      </c>
      <c r="AK153" s="1">
        <v>0.87333333300000004</v>
      </c>
      <c r="AL153" s="1">
        <v>0</v>
      </c>
    </row>
    <row r="154" spans="1:38">
      <c r="A154" s="1">
        <v>0.12790000000000001</v>
      </c>
      <c r="B154" s="1">
        <v>1</v>
      </c>
      <c r="C154" s="1"/>
      <c r="D154" s="1">
        <v>5.2519999999999997E-2</v>
      </c>
      <c r="E154" s="90">
        <v>1</v>
      </c>
      <c r="F154" s="1">
        <v>0</v>
      </c>
      <c r="G154" s="91">
        <v>1</v>
      </c>
      <c r="H154" s="1">
        <v>1</v>
      </c>
      <c r="I154" s="1">
        <v>0.57519985200000001</v>
      </c>
      <c r="J154" s="90">
        <v>0.57519985200000001</v>
      </c>
      <c r="K154" s="91">
        <v>0.42480014799999999</v>
      </c>
      <c r="L154" s="1">
        <v>-0.55303772900000003</v>
      </c>
      <c r="M154" s="91">
        <v>100</v>
      </c>
      <c r="N154" s="1">
        <v>0.73852617600000003</v>
      </c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>
        <v>0.57377488300000001</v>
      </c>
      <c r="AF154" s="1">
        <v>0</v>
      </c>
      <c r="AG154" s="1">
        <v>1</v>
      </c>
      <c r="AH154" s="1">
        <v>137</v>
      </c>
      <c r="AI154" s="1">
        <v>20</v>
      </c>
      <c r="AJ154" s="1">
        <v>8.6666667000000003E-2</v>
      </c>
      <c r="AK154" s="1">
        <v>0.86666666699999995</v>
      </c>
      <c r="AL154" s="1">
        <v>0</v>
      </c>
    </row>
    <row r="155" spans="1:38">
      <c r="A155" s="1">
        <v>0.1052</v>
      </c>
      <c r="B155" s="1">
        <v>1</v>
      </c>
      <c r="C155" s="1"/>
      <c r="D155" s="1">
        <v>5.2589999999999998E-2</v>
      </c>
      <c r="E155" s="90">
        <v>1</v>
      </c>
      <c r="F155" s="1">
        <v>0</v>
      </c>
      <c r="G155" s="91">
        <v>1</v>
      </c>
      <c r="H155" s="1">
        <v>1</v>
      </c>
      <c r="I155" s="1">
        <v>0.57686073699999996</v>
      </c>
      <c r="J155" s="90">
        <v>0.57686073699999996</v>
      </c>
      <c r="K155" s="91">
        <v>0.42313926299999999</v>
      </c>
      <c r="L155" s="1">
        <v>-0.55015439899999996</v>
      </c>
      <c r="M155" s="91">
        <v>100</v>
      </c>
      <c r="N155" s="1">
        <v>0.73352065</v>
      </c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>
        <v>0.57519985200000001</v>
      </c>
      <c r="AF155" s="1">
        <v>0</v>
      </c>
      <c r="AG155" s="1">
        <v>1</v>
      </c>
      <c r="AH155" s="1">
        <v>137</v>
      </c>
      <c r="AI155" s="1">
        <v>21</v>
      </c>
      <c r="AJ155" s="1">
        <v>8.6666667000000003E-2</v>
      </c>
      <c r="AK155" s="1">
        <v>0.86</v>
      </c>
      <c r="AL155" s="1">
        <v>0</v>
      </c>
    </row>
    <row r="156" spans="1:38">
      <c r="A156" s="1">
        <v>0.1043</v>
      </c>
      <c r="B156" s="1">
        <v>1</v>
      </c>
      <c r="C156" s="1"/>
      <c r="D156" s="1">
        <v>5.364E-2</v>
      </c>
      <c r="E156" s="90">
        <v>1</v>
      </c>
      <c r="F156" s="1">
        <v>0</v>
      </c>
      <c r="G156" s="91">
        <v>1</v>
      </c>
      <c r="H156" s="1">
        <v>1</v>
      </c>
      <c r="I156" s="1">
        <v>0.60154612500000004</v>
      </c>
      <c r="J156" s="90">
        <v>0.60154612500000004</v>
      </c>
      <c r="K156" s="91">
        <v>0.39845387500000001</v>
      </c>
      <c r="L156" s="1">
        <v>-0.508252064</v>
      </c>
      <c r="M156" s="91">
        <v>100</v>
      </c>
      <c r="N156" s="1">
        <v>0.66238291500000002</v>
      </c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>
        <v>0.57686073699999996</v>
      </c>
      <c r="AF156" s="1">
        <v>0</v>
      </c>
      <c r="AG156" s="1">
        <v>1</v>
      </c>
      <c r="AH156" s="1">
        <v>137</v>
      </c>
      <c r="AI156" s="1">
        <v>22</v>
      </c>
      <c r="AJ156" s="1">
        <v>8.6666667000000003E-2</v>
      </c>
      <c r="AK156" s="1">
        <v>0.85333333300000003</v>
      </c>
      <c r="AL156" s="1">
        <v>0</v>
      </c>
    </row>
    <row r="157" spans="1:38">
      <c r="A157" s="1">
        <v>8.0890000000000004E-2</v>
      </c>
      <c r="B157" s="1">
        <v>1</v>
      </c>
      <c r="C157" s="1"/>
      <c r="D157" s="1">
        <v>5.3900000000000003E-2</v>
      </c>
      <c r="E157" s="90">
        <v>1</v>
      </c>
      <c r="F157" s="1">
        <v>0</v>
      </c>
      <c r="G157" s="91">
        <v>1</v>
      </c>
      <c r="H157" s="1">
        <v>1</v>
      </c>
      <c r="I157" s="1">
        <v>0.60758486599999995</v>
      </c>
      <c r="J157" s="90">
        <v>0.60758486599999995</v>
      </c>
      <c r="K157" s="91">
        <v>0.392415134</v>
      </c>
      <c r="L157" s="1">
        <v>-0.49826341600000001</v>
      </c>
      <c r="M157" s="91">
        <v>100</v>
      </c>
      <c r="N157" s="1">
        <v>0.645860612</v>
      </c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>
        <v>0.60154612500000004</v>
      </c>
      <c r="AF157" s="1">
        <v>0</v>
      </c>
      <c r="AG157" s="1">
        <v>1</v>
      </c>
      <c r="AH157" s="1">
        <v>137</v>
      </c>
      <c r="AI157" s="1">
        <v>23</v>
      </c>
      <c r="AJ157" s="1">
        <v>8.6666667000000003E-2</v>
      </c>
      <c r="AK157" s="1">
        <v>0.84666666700000004</v>
      </c>
      <c r="AL157" s="1">
        <v>0</v>
      </c>
    </row>
    <row r="158" spans="1:38">
      <c r="A158" s="1">
        <v>7.3999999999999996E-2</v>
      </c>
      <c r="B158" s="1">
        <v>1</v>
      </c>
      <c r="C158" s="1"/>
      <c r="D158" s="1">
        <v>5.4390000000000001E-2</v>
      </c>
      <c r="E158" s="90">
        <v>1</v>
      </c>
      <c r="F158" s="1">
        <v>0</v>
      </c>
      <c r="G158" s="91">
        <v>1</v>
      </c>
      <c r="H158" s="1">
        <v>1</v>
      </c>
      <c r="I158" s="1">
        <v>0.61887529100000005</v>
      </c>
      <c r="J158" s="90">
        <v>0.61887529100000005</v>
      </c>
      <c r="K158" s="91">
        <v>0.38112470900000001</v>
      </c>
      <c r="L158" s="1">
        <v>-0.47985149500000002</v>
      </c>
      <c r="M158" s="91">
        <v>100</v>
      </c>
      <c r="N158" s="1">
        <v>0.61583442499999996</v>
      </c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>
        <v>0.60758486599999995</v>
      </c>
      <c r="AF158" s="1">
        <v>0</v>
      </c>
      <c r="AG158" s="1">
        <v>1</v>
      </c>
      <c r="AH158" s="1">
        <v>137</v>
      </c>
      <c r="AI158" s="1">
        <v>24</v>
      </c>
      <c r="AJ158" s="1">
        <v>8.6666667000000003E-2</v>
      </c>
      <c r="AK158" s="1">
        <v>0.84</v>
      </c>
      <c r="AL158" s="1">
        <v>0</v>
      </c>
    </row>
    <row r="159" spans="1:38">
      <c r="A159" s="1">
        <v>5.985E-2</v>
      </c>
      <c r="B159" s="1">
        <v>1</v>
      </c>
      <c r="C159" s="1"/>
      <c r="D159" s="1">
        <v>5.5320000000000001E-2</v>
      </c>
      <c r="E159" s="90">
        <v>0</v>
      </c>
      <c r="F159" s="1">
        <v>1</v>
      </c>
      <c r="G159" s="91">
        <v>1</v>
      </c>
      <c r="H159" s="1">
        <v>0</v>
      </c>
      <c r="I159" s="1">
        <v>0.63994618400000003</v>
      </c>
      <c r="J159" s="90">
        <v>0.63994618400000003</v>
      </c>
      <c r="K159" s="91">
        <v>0.36005381600000003</v>
      </c>
      <c r="L159" s="1">
        <v>-1.0215017689999999</v>
      </c>
      <c r="M159" s="91">
        <v>0</v>
      </c>
      <c r="N159" s="1">
        <v>1.7773625909999999</v>
      </c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>
        <v>0.61887529100000005</v>
      </c>
      <c r="AF159" s="1">
        <v>0</v>
      </c>
      <c r="AG159" s="1">
        <v>1</v>
      </c>
      <c r="AH159" s="1">
        <v>137</v>
      </c>
      <c r="AI159" s="1">
        <v>25</v>
      </c>
      <c r="AJ159" s="1">
        <v>8.6666667000000003E-2</v>
      </c>
      <c r="AK159" s="1">
        <v>0.83333333300000001</v>
      </c>
      <c r="AL159" s="1">
        <v>5.5555559999999997E-3</v>
      </c>
    </row>
    <row r="160" spans="1:38">
      <c r="A160" s="1">
        <v>9.3530000000000002E-2</v>
      </c>
      <c r="B160" s="1">
        <v>1</v>
      </c>
      <c r="C160" s="1"/>
      <c r="D160" s="1">
        <v>5.5879999999999999E-2</v>
      </c>
      <c r="E160" s="90">
        <v>0</v>
      </c>
      <c r="F160" s="1">
        <v>1</v>
      </c>
      <c r="G160" s="91">
        <v>1</v>
      </c>
      <c r="H160" s="1">
        <v>0</v>
      </c>
      <c r="I160" s="1">
        <v>0.652384458</v>
      </c>
      <c r="J160" s="90">
        <v>0.652384458</v>
      </c>
      <c r="K160" s="91">
        <v>0.347615542</v>
      </c>
      <c r="L160" s="1">
        <v>-1.0566581740000001</v>
      </c>
      <c r="M160" s="91">
        <v>0</v>
      </c>
      <c r="N160" s="1">
        <v>1.8767413399999999</v>
      </c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>
        <v>0.63994618400000003</v>
      </c>
      <c r="AF160" s="1">
        <v>1</v>
      </c>
      <c r="AG160" s="1">
        <v>0</v>
      </c>
      <c r="AH160" s="1">
        <v>138</v>
      </c>
      <c r="AI160" s="1">
        <v>25</v>
      </c>
      <c r="AJ160" s="1">
        <v>0.08</v>
      </c>
      <c r="AK160" s="1">
        <v>0.83333333300000001</v>
      </c>
      <c r="AL160" s="1">
        <v>5.5555559999999997E-3</v>
      </c>
    </row>
    <row r="161" spans="1:38">
      <c r="A161" s="1">
        <v>8.5430000000000006E-2</v>
      </c>
      <c r="B161" s="1">
        <v>1</v>
      </c>
      <c r="C161" s="1"/>
      <c r="D161" s="1">
        <v>5.5960000000000003E-2</v>
      </c>
      <c r="E161" s="90">
        <v>1</v>
      </c>
      <c r="F161" s="1">
        <v>0</v>
      </c>
      <c r="G161" s="91">
        <v>1</v>
      </c>
      <c r="H161" s="1">
        <v>1</v>
      </c>
      <c r="I161" s="1">
        <v>0.65414496700000002</v>
      </c>
      <c r="J161" s="90">
        <v>0.65414496700000002</v>
      </c>
      <c r="K161" s="91">
        <v>0.34585503299999998</v>
      </c>
      <c r="L161" s="1">
        <v>-0.42442628999999998</v>
      </c>
      <c r="M161" s="91">
        <v>100</v>
      </c>
      <c r="N161" s="1">
        <v>0.52871312999999998</v>
      </c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>
        <v>0.652384458</v>
      </c>
      <c r="AF161" s="1">
        <v>1</v>
      </c>
      <c r="AG161" s="1">
        <v>0</v>
      </c>
      <c r="AH161" s="1">
        <v>139</v>
      </c>
      <c r="AI161" s="1">
        <v>25</v>
      </c>
      <c r="AJ161" s="1">
        <v>7.3333333000000001E-2</v>
      </c>
      <c r="AK161" s="1">
        <v>0.83333333300000001</v>
      </c>
      <c r="AL161" s="1">
        <v>0</v>
      </c>
    </row>
    <row r="162" spans="1:38">
      <c r="A162" s="1">
        <v>3.3230000000000003E-2</v>
      </c>
      <c r="B162" s="1">
        <v>1</v>
      </c>
      <c r="C162" s="1"/>
      <c r="D162" s="1">
        <v>5.5980000000000002E-2</v>
      </c>
      <c r="E162" s="90">
        <v>1</v>
      </c>
      <c r="F162" s="1">
        <v>0</v>
      </c>
      <c r="G162" s="91">
        <v>1</v>
      </c>
      <c r="H162" s="1">
        <v>1</v>
      </c>
      <c r="I162" s="1">
        <v>0.65458443700000002</v>
      </c>
      <c r="J162" s="90">
        <v>0.65458443700000002</v>
      </c>
      <c r="K162" s="91">
        <v>0.34541556299999998</v>
      </c>
      <c r="L162" s="1">
        <v>-0.42375469100000002</v>
      </c>
      <c r="M162" s="91">
        <v>100</v>
      </c>
      <c r="N162" s="1">
        <v>0.52768679299999999</v>
      </c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>
        <v>0.65414496700000002</v>
      </c>
      <c r="AF162" s="1">
        <v>0</v>
      </c>
      <c r="AG162" s="1">
        <v>1</v>
      </c>
      <c r="AH162" s="1">
        <v>139</v>
      </c>
      <c r="AI162" s="1">
        <v>26</v>
      </c>
      <c r="AJ162" s="1">
        <v>7.3333333000000001E-2</v>
      </c>
      <c r="AK162" s="1">
        <v>0.82666666700000002</v>
      </c>
      <c r="AL162" s="1">
        <v>0</v>
      </c>
    </row>
    <row r="163" spans="1:38">
      <c r="A163" s="1">
        <v>6.6059999999999994E-2</v>
      </c>
      <c r="B163" s="1">
        <v>1</v>
      </c>
      <c r="C163" s="1"/>
      <c r="D163" s="1">
        <v>5.602E-2</v>
      </c>
      <c r="E163" s="90">
        <v>1</v>
      </c>
      <c r="F163" s="1">
        <v>0</v>
      </c>
      <c r="G163" s="91">
        <v>1</v>
      </c>
      <c r="H163" s="1">
        <v>1</v>
      </c>
      <c r="I163" s="1">
        <v>0.65546258599999996</v>
      </c>
      <c r="J163" s="90">
        <v>0.65546258599999996</v>
      </c>
      <c r="K163" s="91">
        <v>0.34453741399999999</v>
      </c>
      <c r="L163" s="1">
        <v>-0.42241405500000001</v>
      </c>
      <c r="M163" s="91">
        <v>100</v>
      </c>
      <c r="N163" s="1">
        <v>0.52564009199999995</v>
      </c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>
        <v>0.65458443700000002</v>
      </c>
      <c r="AF163" s="1">
        <v>0</v>
      </c>
      <c r="AG163" s="1">
        <v>1</v>
      </c>
      <c r="AH163" s="1">
        <v>139</v>
      </c>
      <c r="AI163" s="1">
        <v>27</v>
      </c>
      <c r="AJ163" s="1">
        <v>7.3333333000000001E-2</v>
      </c>
      <c r="AK163" s="1">
        <v>0.82</v>
      </c>
      <c r="AL163" s="1">
        <v>0</v>
      </c>
    </row>
    <row r="164" spans="1:38">
      <c r="A164" s="1">
        <v>0.1118</v>
      </c>
      <c r="B164" s="1">
        <v>1</v>
      </c>
      <c r="C164" s="1"/>
      <c r="D164" s="1">
        <v>5.6129999999999999E-2</v>
      </c>
      <c r="E164" s="90">
        <v>1</v>
      </c>
      <c r="F164" s="1">
        <v>0</v>
      </c>
      <c r="G164" s="91">
        <v>1</v>
      </c>
      <c r="H164" s="1">
        <v>1</v>
      </c>
      <c r="I164" s="1">
        <v>0.65787201200000001</v>
      </c>
      <c r="J164" s="90">
        <v>0.65787201200000001</v>
      </c>
      <c r="K164" s="91">
        <v>0.34212798799999999</v>
      </c>
      <c r="L164" s="1">
        <v>-0.41874487700000002</v>
      </c>
      <c r="M164" s="91">
        <v>100</v>
      </c>
      <c r="N164" s="1">
        <v>0.520052505</v>
      </c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>
        <v>0.65546258599999996</v>
      </c>
      <c r="AF164" s="1">
        <v>0</v>
      </c>
      <c r="AG164" s="1">
        <v>1</v>
      </c>
      <c r="AH164" s="1">
        <v>139</v>
      </c>
      <c r="AI164" s="1">
        <v>28</v>
      </c>
      <c r="AJ164" s="1">
        <v>7.3333333000000001E-2</v>
      </c>
      <c r="AK164" s="1">
        <v>0.81333333299999999</v>
      </c>
      <c r="AL164" s="1">
        <v>0</v>
      </c>
    </row>
    <row r="165" spans="1:38">
      <c r="A165" s="1">
        <v>5.364E-2</v>
      </c>
      <c r="B165" s="1">
        <v>1</v>
      </c>
      <c r="C165" s="1"/>
      <c r="D165" s="1">
        <v>5.6270000000000001E-2</v>
      </c>
      <c r="E165" s="90">
        <v>1</v>
      </c>
      <c r="F165" s="1">
        <v>0</v>
      </c>
      <c r="G165" s="91">
        <v>1</v>
      </c>
      <c r="H165" s="1">
        <v>1</v>
      </c>
      <c r="I165" s="1">
        <v>0.66092680299999995</v>
      </c>
      <c r="J165" s="90">
        <v>0.66092680299999995</v>
      </c>
      <c r="K165" s="91">
        <v>0.33907319699999999</v>
      </c>
      <c r="L165" s="1">
        <v>-0.414112182</v>
      </c>
      <c r="M165" s="91">
        <v>100</v>
      </c>
      <c r="N165" s="1">
        <v>0.51302685199999998</v>
      </c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>
        <v>0.65787201200000001</v>
      </c>
      <c r="AF165" s="1">
        <v>0</v>
      </c>
      <c r="AG165" s="1">
        <v>1</v>
      </c>
      <c r="AH165" s="1">
        <v>139</v>
      </c>
      <c r="AI165" s="1">
        <v>29</v>
      </c>
      <c r="AJ165" s="1">
        <v>7.3333333000000001E-2</v>
      </c>
      <c r="AK165" s="1">
        <v>0.806666667</v>
      </c>
      <c r="AL165" s="1">
        <v>0</v>
      </c>
    </row>
    <row r="166" spans="1:38">
      <c r="A166" s="1">
        <v>8.0250000000000002E-2</v>
      </c>
      <c r="B166" s="1">
        <v>1</v>
      </c>
      <c r="C166" s="1"/>
      <c r="D166" s="1">
        <v>5.6689999999999997E-2</v>
      </c>
      <c r="E166" s="90">
        <v>1</v>
      </c>
      <c r="F166" s="1">
        <v>0</v>
      </c>
      <c r="G166" s="91">
        <v>1</v>
      </c>
      <c r="H166" s="1">
        <v>1</v>
      </c>
      <c r="I166" s="1">
        <v>0.67001034999999998</v>
      </c>
      <c r="J166" s="90">
        <v>0.67001034999999998</v>
      </c>
      <c r="K166" s="91">
        <v>0.32998965000000002</v>
      </c>
      <c r="L166" s="1">
        <v>-0.40046211900000001</v>
      </c>
      <c r="M166" s="91">
        <v>100</v>
      </c>
      <c r="N166" s="1">
        <v>0.49251425799999998</v>
      </c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>
        <v>0.66092680299999995</v>
      </c>
      <c r="AF166" s="1">
        <v>0</v>
      </c>
      <c r="AG166" s="1">
        <v>1</v>
      </c>
      <c r="AH166" s="1">
        <v>139</v>
      </c>
      <c r="AI166" s="1">
        <v>30</v>
      </c>
      <c r="AJ166" s="1">
        <v>7.3333333000000001E-2</v>
      </c>
      <c r="AK166" s="1">
        <v>0.8</v>
      </c>
      <c r="AL166" s="1">
        <v>0</v>
      </c>
    </row>
    <row r="167" spans="1:38">
      <c r="A167" s="1">
        <v>7.3639999999999997E-2</v>
      </c>
      <c r="B167" s="1">
        <v>1</v>
      </c>
      <c r="C167" s="1"/>
      <c r="D167" s="1">
        <v>5.7779999999999998E-2</v>
      </c>
      <c r="E167" s="90">
        <v>1</v>
      </c>
      <c r="F167" s="1">
        <v>1</v>
      </c>
      <c r="G167" s="91">
        <v>2</v>
      </c>
      <c r="H167" s="1">
        <v>0.5</v>
      </c>
      <c r="I167" s="1">
        <v>0.69298887899999995</v>
      </c>
      <c r="J167" s="90">
        <v>1.3859777579999999</v>
      </c>
      <c r="K167" s="91">
        <v>0.614022242</v>
      </c>
      <c r="L167" s="1">
        <v>-1.5476126349999999</v>
      </c>
      <c r="M167" s="91">
        <v>50</v>
      </c>
      <c r="N167" s="1">
        <v>0.35011779900000001</v>
      </c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>
        <v>0.67001034999999998</v>
      </c>
      <c r="AF167" s="1">
        <v>0</v>
      </c>
      <c r="AG167" s="1">
        <v>1</v>
      </c>
      <c r="AH167" s="1">
        <v>139</v>
      </c>
      <c r="AI167" s="1">
        <v>31</v>
      </c>
      <c r="AJ167" s="1">
        <v>7.3333333000000001E-2</v>
      </c>
      <c r="AK167" s="1">
        <v>0.79333333299999997</v>
      </c>
      <c r="AL167" s="1">
        <v>5.2888889999999997E-3</v>
      </c>
    </row>
    <row r="168" spans="1:38">
      <c r="A168" s="1">
        <v>5.2589999999999998E-2</v>
      </c>
      <c r="B168" s="1">
        <v>1</v>
      </c>
      <c r="C168" s="1"/>
      <c r="D168" s="1">
        <v>5.8139999999999997E-2</v>
      </c>
      <c r="E168" s="90">
        <v>1</v>
      </c>
      <c r="F168" s="1">
        <v>0</v>
      </c>
      <c r="G168" s="91">
        <v>1</v>
      </c>
      <c r="H168" s="1">
        <v>1</v>
      </c>
      <c r="I168" s="1">
        <v>0.70037946699999998</v>
      </c>
      <c r="J168" s="90">
        <v>0.70037946699999998</v>
      </c>
      <c r="K168" s="91">
        <v>0.29962053300000002</v>
      </c>
      <c r="L168" s="1">
        <v>-0.35613299500000001</v>
      </c>
      <c r="M168" s="91">
        <v>100</v>
      </c>
      <c r="N168" s="1">
        <v>0.42779742500000001</v>
      </c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>
        <v>0.69298887899999995</v>
      </c>
      <c r="AF168" s="1">
        <v>1</v>
      </c>
      <c r="AG168" s="1">
        <v>1</v>
      </c>
      <c r="AH168" s="1">
        <v>140</v>
      </c>
      <c r="AI168" s="1">
        <v>32</v>
      </c>
      <c r="AJ168" s="1">
        <v>6.6666666999999999E-2</v>
      </c>
      <c r="AK168" s="1">
        <v>0.78666666699999999</v>
      </c>
      <c r="AL168" s="1">
        <v>0</v>
      </c>
    </row>
    <row r="169" spans="1:38">
      <c r="A169" s="1">
        <v>0.1028</v>
      </c>
      <c r="B169" s="1">
        <v>1</v>
      </c>
      <c r="C169" s="1"/>
      <c r="D169" s="1">
        <v>5.8389999999999997E-2</v>
      </c>
      <c r="E169" s="90">
        <v>1</v>
      </c>
      <c r="F169" s="1">
        <v>0</v>
      </c>
      <c r="G169" s="91">
        <v>1</v>
      </c>
      <c r="H169" s="1">
        <v>1</v>
      </c>
      <c r="I169" s="1">
        <v>0.70545144000000004</v>
      </c>
      <c r="J169" s="90">
        <v>0.70545144000000004</v>
      </c>
      <c r="K169" s="91">
        <v>0.29454856000000001</v>
      </c>
      <c r="L169" s="1">
        <v>-0.34891734099999999</v>
      </c>
      <c r="M169" s="91">
        <v>100</v>
      </c>
      <c r="N169" s="1">
        <v>0.41753201299999998</v>
      </c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>
        <v>0.70037946699999998</v>
      </c>
      <c r="AF169" s="1">
        <v>0</v>
      </c>
      <c r="AG169" s="1">
        <v>1</v>
      </c>
      <c r="AH169" s="1">
        <v>140</v>
      </c>
      <c r="AI169" s="1">
        <v>33</v>
      </c>
      <c r="AJ169" s="1">
        <v>6.6666666999999999E-2</v>
      </c>
      <c r="AK169" s="1">
        <v>0.78</v>
      </c>
      <c r="AL169" s="1">
        <v>0</v>
      </c>
    </row>
    <row r="170" spans="1:38">
      <c r="A170" s="1">
        <v>9.4979999999999995E-2</v>
      </c>
      <c r="B170" s="1">
        <v>1</v>
      </c>
      <c r="C170" s="1"/>
      <c r="D170" s="1">
        <v>5.8430000000000003E-2</v>
      </c>
      <c r="E170" s="90">
        <v>1</v>
      </c>
      <c r="F170" s="1">
        <v>0</v>
      </c>
      <c r="G170" s="91">
        <v>1</v>
      </c>
      <c r="H170" s="1">
        <v>1</v>
      </c>
      <c r="I170" s="1">
        <v>0.70625830099999998</v>
      </c>
      <c r="J170" s="90">
        <v>0.70625830099999998</v>
      </c>
      <c r="K170" s="91">
        <v>0.29374169900000002</v>
      </c>
      <c r="L170" s="1">
        <v>-0.34777424299999998</v>
      </c>
      <c r="M170" s="91">
        <v>100</v>
      </c>
      <c r="N170" s="1">
        <v>0.41591256199999999</v>
      </c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>
        <v>0.70545144000000004</v>
      </c>
      <c r="AF170" s="1">
        <v>0</v>
      </c>
      <c r="AG170" s="1">
        <v>1</v>
      </c>
      <c r="AH170" s="1">
        <v>140</v>
      </c>
      <c r="AI170" s="1">
        <v>34</v>
      </c>
      <c r="AJ170" s="1">
        <v>6.6666666999999999E-2</v>
      </c>
      <c r="AK170" s="1">
        <v>0.77333333299999996</v>
      </c>
      <c r="AL170" s="1">
        <v>0</v>
      </c>
    </row>
    <row r="171" spans="1:38">
      <c r="A171" s="1">
        <v>9.7559999999999994E-2</v>
      </c>
      <c r="B171" s="1">
        <v>1</v>
      </c>
      <c r="C171" s="1"/>
      <c r="D171" s="1">
        <v>5.9330000000000001E-2</v>
      </c>
      <c r="E171" s="90">
        <v>0</v>
      </c>
      <c r="F171" s="1">
        <v>1</v>
      </c>
      <c r="G171" s="91">
        <v>1</v>
      </c>
      <c r="H171" s="1">
        <v>0</v>
      </c>
      <c r="I171" s="1">
        <v>0.72406563899999998</v>
      </c>
      <c r="J171" s="90">
        <v>0.72406563899999998</v>
      </c>
      <c r="K171" s="91">
        <v>0.27593436100000002</v>
      </c>
      <c r="L171" s="1">
        <v>-1.2875922639999999</v>
      </c>
      <c r="M171" s="91">
        <v>0</v>
      </c>
      <c r="N171" s="1">
        <v>2.6240502860000001</v>
      </c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>
        <v>0.70625830099999998</v>
      </c>
      <c r="AF171" s="1">
        <v>0</v>
      </c>
      <c r="AG171" s="1">
        <v>1</v>
      </c>
      <c r="AH171" s="1">
        <v>140</v>
      </c>
      <c r="AI171" s="1">
        <v>35</v>
      </c>
      <c r="AJ171" s="1">
        <v>6.6666666999999999E-2</v>
      </c>
      <c r="AK171" s="1">
        <v>0.76666666699999997</v>
      </c>
      <c r="AL171" s="1">
        <v>5.1111109999999998E-3</v>
      </c>
    </row>
    <row r="172" spans="1:38">
      <c r="A172" s="1">
        <v>8.6319999999999994E-2</v>
      </c>
      <c r="B172" s="1">
        <v>1</v>
      </c>
      <c r="C172" s="1"/>
      <c r="D172" s="1">
        <v>5.9429999999999997E-2</v>
      </c>
      <c r="E172" s="90">
        <v>1</v>
      </c>
      <c r="F172" s="1">
        <v>0</v>
      </c>
      <c r="G172" s="91">
        <v>1</v>
      </c>
      <c r="H172" s="1">
        <v>1</v>
      </c>
      <c r="I172" s="1">
        <v>0.726002496</v>
      </c>
      <c r="J172" s="90">
        <v>0.726002496</v>
      </c>
      <c r="K172" s="91">
        <v>0.273997504</v>
      </c>
      <c r="L172" s="1">
        <v>-0.32020182600000002</v>
      </c>
      <c r="M172" s="91">
        <v>100</v>
      </c>
      <c r="N172" s="1">
        <v>0.37740573199999999</v>
      </c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>
        <v>0.72406563899999998</v>
      </c>
      <c r="AF172" s="1">
        <v>1</v>
      </c>
      <c r="AG172" s="1">
        <v>0</v>
      </c>
      <c r="AH172" s="1">
        <v>141</v>
      </c>
      <c r="AI172" s="1">
        <v>35</v>
      </c>
      <c r="AJ172" s="1">
        <v>0.06</v>
      </c>
      <c r="AK172" s="1">
        <v>0.76666666699999997</v>
      </c>
      <c r="AL172" s="1">
        <v>0</v>
      </c>
    </row>
    <row r="173" spans="1:38">
      <c r="A173" s="1">
        <v>9.1700000000000004E-2</v>
      </c>
      <c r="B173" s="1">
        <v>1</v>
      </c>
      <c r="C173" s="1"/>
      <c r="D173" s="1">
        <v>5.9799999999999999E-2</v>
      </c>
      <c r="E173" s="90">
        <v>1</v>
      </c>
      <c r="F173" s="1">
        <v>0</v>
      </c>
      <c r="G173" s="91">
        <v>1</v>
      </c>
      <c r="H173" s="1">
        <v>1</v>
      </c>
      <c r="I173" s="1">
        <v>0.73309480699999996</v>
      </c>
      <c r="J173" s="90">
        <v>0.73309480699999996</v>
      </c>
      <c r="K173" s="91">
        <v>0.26690519299999999</v>
      </c>
      <c r="L173" s="1">
        <v>-0.31048024400000002</v>
      </c>
      <c r="M173" s="91">
        <v>100</v>
      </c>
      <c r="N173" s="1">
        <v>0.36408004799999999</v>
      </c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>
        <v>0.726002496</v>
      </c>
      <c r="AF173" s="1">
        <v>0</v>
      </c>
      <c r="AG173" s="1">
        <v>1</v>
      </c>
      <c r="AH173" s="1">
        <v>141</v>
      </c>
      <c r="AI173" s="1">
        <v>36</v>
      </c>
      <c r="AJ173" s="1">
        <v>0.06</v>
      </c>
      <c r="AK173" s="1">
        <v>0.76</v>
      </c>
      <c r="AL173" s="1">
        <v>0</v>
      </c>
    </row>
    <row r="174" spans="1:38">
      <c r="A174" s="1">
        <v>0.1401</v>
      </c>
      <c r="B174" s="1">
        <v>1</v>
      </c>
      <c r="C174" s="1"/>
      <c r="D174" s="1">
        <v>5.985E-2</v>
      </c>
      <c r="E174" s="90">
        <v>1</v>
      </c>
      <c r="F174" s="1">
        <v>0</v>
      </c>
      <c r="G174" s="91">
        <v>1</v>
      </c>
      <c r="H174" s="1">
        <v>1</v>
      </c>
      <c r="I174" s="1">
        <v>0.73404422300000005</v>
      </c>
      <c r="J174" s="90">
        <v>0.73404422300000005</v>
      </c>
      <c r="K174" s="91">
        <v>0.265955777</v>
      </c>
      <c r="L174" s="1">
        <v>-0.30918600299999999</v>
      </c>
      <c r="M174" s="91">
        <v>100</v>
      </c>
      <c r="N174" s="1">
        <v>0.36231574100000002</v>
      </c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>
        <v>0.73309480699999996</v>
      </c>
      <c r="AF174" s="1">
        <v>0</v>
      </c>
      <c r="AG174" s="1">
        <v>1</v>
      </c>
      <c r="AH174" s="1">
        <v>141</v>
      </c>
      <c r="AI174" s="1">
        <v>37</v>
      </c>
      <c r="AJ174" s="1">
        <v>0.06</v>
      </c>
      <c r="AK174" s="1">
        <v>0.75333333300000005</v>
      </c>
      <c r="AL174" s="1">
        <v>0</v>
      </c>
    </row>
    <row r="175" spans="1:38">
      <c r="A175" s="1">
        <v>8.7830000000000005E-2</v>
      </c>
      <c r="B175" s="1">
        <v>1</v>
      </c>
      <c r="C175" s="1"/>
      <c r="D175" s="1">
        <v>6.0179999999999997E-2</v>
      </c>
      <c r="E175" s="90">
        <v>1</v>
      </c>
      <c r="F175" s="1">
        <v>0</v>
      </c>
      <c r="G175" s="91">
        <v>1</v>
      </c>
      <c r="H175" s="1">
        <v>1</v>
      </c>
      <c r="I175" s="1">
        <v>0.74025611300000005</v>
      </c>
      <c r="J175" s="90">
        <v>0.74025611300000005</v>
      </c>
      <c r="K175" s="91">
        <v>0.25974388700000001</v>
      </c>
      <c r="L175" s="1">
        <v>-0.30075905400000003</v>
      </c>
      <c r="M175" s="91">
        <v>100</v>
      </c>
      <c r="N175" s="1">
        <v>0.35088381200000002</v>
      </c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>
        <v>0.73404422300000005</v>
      </c>
      <c r="AF175" s="1">
        <v>0</v>
      </c>
      <c r="AG175" s="1">
        <v>1</v>
      </c>
      <c r="AH175" s="1">
        <v>141</v>
      </c>
      <c r="AI175" s="1">
        <v>38</v>
      </c>
      <c r="AJ175" s="1">
        <v>0.06</v>
      </c>
      <c r="AK175" s="1">
        <v>0.74666666699999995</v>
      </c>
      <c r="AL175" s="1">
        <v>0</v>
      </c>
    </row>
    <row r="176" spans="1:38">
      <c r="A176" s="1">
        <v>7.7310000000000004E-2</v>
      </c>
      <c r="B176" s="1">
        <v>1</v>
      </c>
      <c r="C176" s="1"/>
      <c r="D176" s="1">
        <v>6.021E-2</v>
      </c>
      <c r="E176" s="90">
        <v>0</v>
      </c>
      <c r="F176" s="1">
        <v>1</v>
      </c>
      <c r="G176" s="91">
        <v>1</v>
      </c>
      <c r="H176" s="1">
        <v>0</v>
      </c>
      <c r="I176" s="1">
        <v>0.74081613599999996</v>
      </c>
      <c r="J176" s="90">
        <v>0.74081613599999996</v>
      </c>
      <c r="K176" s="91">
        <v>0.25918386399999999</v>
      </c>
      <c r="L176" s="1">
        <v>-1.3502175700000001</v>
      </c>
      <c r="M176" s="91">
        <v>0</v>
      </c>
      <c r="N176" s="1">
        <v>2.858264884</v>
      </c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>
        <v>0.74025611300000005</v>
      </c>
      <c r="AF176" s="1">
        <v>0</v>
      </c>
      <c r="AG176" s="1">
        <v>1</v>
      </c>
      <c r="AH176" s="1">
        <v>141</v>
      </c>
      <c r="AI176" s="1">
        <v>39</v>
      </c>
      <c r="AJ176" s="1">
        <v>0.06</v>
      </c>
      <c r="AK176" s="1">
        <v>0.74</v>
      </c>
      <c r="AL176" s="1">
        <v>4.9333329999999998E-3</v>
      </c>
    </row>
    <row r="177" spans="1:38">
      <c r="A177" s="1">
        <v>8.7510000000000004E-2</v>
      </c>
      <c r="B177" s="1">
        <v>1</v>
      </c>
      <c r="C177" s="1"/>
      <c r="D177" s="1">
        <v>6.0220000000000003E-2</v>
      </c>
      <c r="E177" s="90">
        <v>1</v>
      </c>
      <c r="F177" s="1">
        <v>0</v>
      </c>
      <c r="G177" s="91">
        <v>1</v>
      </c>
      <c r="H177" s="1">
        <v>1</v>
      </c>
      <c r="I177" s="1">
        <v>0.74100263600000005</v>
      </c>
      <c r="J177" s="90">
        <v>0.74100263600000005</v>
      </c>
      <c r="K177" s="91">
        <v>0.25899736400000001</v>
      </c>
      <c r="L177" s="1">
        <v>-0.29975109599999999</v>
      </c>
      <c r="M177" s="91">
        <v>100</v>
      </c>
      <c r="N177" s="1">
        <v>0.34952286399999999</v>
      </c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>
        <v>0.74081613599999996</v>
      </c>
      <c r="AF177" s="1">
        <v>1</v>
      </c>
      <c r="AG177" s="1">
        <v>0</v>
      </c>
      <c r="AH177" s="1">
        <v>142</v>
      </c>
      <c r="AI177" s="1">
        <v>39</v>
      </c>
      <c r="AJ177" s="1">
        <v>5.3333332999999997E-2</v>
      </c>
      <c r="AK177" s="1">
        <v>0.74</v>
      </c>
      <c r="AL177" s="1">
        <v>0</v>
      </c>
    </row>
    <row r="178" spans="1:38">
      <c r="A178" s="1">
        <v>7.9530000000000003E-2</v>
      </c>
      <c r="B178" s="1">
        <v>1</v>
      </c>
      <c r="C178" s="1"/>
      <c r="D178" s="1">
        <v>6.1580000000000003E-2</v>
      </c>
      <c r="E178" s="90">
        <v>1</v>
      </c>
      <c r="F178" s="1">
        <v>0</v>
      </c>
      <c r="G178" s="91">
        <v>1</v>
      </c>
      <c r="H178" s="1">
        <v>1</v>
      </c>
      <c r="I178" s="1">
        <v>0.76554351499999995</v>
      </c>
      <c r="J178" s="90">
        <v>0.76554351499999995</v>
      </c>
      <c r="K178" s="91">
        <v>0.23445648499999999</v>
      </c>
      <c r="L178" s="1">
        <v>-0.26716922100000001</v>
      </c>
      <c r="M178" s="91">
        <v>100</v>
      </c>
      <c r="N178" s="1">
        <v>0.30626147399999998</v>
      </c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>
        <v>0.74100263600000005</v>
      </c>
      <c r="AF178" s="1">
        <v>0</v>
      </c>
      <c r="AG178" s="1">
        <v>1</v>
      </c>
      <c r="AH178" s="1">
        <v>142</v>
      </c>
      <c r="AI178" s="1">
        <v>40</v>
      </c>
      <c r="AJ178" s="1">
        <v>5.3333332999999997E-2</v>
      </c>
      <c r="AK178" s="1">
        <v>0.73333333300000003</v>
      </c>
      <c r="AL178" s="1">
        <v>0</v>
      </c>
    </row>
    <row r="179" spans="1:38">
      <c r="A179" s="1">
        <v>0.1244</v>
      </c>
      <c r="B179" s="1">
        <v>1</v>
      </c>
      <c r="C179" s="1"/>
      <c r="D179" s="1">
        <v>6.4619999999999997E-2</v>
      </c>
      <c r="E179" s="90">
        <v>2</v>
      </c>
      <c r="F179" s="1">
        <v>0</v>
      </c>
      <c r="G179" s="91">
        <v>2</v>
      </c>
      <c r="H179" s="1">
        <v>1</v>
      </c>
      <c r="I179" s="1">
        <v>0.81437083799999999</v>
      </c>
      <c r="J179" s="90">
        <v>1.6287416770000001</v>
      </c>
      <c r="K179" s="91">
        <v>0.371258323</v>
      </c>
      <c r="L179" s="1">
        <v>-0.41067888299999999</v>
      </c>
      <c r="M179" s="91">
        <v>100</v>
      </c>
      <c r="N179" s="1">
        <v>0.45588361700000002</v>
      </c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>
        <v>0.76554351499999995</v>
      </c>
      <c r="AF179" s="1">
        <v>0</v>
      </c>
      <c r="AG179" s="1">
        <v>1</v>
      </c>
      <c r="AH179" s="1">
        <v>142</v>
      </c>
      <c r="AI179" s="1">
        <v>41</v>
      </c>
      <c r="AJ179" s="1">
        <v>5.3333332999999997E-2</v>
      </c>
      <c r="AK179" s="1">
        <v>0.72666666700000004</v>
      </c>
      <c r="AL179" s="1">
        <v>0</v>
      </c>
    </row>
    <row r="180" spans="1:38">
      <c r="A180" s="1">
        <v>5.1819999999999998E-2</v>
      </c>
      <c r="B180" s="1">
        <v>1</v>
      </c>
      <c r="C180" s="1"/>
      <c r="D180" s="1">
        <v>6.5259999999999999E-2</v>
      </c>
      <c r="E180" s="90">
        <v>1</v>
      </c>
      <c r="F180" s="1">
        <v>0</v>
      </c>
      <c r="G180" s="91">
        <v>1</v>
      </c>
      <c r="H180" s="1">
        <v>1</v>
      </c>
      <c r="I180" s="1">
        <v>0.82358732899999998</v>
      </c>
      <c r="J180" s="90">
        <v>0.82358732899999998</v>
      </c>
      <c r="K180" s="91">
        <v>0.17641267099999999</v>
      </c>
      <c r="L180" s="1">
        <v>-0.19408568900000001</v>
      </c>
      <c r="M180" s="91">
        <v>100</v>
      </c>
      <c r="N180" s="1">
        <v>0.214200323</v>
      </c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>
        <v>0.81437083799999999</v>
      </c>
      <c r="AF180" s="1">
        <v>0</v>
      </c>
      <c r="AG180" s="1">
        <v>2</v>
      </c>
      <c r="AH180" s="1">
        <v>142</v>
      </c>
      <c r="AI180" s="1">
        <v>43</v>
      </c>
      <c r="AJ180" s="1">
        <v>5.3333332999999997E-2</v>
      </c>
      <c r="AK180" s="1">
        <v>0.71333333300000001</v>
      </c>
      <c r="AL180" s="1">
        <v>0</v>
      </c>
    </row>
    <row r="181" spans="1:38">
      <c r="A181" s="1">
        <v>0.1203</v>
      </c>
      <c r="B181" s="1">
        <v>1</v>
      </c>
      <c r="C181" s="1"/>
      <c r="D181" s="1">
        <v>6.5269999999999995E-2</v>
      </c>
      <c r="E181" s="90">
        <v>1</v>
      </c>
      <c r="F181" s="1">
        <v>0</v>
      </c>
      <c r="G181" s="91">
        <v>1</v>
      </c>
      <c r="H181" s="1">
        <v>1</v>
      </c>
      <c r="I181" s="1">
        <v>0.82372844099999998</v>
      </c>
      <c r="J181" s="90">
        <v>0.82372844099999998</v>
      </c>
      <c r="K181" s="91">
        <v>0.17627155899999999</v>
      </c>
      <c r="L181" s="1">
        <v>-0.193914366</v>
      </c>
      <c r="M181" s="91">
        <v>100</v>
      </c>
      <c r="N181" s="1">
        <v>0.21399231899999999</v>
      </c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>
        <v>0.82358732899999998</v>
      </c>
      <c r="AF181" s="1">
        <v>0</v>
      </c>
      <c r="AG181" s="1">
        <v>1</v>
      </c>
      <c r="AH181" s="1">
        <v>142</v>
      </c>
      <c r="AI181" s="1">
        <v>44</v>
      </c>
      <c r="AJ181" s="1">
        <v>5.3333332999999997E-2</v>
      </c>
      <c r="AK181" s="1">
        <v>0.70666666700000003</v>
      </c>
      <c r="AL181" s="1">
        <v>0</v>
      </c>
    </row>
    <row r="182" spans="1:38">
      <c r="A182" s="1">
        <v>7.5929999999999997E-2</v>
      </c>
      <c r="B182" s="1">
        <v>1</v>
      </c>
      <c r="C182" s="1"/>
      <c r="D182" s="1">
        <v>6.5559999999999993E-2</v>
      </c>
      <c r="E182" s="90">
        <v>0</v>
      </c>
      <c r="F182" s="1">
        <v>1</v>
      </c>
      <c r="G182" s="91">
        <v>1</v>
      </c>
      <c r="H182" s="1">
        <v>0</v>
      </c>
      <c r="I182" s="1">
        <v>0.82778216599999999</v>
      </c>
      <c r="J182" s="90">
        <v>0.82778216599999999</v>
      </c>
      <c r="K182" s="91">
        <v>0.17221783399999999</v>
      </c>
      <c r="L182" s="1">
        <v>-1.758995128</v>
      </c>
      <c r="M182" s="91">
        <v>0</v>
      </c>
      <c r="N182" s="1">
        <v>4.8065995700000004</v>
      </c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>
        <v>0.82372844099999998</v>
      </c>
      <c r="AF182" s="1">
        <v>0</v>
      </c>
      <c r="AG182" s="1">
        <v>1</v>
      </c>
      <c r="AH182" s="1">
        <v>142</v>
      </c>
      <c r="AI182" s="1">
        <v>45</v>
      </c>
      <c r="AJ182" s="1">
        <v>5.3333332999999997E-2</v>
      </c>
      <c r="AK182" s="1">
        <v>0.7</v>
      </c>
      <c r="AL182" s="1">
        <v>4.6666670000000002E-3</v>
      </c>
    </row>
    <row r="183" spans="1:38">
      <c r="A183" s="1">
        <v>7.7520000000000006E-2</v>
      </c>
      <c r="B183" s="1">
        <v>1</v>
      </c>
      <c r="C183" s="1"/>
      <c r="D183" s="1">
        <v>6.5759999999999999E-2</v>
      </c>
      <c r="E183" s="90">
        <v>1</v>
      </c>
      <c r="F183" s="1">
        <v>0</v>
      </c>
      <c r="G183" s="91">
        <v>1</v>
      </c>
      <c r="H183" s="1">
        <v>1</v>
      </c>
      <c r="I183" s="1">
        <v>0.83053458800000002</v>
      </c>
      <c r="J183" s="90">
        <v>0.83053458800000002</v>
      </c>
      <c r="K183" s="91">
        <v>0.16946541200000001</v>
      </c>
      <c r="L183" s="1">
        <v>-0.18568570300000001</v>
      </c>
      <c r="M183" s="91">
        <v>100</v>
      </c>
      <c r="N183" s="1">
        <v>0.20404377400000001</v>
      </c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>
        <v>0.82778216599999999</v>
      </c>
      <c r="AF183" s="1">
        <v>1</v>
      </c>
      <c r="AG183" s="1">
        <v>0</v>
      </c>
      <c r="AH183" s="1">
        <v>143</v>
      </c>
      <c r="AI183" s="1">
        <v>45</v>
      </c>
      <c r="AJ183" s="1">
        <v>4.6666667000000002E-2</v>
      </c>
      <c r="AK183" s="1">
        <v>0.7</v>
      </c>
      <c r="AL183" s="1">
        <v>0</v>
      </c>
    </row>
    <row r="184" spans="1:38">
      <c r="A184" s="1">
        <v>6.0179999999999997E-2</v>
      </c>
      <c r="B184" s="1">
        <v>1</v>
      </c>
      <c r="C184" s="1"/>
      <c r="D184" s="1">
        <v>6.5970000000000001E-2</v>
      </c>
      <c r="E184" s="90">
        <v>1</v>
      </c>
      <c r="F184" s="1">
        <v>0</v>
      </c>
      <c r="G184" s="91">
        <v>1</v>
      </c>
      <c r="H184" s="1">
        <v>1</v>
      </c>
      <c r="I184" s="1">
        <v>0.833386827</v>
      </c>
      <c r="J184" s="90">
        <v>0.833386827</v>
      </c>
      <c r="K184" s="91">
        <v>0.166613173</v>
      </c>
      <c r="L184" s="1">
        <v>-0.182257366</v>
      </c>
      <c r="M184" s="91">
        <v>100</v>
      </c>
      <c r="N184" s="1">
        <v>0.199922974</v>
      </c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>
        <v>0.83053458800000002</v>
      </c>
      <c r="AF184" s="1">
        <v>0</v>
      </c>
      <c r="AG184" s="1">
        <v>1</v>
      </c>
      <c r="AH184" s="1">
        <v>143</v>
      </c>
      <c r="AI184" s="1">
        <v>46</v>
      </c>
      <c r="AJ184" s="1">
        <v>4.6666667000000002E-2</v>
      </c>
      <c r="AK184" s="1">
        <v>0.693333333</v>
      </c>
      <c r="AL184" s="1">
        <v>0</v>
      </c>
    </row>
    <row r="185" spans="1:38">
      <c r="A185" s="1">
        <v>5.5980000000000002E-2</v>
      </c>
      <c r="B185" s="1">
        <v>1</v>
      </c>
      <c r="C185" s="1"/>
      <c r="D185" s="1">
        <v>6.6019999999999995E-2</v>
      </c>
      <c r="E185" s="90">
        <v>0</v>
      </c>
      <c r="F185" s="1">
        <v>1</v>
      </c>
      <c r="G185" s="91">
        <v>1</v>
      </c>
      <c r="H185" s="1">
        <v>0</v>
      </c>
      <c r="I185" s="1">
        <v>0.83406024400000001</v>
      </c>
      <c r="J185" s="90">
        <v>0.83406024400000001</v>
      </c>
      <c r="K185" s="91">
        <v>0.16593975599999999</v>
      </c>
      <c r="L185" s="1">
        <v>-1.7961304739999999</v>
      </c>
      <c r="M185" s="91">
        <v>0</v>
      </c>
      <c r="N185" s="1">
        <v>5.0262834270000001</v>
      </c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>
        <v>0.833386827</v>
      </c>
      <c r="AF185" s="1">
        <v>0</v>
      </c>
      <c r="AG185" s="1">
        <v>1</v>
      </c>
      <c r="AH185" s="1">
        <v>143</v>
      </c>
      <c r="AI185" s="1">
        <v>47</v>
      </c>
      <c r="AJ185" s="1">
        <v>4.6666667000000002E-2</v>
      </c>
      <c r="AK185" s="1">
        <v>0.68666666700000001</v>
      </c>
      <c r="AL185" s="1">
        <v>4.5777780000000002E-3</v>
      </c>
    </row>
    <row r="186" spans="1:38">
      <c r="A186" s="1">
        <v>2.8989999999999998E-2</v>
      </c>
      <c r="B186" s="1">
        <v>1</v>
      </c>
      <c r="C186" s="1"/>
      <c r="D186" s="1">
        <v>6.6059999999999994E-2</v>
      </c>
      <c r="E186" s="90">
        <v>1</v>
      </c>
      <c r="F186" s="1">
        <v>0</v>
      </c>
      <c r="G186" s="91">
        <v>1</v>
      </c>
      <c r="H186" s="1">
        <v>1</v>
      </c>
      <c r="I186" s="1">
        <v>0.83459740699999996</v>
      </c>
      <c r="J186" s="90">
        <v>0.83459740699999996</v>
      </c>
      <c r="K186" s="91">
        <v>0.16540259299999999</v>
      </c>
      <c r="L186" s="1">
        <v>-0.18080581800000001</v>
      </c>
      <c r="M186" s="91">
        <v>100</v>
      </c>
      <c r="N186" s="1">
        <v>0.19818249099999999</v>
      </c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>
        <v>0.83406024400000001</v>
      </c>
      <c r="AF186" s="1">
        <v>1</v>
      </c>
      <c r="AG186" s="1">
        <v>0</v>
      </c>
      <c r="AH186" s="1">
        <v>144</v>
      </c>
      <c r="AI186" s="1">
        <v>47</v>
      </c>
      <c r="AJ186" s="1">
        <v>0.04</v>
      </c>
      <c r="AK186" s="1">
        <v>0.68666666700000001</v>
      </c>
      <c r="AL186" s="1">
        <v>0</v>
      </c>
    </row>
    <row r="187" spans="1:38">
      <c r="A187" s="1">
        <v>5.4390000000000001E-2</v>
      </c>
      <c r="B187" s="1">
        <v>1</v>
      </c>
      <c r="C187" s="1"/>
      <c r="D187" s="1">
        <v>6.6180000000000003E-2</v>
      </c>
      <c r="E187" s="90">
        <v>1</v>
      </c>
      <c r="F187" s="1">
        <v>0</v>
      </c>
      <c r="G187" s="91">
        <v>1</v>
      </c>
      <c r="H187" s="1">
        <v>1</v>
      </c>
      <c r="I187" s="1">
        <v>0.83620052899999997</v>
      </c>
      <c r="J187" s="90">
        <v>0.83620052899999997</v>
      </c>
      <c r="K187" s="91">
        <v>0.163799471</v>
      </c>
      <c r="L187" s="1">
        <v>-0.178886828</v>
      </c>
      <c r="M187" s="91">
        <v>100</v>
      </c>
      <c r="N187" s="1">
        <v>0.19588539599999999</v>
      </c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>
        <v>0.83459740699999996</v>
      </c>
      <c r="AF187" s="1">
        <v>0</v>
      </c>
      <c r="AG187" s="1">
        <v>1</v>
      </c>
      <c r="AH187" s="1">
        <v>144</v>
      </c>
      <c r="AI187" s="1">
        <v>48</v>
      </c>
      <c r="AJ187" s="1">
        <v>0.04</v>
      </c>
      <c r="AK187" s="1">
        <v>0.68</v>
      </c>
      <c r="AL187" s="1">
        <v>0</v>
      </c>
    </row>
    <row r="188" spans="1:38">
      <c r="A188" s="1">
        <v>2.0310000000000002E-2</v>
      </c>
      <c r="B188" s="1">
        <v>1</v>
      </c>
      <c r="C188" s="1"/>
      <c r="D188" s="1">
        <v>6.6369999999999998E-2</v>
      </c>
      <c r="E188" s="90">
        <v>1</v>
      </c>
      <c r="F188" s="1">
        <v>0</v>
      </c>
      <c r="G188" s="91">
        <v>1</v>
      </c>
      <c r="H188" s="1">
        <v>1</v>
      </c>
      <c r="I188" s="1">
        <v>0.83871321899999995</v>
      </c>
      <c r="J188" s="90">
        <v>0.83871321899999995</v>
      </c>
      <c r="K188" s="91">
        <v>0.16128678099999999</v>
      </c>
      <c r="L188" s="1">
        <v>-0.175886443</v>
      </c>
      <c r="M188" s="91">
        <v>100</v>
      </c>
      <c r="N188" s="1">
        <v>0.19230265699999999</v>
      </c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>
        <v>0.83620052899999997</v>
      </c>
      <c r="AF188" s="1">
        <v>0</v>
      </c>
      <c r="AG188" s="1">
        <v>1</v>
      </c>
      <c r="AH188" s="1">
        <v>144</v>
      </c>
      <c r="AI188" s="1">
        <v>49</v>
      </c>
      <c r="AJ188" s="1">
        <v>0.04</v>
      </c>
      <c r="AK188" s="1">
        <v>0.67333333299999998</v>
      </c>
      <c r="AL188" s="1">
        <v>0</v>
      </c>
    </row>
    <row r="189" spans="1:38">
      <c r="A189" s="1">
        <v>5.6689999999999997E-2</v>
      </c>
      <c r="B189" s="1">
        <v>1</v>
      </c>
      <c r="C189" s="1"/>
      <c r="D189" s="1">
        <v>6.6379999999999995E-2</v>
      </c>
      <c r="E189" s="90">
        <v>1</v>
      </c>
      <c r="F189" s="1">
        <v>0</v>
      </c>
      <c r="G189" s="91">
        <v>1</v>
      </c>
      <c r="H189" s="1">
        <v>1</v>
      </c>
      <c r="I189" s="1">
        <v>0.83884460000000005</v>
      </c>
      <c r="J189" s="90">
        <v>0.83884460000000005</v>
      </c>
      <c r="K189" s="91">
        <v>0.1611554</v>
      </c>
      <c r="L189" s="1">
        <v>-0.17572980999999999</v>
      </c>
      <c r="M189" s="91">
        <v>100</v>
      </c>
      <c r="N189" s="1">
        <v>0.192115917</v>
      </c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>
        <v>0.83871321899999995</v>
      </c>
      <c r="AF189" s="1">
        <v>0</v>
      </c>
      <c r="AG189" s="1">
        <v>1</v>
      </c>
      <c r="AH189" s="1">
        <v>144</v>
      </c>
      <c r="AI189" s="1">
        <v>50</v>
      </c>
      <c r="AJ189" s="1">
        <v>0.04</v>
      </c>
      <c r="AK189" s="1">
        <v>0.66666666699999999</v>
      </c>
      <c r="AL189" s="1">
        <v>0</v>
      </c>
    </row>
    <row r="190" spans="1:38">
      <c r="A190" s="1">
        <v>9.9610000000000004E-2</v>
      </c>
      <c r="B190" s="1">
        <v>1</v>
      </c>
      <c r="C190" s="1"/>
      <c r="D190" s="1">
        <v>6.7720000000000002E-2</v>
      </c>
      <c r="E190" s="90">
        <v>1</v>
      </c>
      <c r="F190" s="1">
        <v>0</v>
      </c>
      <c r="G190" s="91">
        <v>1</v>
      </c>
      <c r="H190" s="1">
        <v>1</v>
      </c>
      <c r="I190" s="1">
        <v>0.85567748099999996</v>
      </c>
      <c r="J190" s="90">
        <v>0.85567748099999996</v>
      </c>
      <c r="K190" s="91">
        <v>0.14432251900000001</v>
      </c>
      <c r="L190" s="1">
        <v>-0.15586174799999999</v>
      </c>
      <c r="M190" s="91">
        <v>100</v>
      </c>
      <c r="N190" s="1">
        <v>0.16866462199999999</v>
      </c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>
        <v>0.83884460000000005</v>
      </c>
      <c r="AF190" s="1">
        <v>0</v>
      </c>
      <c r="AG190" s="1">
        <v>1</v>
      </c>
      <c r="AH190" s="1">
        <v>144</v>
      </c>
      <c r="AI190" s="1">
        <v>51</v>
      </c>
      <c r="AJ190" s="1">
        <v>0.04</v>
      </c>
      <c r="AK190" s="1">
        <v>0.66</v>
      </c>
      <c r="AL190" s="1">
        <v>0</v>
      </c>
    </row>
    <row r="191" spans="1:38">
      <c r="A191" s="1">
        <v>6.1580000000000003E-2</v>
      </c>
      <c r="B191" s="1">
        <v>1</v>
      </c>
      <c r="C191" s="1"/>
      <c r="D191" s="1">
        <v>6.8470000000000003E-2</v>
      </c>
      <c r="E191" s="90">
        <v>1</v>
      </c>
      <c r="F191" s="1">
        <v>0</v>
      </c>
      <c r="G191" s="91">
        <v>1</v>
      </c>
      <c r="H191" s="1">
        <v>1</v>
      </c>
      <c r="I191" s="1">
        <v>0.86444482099999997</v>
      </c>
      <c r="J191" s="90">
        <v>0.86444482099999997</v>
      </c>
      <c r="K191" s="91">
        <v>0.135555179</v>
      </c>
      <c r="L191" s="1">
        <v>-0.14566780400000001</v>
      </c>
      <c r="M191" s="91">
        <v>100</v>
      </c>
      <c r="N191" s="1">
        <v>0.15681183600000001</v>
      </c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>
        <v>0.85567748099999996</v>
      </c>
      <c r="AF191" s="1">
        <v>0</v>
      </c>
      <c r="AG191" s="1">
        <v>1</v>
      </c>
      <c r="AH191" s="1">
        <v>144</v>
      </c>
      <c r="AI191" s="1">
        <v>52</v>
      </c>
      <c r="AJ191" s="1">
        <v>0.04</v>
      </c>
      <c r="AK191" s="1">
        <v>0.65333333299999996</v>
      </c>
      <c r="AL191" s="1">
        <v>0</v>
      </c>
    </row>
    <row r="192" spans="1:38">
      <c r="A192" s="1">
        <v>5.2519999999999997E-2</v>
      </c>
      <c r="B192" s="1">
        <v>1</v>
      </c>
      <c r="C192" s="1"/>
      <c r="D192" s="1">
        <v>6.8610000000000004E-2</v>
      </c>
      <c r="E192" s="90">
        <v>1</v>
      </c>
      <c r="F192" s="1">
        <v>0</v>
      </c>
      <c r="G192" s="91">
        <v>1</v>
      </c>
      <c r="H192" s="1">
        <v>1</v>
      </c>
      <c r="I192" s="1">
        <v>0.86603076899999998</v>
      </c>
      <c r="J192" s="90">
        <v>0.86603076899999998</v>
      </c>
      <c r="K192" s="91">
        <v>0.13396923099999999</v>
      </c>
      <c r="L192" s="1">
        <v>-0.14383484099999999</v>
      </c>
      <c r="M192" s="91">
        <v>100</v>
      </c>
      <c r="N192" s="1">
        <v>0.15469338499999999</v>
      </c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>
        <v>0.86444482099999997</v>
      </c>
      <c r="AF192" s="1">
        <v>0</v>
      </c>
      <c r="AG192" s="1">
        <v>1</v>
      </c>
      <c r="AH192" s="1">
        <v>144</v>
      </c>
      <c r="AI192" s="1">
        <v>53</v>
      </c>
      <c r="AJ192" s="1">
        <v>0.04</v>
      </c>
      <c r="AK192" s="1">
        <v>0.64666666699999997</v>
      </c>
      <c r="AL192" s="1">
        <v>0</v>
      </c>
    </row>
    <row r="193" spans="1:38">
      <c r="A193" s="1">
        <v>0.1009</v>
      </c>
      <c r="B193" s="1">
        <v>1</v>
      </c>
      <c r="C193" s="1"/>
      <c r="D193" s="1">
        <v>6.8729999999999999E-2</v>
      </c>
      <c r="E193" s="90">
        <v>1</v>
      </c>
      <c r="F193" s="1">
        <v>0</v>
      </c>
      <c r="G193" s="91">
        <v>1</v>
      </c>
      <c r="H193" s="1">
        <v>1</v>
      </c>
      <c r="I193" s="1">
        <v>0.86737764299999998</v>
      </c>
      <c r="J193" s="90">
        <v>0.86737764299999998</v>
      </c>
      <c r="K193" s="91">
        <v>0.132622357</v>
      </c>
      <c r="L193" s="1">
        <v>-0.142280822</v>
      </c>
      <c r="M193" s="91">
        <v>100</v>
      </c>
      <c r="N193" s="1">
        <v>0.15290036300000001</v>
      </c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>
        <v>0.86603076899999998</v>
      </c>
      <c r="AF193" s="1">
        <v>0</v>
      </c>
      <c r="AG193" s="1">
        <v>1</v>
      </c>
      <c r="AH193" s="1">
        <v>144</v>
      </c>
      <c r="AI193" s="1">
        <v>54</v>
      </c>
      <c r="AJ193" s="1">
        <v>0.04</v>
      </c>
      <c r="AK193" s="1">
        <v>0.64</v>
      </c>
      <c r="AL193" s="1">
        <v>0</v>
      </c>
    </row>
    <row r="194" spans="1:38">
      <c r="A194" s="1">
        <v>7.3400000000000007E-2</v>
      </c>
      <c r="B194" s="1">
        <v>1</v>
      </c>
      <c r="C194" s="1"/>
      <c r="D194" s="1">
        <v>6.9870000000000002E-2</v>
      </c>
      <c r="E194" s="90">
        <v>0</v>
      </c>
      <c r="F194" s="1">
        <v>1</v>
      </c>
      <c r="G194" s="91">
        <v>1</v>
      </c>
      <c r="H194" s="1">
        <v>0</v>
      </c>
      <c r="I194" s="1">
        <v>0.87960814200000004</v>
      </c>
      <c r="J194" s="90">
        <v>0.87960814200000004</v>
      </c>
      <c r="K194" s="91">
        <v>0.120391858</v>
      </c>
      <c r="L194" s="1">
        <v>-2.117003376</v>
      </c>
      <c r="M194" s="91">
        <v>0</v>
      </c>
      <c r="N194" s="1">
        <v>7.3062095720000002</v>
      </c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>
        <v>0.86737764299999998</v>
      </c>
      <c r="AF194" s="1">
        <v>0</v>
      </c>
      <c r="AG194" s="1">
        <v>1</v>
      </c>
      <c r="AH194" s="1">
        <v>144</v>
      </c>
      <c r="AI194" s="1">
        <v>55</v>
      </c>
      <c r="AJ194" s="1">
        <v>0.04</v>
      </c>
      <c r="AK194" s="1">
        <v>0.63333333300000005</v>
      </c>
      <c r="AL194" s="1">
        <v>4.2222220000000003E-3</v>
      </c>
    </row>
    <row r="195" spans="1:38">
      <c r="A195" s="1">
        <v>0.106</v>
      </c>
      <c r="B195" s="1">
        <v>1</v>
      </c>
      <c r="C195" s="1"/>
      <c r="D195" s="1">
        <v>7.0169999999999996E-2</v>
      </c>
      <c r="E195" s="90">
        <v>1</v>
      </c>
      <c r="F195" s="1">
        <v>0</v>
      </c>
      <c r="G195" s="91">
        <v>1</v>
      </c>
      <c r="H195" s="1">
        <v>1</v>
      </c>
      <c r="I195" s="1">
        <v>0.88266067400000003</v>
      </c>
      <c r="J195" s="90">
        <v>0.88266067400000003</v>
      </c>
      <c r="K195" s="91">
        <v>0.11733932599999999</v>
      </c>
      <c r="L195" s="1">
        <v>-0.12481444</v>
      </c>
      <c r="M195" s="91">
        <v>100</v>
      </c>
      <c r="N195" s="1">
        <v>0.132938205</v>
      </c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>
        <v>0.87960814200000004</v>
      </c>
      <c r="AF195" s="1">
        <v>1</v>
      </c>
      <c r="AG195" s="1">
        <v>0</v>
      </c>
      <c r="AH195" s="1">
        <v>145</v>
      </c>
      <c r="AI195" s="1">
        <v>55</v>
      </c>
      <c r="AJ195" s="1">
        <v>3.3333333E-2</v>
      </c>
      <c r="AK195" s="1">
        <v>0.63333333300000005</v>
      </c>
      <c r="AL195" s="1">
        <v>0</v>
      </c>
    </row>
    <row r="196" spans="1:38">
      <c r="A196" s="1">
        <v>3.3340000000000002E-2</v>
      </c>
      <c r="B196" s="1">
        <v>1</v>
      </c>
      <c r="C196" s="1"/>
      <c r="D196" s="1">
        <v>7.0639999999999994E-2</v>
      </c>
      <c r="E196" s="90">
        <v>0</v>
      </c>
      <c r="F196" s="1">
        <v>1</v>
      </c>
      <c r="G196" s="91">
        <v>1</v>
      </c>
      <c r="H196" s="1">
        <v>0</v>
      </c>
      <c r="I196" s="1">
        <v>0.887307964</v>
      </c>
      <c r="J196" s="90">
        <v>0.887307964</v>
      </c>
      <c r="K196" s="91">
        <v>0.112692036</v>
      </c>
      <c r="L196" s="1">
        <v>-2.1830965290000002</v>
      </c>
      <c r="M196" s="91">
        <v>0</v>
      </c>
      <c r="N196" s="1">
        <v>7.8737415559999997</v>
      </c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>
        <v>0.88266067400000003</v>
      </c>
      <c r="AF196" s="1">
        <v>0</v>
      </c>
      <c r="AG196" s="1">
        <v>1</v>
      </c>
      <c r="AH196" s="1">
        <v>145</v>
      </c>
      <c r="AI196" s="1">
        <v>56</v>
      </c>
      <c r="AJ196" s="1">
        <v>3.3333333E-2</v>
      </c>
      <c r="AK196" s="1">
        <v>0.62666666699999996</v>
      </c>
      <c r="AL196" s="1">
        <v>4.177778E-3</v>
      </c>
    </row>
    <row r="197" spans="1:38">
      <c r="A197" s="1">
        <v>8.9940000000000006E-2</v>
      </c>
      <c r="B197" s="1">
        <v>1</v>
      </c>
      <c r="C197" s="1"/>
      <c r="D197" s="1">
        <v>7.3400000000000007E-2</v>
      </c>
      <c r="E197" s="90">
        <v>1</v>
      </c>
      <c r="F197" s="1">
        <v>0</v>
      </c>
      <c r="G197" s="91">
        <v>1</v>
      </c>
      <c r="H197" s="1">
        <v>1</v>
      </c>
      <c r="I197" s="1">
        <v>0.91146692100000004</v>
      </c>
      <c r="J197" s="90">
        <v>0.91146692100000004</v>
      </c>
      <c r="K197" s="91">
        <v>8.8533079000000001E-2</v>
      </c>
      <c r="L197" s="1">
        <v>-9.2699977000000003E-2</v>
      </c>
      <c r="M197" s="91">
        <v>100</v>
      </c>
      <c r="N197" s="1">
        <v>9.713252E-2</v>
      </c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>
        <v>0.887307964</v>
      </c>
      <c r="AF197" s="1">
        <v>1</v>
      </c>
      <c r="AG197" s="1">
        <v>0</v>
      </c>
      <c r="AH197" s="1">
        <v>146</v>
      </c>
      <c r="AI197" s="1">
        <v>56</v>
      </c>
      <c r="AJ197" s="1">
        <v>2.6666667000000002E-2</v>
      </c>
      <c r="AK197" s="1">
        <v>0.62666666699999996</v>
      </c>
      <c r="AL197" s="1">
        <v>0</v>
      </c>
    </row>
    <row r="198" spans="1:38">
      <c r="A198" s="1">
        <v>8.1229999999999997E-2</v>
      </c>
      <c r="B198" s="1">
        <v>1</v>
      </c>
      <c r="C198" s="1"/>
      <c r="D198" s="1">
        <v>7.3639999999999997E-2</v>
      </c>
      <c r="E198" s="90">
        <v>1</v>
      </c>
      <c r="F198" s="1">
        <v>0</v>
      </c>
      <c r="G198" s="91">
        <v>1</v>
      </c>
      <c r="H198" s="1">
        <v>1</v>
      </c>
      <c r="I198" s="1">
        <v>0.91333052199999998</v>
      </c>
      <c r="J198" s="90">
        <v>0.91333052199999998</v>
      </c>
      <c r="K198" s="91">
        <v>8.6669477999999994E-2</v>
      </c>
      <c r="L198" s="1">
        <v>-9.0657446000000003E-2</v>
      </c>
      <c r="M198" s="91">
        <v>100</v>
      </c>
      <c r="N198" s="1">
        <v>9.4893880999999999E-2</v>
      </c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>
        <v>0.91146692100000004</v>
      </c>
      <c r="AF198" s="1">
        <v>0</v>
      </c>
      <c r="AG198" s="1">
        <v>1</v>
      </c>
      <c r="AH198" s="1">
        <v>146</v>
      </c>
      <c r="AI198" s="1">
        <v>57</v>
      </c>
      <c r="AJ198" s="1">
        <v>2.6666667000000002E-2</v>
      </c>
      <c r="AK198" s="1">
        <v>0.62</v>
      </c>
      <c r="AL198" s="1">
        <v>0</v>
      </c>
    </row>
    <row r="199" spans="1:38">
      <c r="A199" s="1">
        <v>8.6529999999999996E-2</v>
      </c>
      <c r="B199" s="1">
        <v>1</v>
      </c>
      <c r="C199" s="1"/>
      <c r="D199" s="1">
        <v>7.3999999999999996E-2</v>
      </c>
      <c r="E199" s="90">
        <v>1</v>
      </c>
      <c r="F199" s="1">
        <v>0</v>
      </c>
      <c r="G199" s="91">
        <v>1</v>
      </c>
      <c r="H199" s="1">
        <v>1</v>
      </c>
      <c r="I199" s="1">
        <v>0.916059383</v>
      </c>
      <c r="J199" s="90">
        <v>0.916059383</v>
      </c>
      <c r="K199" s="91">
        <v>8.3940616999999995E-2</v>
      </c>
      <c r="L199" s="1">
        <v>-8.7674087999999997E-2</v>
      </c>
      <c r="M199" s="91">
        <v>100</v>
      </c>
      <c r="N199" s="1">
        <v>9.1632288000000006E-2</v>
      </c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>
        <v>0.91333052199999998</v>
      </c>
      <c r="AF199" s="1">
        <v>0</v>
      </c>
      <c r="AG199" s="1">
        <v>1</v>
      </c>
      <c r="AH199" s="1">
        <v>146</v>
      </c>
      <c r="AI199" s="1">
        <v>58</v>
      </c>
      <c r="AJ199" s="1">
        <v>2.6666667000000002E-2</v>
      </c>
      <c r="AK199" s="1">
        <v>0.61333333300000004</v>
      </c>
      <c r="AL199" s="1">
        <v>0</v>
      </c>
    </row>
    <row r="200" spans="1:38">
      <c r="A200" s="1">
        <v>6.8729999999999999E-2</v>
      </c>
      <c r="B200" s="1">
        <v>1</v>
      </c>
      <c r="C200" s="1"/>
      <c r="D200" s="1">
        <v>7.4039999999999995E-2</v>
      </c>
      <c r="E200" s="90">
        <v>0</v>
      </c>
      <c r="F200" s="1">
        <v>1</v>
      </c>
      <c r="G200" s="91">
        <v>1</v>
      </c>
      <c r="H200" s="1">
        <v>0</v>
      </c>
      <c r="I200" s="1">
        <v>0.91635772500000001</v>
      </c>
      <c r="J200" s="90">
        <v>0.91635772500000001</v>
      </c>
      <c r="K200" s="91">
        <v>8.3642275000000002E-2</v>
      </c>
      <c r="L200" s="1">
        <v>-2.4812062099999999</v>
      </c>
      <c r="M200" s="91">
        <v>0</v>
      </c>
      <c r="N200" s="1">
        <v>10.955676779999999</v>
      </c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>
        <v>0.916059383</v>
      </c>
      <c r="AF200" s="1">
        <v>0</v>
      </c>
      <c r="AG200" s="1">
        <v>1</v>
      </c>
      <c r="AH200" s="1">
        <v>146</v>
      </c>
      <c r="AI200" s="1">
        <v>59</v>
      </c>
      <c r="AJ200" s="1">
        <v>2.6666667000000002E-2</v>
      </c>
      <c r="AK200" s="1">
        <v>0.60666666700000005</v>
      </c>
      <c r="AL200" s="1">
        <v>4.0444440000000003E-3</v>
      </c>
    </row>
    <row r="201" spans="1:38">
      <c r="A201" s="1">
        <v>9.0289999999999995E-2</v>
      </c>
      <c r="B201" s="1">
        <v>1</v>
      </c>
      <c r="C201" s="1"/>
      <c r="D201" s="1">
        <v>7.4149999999999994E-2</v>
      </c>
      <c r="E201" s="90">
        <v>1</v>
      </c>
      <c r="F201" s="1">
        <v>0</v>
      </c>
      <c r="G201" s="91">
        <v>1</v>
      </c>
      <c r="H201" s="1">
        <v>1</v>
      </c>
      <c r="I201" s="1">
        <v>0.91717320499999999</v>
      </c>
      <c r="J201" s="90">
        <v>0.91717320499999999</v>
      </c>
      <c r="K201" s="91">
        <v>8.2826794999999995E-2</v>
      </c>
      <c r="L201" s="1">
        <v>-8.6458941999999997E-2</v>
      </c>
      <c r="M201" s="91">
        <v>100</v>
      </c>
      <c r="N201" s="1">
        <v>9.0306602E-2</v>
      </c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>
        <v>0.91635772500000001</v>
      </c>
      <c r="AF201" s="1">
        <v>1</v>
      </c>
      <c r="AG201" s="1">
        <v>0</v>
      </c>
      <c r="AH201" s="1">
        <v>147</v>
      </c>
      <c r="AI201" s="1">
        <v>59</v>
      </c>
      <c r="AJ201" s="1">
        <v>0.02</v>
      </c>
      <c r="AK201" s="1">
        <v>0.60666666700000005</v>
      </c>
      <c r="AL201" s="1">
        <v>0</v>
      </c>
    </row>
    <row r="202" spans="1:38">
      <c r="A202" s="1">
        <v>7.9509999999999997E-2</v>
      </c>
      <c r="B202" s="1">
        <v>1</v>
      </c>
      <c r="C202" s="1"/>
      <c r="D202" s="1">
        <v>7.4829999999999994E-2</v>
      </c>
      <c r="E202" s="90">
        <v>1</v>
      </c>
      <c r="F202" s="1">
        <v>0</v>
      </c>
      <c r="G202" s="91">
        <v>1</v>
      </c>
      <c r="H202" s="1">
        <v>1</v>
      </c>
      <c r="I202" s="1">
        <v>0.92205558700000001</v>
      </c>
      <c r="J202" s="90">
        <v>0.92205558700000001</v>
      </c>
      <c r="K202" s="91">
        <v>7.7944413000000004E-2</v>
      </c>
      <c r="L202" s="1">
        <v>-8.1149767999999997E-2</v>
      </c>
      <c r="M202" s="91">
        <v>100</v>
      </c>
      <c r="N202" s="1">
        <v>8.4533312999999999E-2</v>
      </c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>
        <v>0.91717320499999999</v>
      </c>
      <c r="AF202" s="1">
        <v>0</v>
      </c>
      <c r="AG202" s="1">
        <v>1</v>
      </c>
      <c r="AH202" s="1">
        <v>147</v>
      </c>
      <c r="AI202" s="1">
        <v>60</v>
      </c>
      <c r="AJ202" s="1">
        <v>0.02</v>
      </c>
      <c r="AK202" s="1">
        <v>0.6</v>
      </c>
      <c r="AL202" s="1">
        <v>0</v>
      </c>
    </row>
    <row r="203" spans="1:38">
      <c r="A203" s="1">
        <v>7.9439999999999997E-2</v>
      </c>
      <c r="B203" s="1">
        <v>1</v>
      </c>
      <c r="C203" s="1"/>
      <c r="D203" s="1">
        <v>7.4880000000000002E-2</v>
      </c>
      <c r="E203" s="90">
        <v>1</v>
      </c>
      <c r="F203" s="1">
        <v>0</v>
      </c>
      <c r="G203" s="91">
        <v>1</v>
      </c>
      <c r="H203" s="1">
        <v>1</v>
      </c>
      <c r="I203" s="1">
        <v>0.92240399100000003</v>
      </c>
      <c r="J203" s="90">
        <v>0.92240399100000003</v>
      </c>
      <c r="K203" s="91">
        <v>7.7596008999999994E-2</v>
      </c>
      <c r="L203" s="1">
        <v>-8.0771983000000006E-2</v>
      </c>
      <c r="M203" s="91">
        <v>100</v>
      </c>
      <c r="N203" s="1">
        <v>8.4123669999999998E-2</v>
      </c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>
        <v>0.92205558700000001</v>
      </c>
      <c r="AF203" s="1">
        <v>0</v>
      </c>
      <c r="AG203" s="1">
        <v>1</v>
      </c>
      <c r="AH203" s="1">
        <v>147</v>
      </c>
      <c r="AI203" s="1">
        <v>61</v>
      </c>
      <c r="AJ203" s="1">
        <v>0.02</v>
      </c>
      <c r="AK203" s="1">
        <v>0.59333333300000002</v>
      </c>
      <c r="AL203" s="1">
        <v>0</v>
      </c>
    </row>
    <row r="204" spans="1:38">
      <c r="A204" s="1">
        <v>5.0689999999999999E-2</v>
      </c>
      <c r="B204" s="1">
        <v>1</v>
      </c>
      <c r="C204" s="1"/>
      <c r="D204" s="1">
        <v>7.5069999999999998E-2</v>
      </c>
      <c r="E204" s="90">
        <v>1</v>
      </c>
      <c r="F204" s="1">
        <v>0</v>
      </c>
      <c r="G204" s="91">
        <v>1</v>
      </c>
      <c r="H204" s="1">
        <v>1</v>
      </c>
      <c r="I204" s="1">
        <v>0.92371495400000003</v>
      </c>
      <c r="J204" s="90">
        <v>0.92371495400000003</v>
      </c>
      <c r="K204" s="91">
        <v>7.6285045999999995E-2</v>
      </c>
      <c r="L204" s="1">
        <v>-7.9351746000000001E-2</v>
      </c>
      <c r="M204" s="91">
        <v>100</v>
      </c>
      <c r="N204" s="1">
        <v>8.2585049999999993E-2</v>
      </c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>
        <v>0.92240399100000003</v>
      </c>
      <c r="AF204" s="1">
        <v>0</v>
      </c>
      <c r="AG204" s="1">
        <v>1</v>
      </c>
      <c r="AH204" s="1">
        <v>147</v>
      </c>
      <c r="AI204" s="1">
        <v>62</v>
      </c>
      <c r="AJ204" s="1">
        <v>0.02</v>
      </c>
      <c r="AK204" s="1">
        <v>0.58666666700000003</v>
      </c>
      <c r="AL204" s="1">
        <v>0</v>
      </c>
    </row>
    <row r="205" spans="1:38">
      <c r="A205" s="1">
        <v>6.6379999999999995E-2</v>
      </c>
      <c r="B205" s="1">
        <v>1</v>
      </c>
      <c r="C205" s="1"/>
      <c r="D205" s="1">
        <v>7.5929999999999997E-2</v>
      </c>
      <c r="E205" s="90">
        <v>1</v>
      </c>
      <c r="F205" s="1">
        <v>0</v>
      </c>
      <c r="G205" s="91">
        <v>1</v>
      </c>
      <c r="H205" s="1">
        <v>1</v>
      </c>
      <c r="I205" s="1">
        <v>0.92939804299999995</v>
      </c>
      <c r="J205" s="90">
        <v>0.92939804299999995</v>
      </c>
      <c r="K205" s="91">
        <v>7.0601957000000007E-2</v>
      </c>
      <c r="L205" s="1">
        <v>-7.3218168E-2</v>
      </c>
      <c r="M205" s="91">
        <v>100</v>
      </c>
      <c r="N205" s="1">
        <v>7.5965252999999996E-2</v>
      </c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>
        <v>0.92371495400000003</v>
      </c>
      <c r="AF205" s="1">
        <v>0</v>
      </c>
      <c r="AG205" s="1">
        <v>1</v>
      </c>
      <c r="AH205" s="1">
        <v>147</v>
      </c>
      <c r="AI205" s="1">
        <v>63</v>
      </c>
      <c r="AJ205" s="1">
        <v>0.02</v>
      </c>
      <c r="AK205" s="1">
        <v>0.57999999999999996</v>
      </c>
      <c r="AL205" s="1">
        <v>0</v>
      </c>
    </row>
    <row r="206" spans="1:38">
      <c r="A206" s="1">
        <v>0.108</v>
      </c>
      <c r="B206" s="1">
        <v>1</v>
      </c>
      <c r="C206" s="1"/>
      <c r="D206" s="1">
        <v>7.7259999999999995E-2</v>
      </c>
      <c r="E206" s="90">
        <v>1</v>
      </c>
      <c r="F206" s="1">
        <v>0</v>
      </c>
      <c r="G206" s="91">
        <v>1</v>
      </c>
      <c r="H206" s="1">
        <v>1</v>
      </c>
      <c r="I206" s="1">
        <v>0.93742051000000004</v>
      </c>
      <c r="J206" s="90">
        <v>0.93742051000000004</v>
      </c>
      <c r="K206" s="91">
        <v>6.2579490000000002E-2</v>
      </c>
      <c r="L206" s="1">
        <v>-6.4623315000000001E-2</v>
      </c>
      <c r="M206" s="91">
        <v>100</v>
      </c>
      <c r="N206" s="1">
        <v>6.6757117000000005E-2</v>
      </c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>
        <v>0.92939804299999995</v>
      </c>
      <c r="AF206" s="1">
        <v>0</v>
      </c>
      <c r="AG206" s="1">
        <v>1</v>
      </c>
      <c r="AH206" s="1">
        <v>147</v>
      </c>
      <c r="AI206" s="1">
        <v>64</v>
      </c>
      <c r="AJ206" s="1">
        <v>0.02</v>
      </c>
      <c r="AK206" s="1">
        <v>0.573333333</v>
      </c>
      <c r="AL206" s="1">
        <v>0</v>
      </c>
    </row>
    <row r="207" spans="1:38">
      <c r="A207" s="1">
        <v>0.16039999999999999</v>
      </c>
      <c r="B207" s="1">
        <v>1</v>
      </c>
      <c r="C207" s="1"/>
      <c r="D207" s="1">
        <v>7.7310000000000004E-2</v>
      </c>
      <c r="E207" s="90">
        <v>1</v>
      </c>
      <c r="F207" s="1">
        <v>0</v>
      </c>
      <c r="G207" s="91">
        <v>1</v>
      </c>
      <c r="H207" s="1">
        <v>1</v>
      </c>
      <c r="I207" s="1">
        <v>0.93770487400000002</v>
      </c>
      <c r="J207" s="90">
        <v>0.93770487400000002</v>
      </c>
      <c r="K207" s="91">
        <v>6.2295125999999999E-2</v>
      </c>
      <c r="L207" s="1">
        <v>-6.4320012999999995E-2</v>
      </c>
      <c r="M207" s="91">
        <v>100</v>
      </c>
      <c r="N207" s="1">
        <v>6.6433616000000001E-2</v>
      </c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>
        <v>0.93742051000000004</v>
      </c>
      <c r="AF207" s="1">
        <v>0</v>
      </c>
      <c r="AG207" s="1">
        <v>1</v>
      </c>
      <c r="AH207" s="1">
        <v>147</v>
      </c>
      <c r="AI207" s="1">
        <v>65</v>
      </c>
      <c r="AJ207" s="1">
        <v>0.02</v>
      </c>
      <c r="AK207" s="1">
        <v>0.56666666700000001</v>
      </c>
      <c r="AL207" s="1">
        <v>0</v>
      </c>
    </row>
    <row r="208" spans="1:38">
      <c r="A208" s="1">
        <v>0.1845</v>
      </c>
      <c r="B208" s="1">
        <v>1</v>
      </c>
      <c r="C208" s="1"/>
      <c r="D208" s="1">
        <v>7.7520000000000006E-2</v>
      </c>
      <c r="E208" s="90">
        <v>1</v>
      </c>
      <c r="F208" s="1">
        <v>0</v>
      </c>
      <c r="G208" s="91">
        <v>1</v>
      </c>
      <c r="H208" s="1">
        <v>1</v>
      </c>
      <c r="I208" s="1">
        <v>0.93888607899999998</v>
      </c>
      <c r="J208" s="90">
        <v>0.93888607899999998</v>
      </c>
      <c r="K208" s="91">
        <v>6.1113921000000002E-2</v>
      </c>
      <c r="L208" s="1">
        <v>-6.3061128999999994E-2</v>
      </c>
      <c r="M208" s="91">
        <v>100</v>
      </c>
      <c r="N208" s="1">
        <v>6.5091944999999998E-2</v>
      </c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>
        <v>0.93770487400000002</v>
      </c>
      <c r="AF208" s="1">
        <v>0</v>
      </c>
      <c r="AG208" s="1">
        <v>1</v>
      </c>
      <c r="AH208" s="1">
        <v>147</v>
      </c>
      <c r="AI208" s="1">
        <v>66</v>
      </c>
      <c r="AJ208" s="1">
        <v>0.02</v>
      </c>
      <c r="AK208" s="1">
        <v>0.56000000000000005</v>
      </c>
      <c r="AL208" s="1">
        <v>0</v>
      </c>
    </row>
    <row r="209" spans="1:38">
      <c r="A209" s="1">
        <v>0.1469</v>
      </c>
      <c r="B209" s="1">
        <v>1</v>
      </c>
      <c r="C209" s="1"/>
      <c r="D209" s="1">
        <v>7.7979999999999994E-2</v>
      </c>
      <c r="E209" s="90">
        <v>0</v>
      </c>
      <c r="F209" s="1">
        <v>1</v>
      </c>
      <c r="G209" s="91">
        <v>1</v>
      </c>
      <c r="H209" s="1">
        <v>0</v>
      </c>
      <c r="I209" s="1">
        <v>0.94140066099999997</v>
      </c>
      <c r="J209" s="90">
        <v>0.94140066099999997</v>
      </c>
      <c r="K209" s="91">
        <v>5.8599339E-2</v>
      </c>
      <c r="L209" s="1">
        <v>-2.8370318609999998</v>
      </c>
      <c r="M209" s="91">
        <v>0</v>
      </c>
      <c r="N209" s="1">
        <v>16.06503889</v>
      </c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>
        <v>0.93888607899999998</v>
      </c>
      <c r="AF209" s="1">
        <v>0</v>
      </c>
      <c r="AG209" s="1">
        <v>1</v>
      </c>
      <c r="AH209" s="1">
        <v>147</v>
      </c>
      <c r="AI209" s="1">
        <v>67</v>
      </c>
      <c r="AJ209" s="1">
        <v>0.02</v>
      </c>
      <c r="AK209" s="1">
        <v>0.55333333299999998</v>
      </c>
      <c r="AL209" s="1">
        <v>3.6888889999999999E-3</v>
      </c>
    </row>
    <row r="210" spans="1:38">
      <c r="A210" s="1">
        <v>8.795E-2</v>
      </c>
      <c r="B210" s="1">
        <v>1</v>
      </c>
      <c r="C210" s="1"/>
      <c r="D210" s="1">
        <v>7.8570000000000001E-2</v>
      </c>
      <c r="E210" s="90">
        <v>0</v>
      </c>
      <c r="F210" s="1">
        <v>1</v>
      </c>
      <c r="G210" s="91">
        <v>1</v>
      </c>
      <c r="H210" s="1">
        <v>0</v>
      </c>
      <c r="I210" s="1">
        <v>0.94448394400000002</v>
      </c>
      <c r="J210" s="90">
        <v>0.94448394400000002</v>
      </c>
      <c r="K210" s="91">
        <v>5.5516056000000001E-2</v>
      </c>
      <c r="L210" s="1">
        <v>-2.8910830010000002</v>
      </c>
      <c r="M210" s="91">
        <v>0</v>
      </c>
      <c r="N210" s="1">
        <v>17.012806919999999</v>
      </c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>
        <v>0.94140066099999997</v>
      </c>
      <c r="AF210" s="1">
        <v>1</v>
      </c>
      <c r="AG210" s="1">
        <v>0</v>
      </c>
      <c r="AH210" s="1">
        <v>148</v>
      </c>
      <c r="AI210" s="1">
        <v>67</v>
      </c>
      <c r="AJ210" s="1">
        <v>1.3333332999999999E-2</v>
      </c>
      <c r="AK210" s="1">
        <v>0.55333333299999998</v>
      </c>
      <c r="AL210" s="1">
        <v>3.6888889999999999E-3</v>
      </c>
    </row>
    <row r="211" spans="1:38">
      <c r="A211" s="1">
        <v>4.938E-2</v>
      </c>
      <c r="B211" s="1">
        <v>1</v>
      </c>
      <c r="C211" s="1"/>
      <c r="D211" s="1">
        <v>7.9439999999999997E-2</v>
      </c>
      <c r="E211" s="90">
        <v>1</v>
      </c>
      <c r="F211" s="1">
        <v>0</v>
      </c>
      <c r="G211" s="91">
        <v>1</v>
      </c>
      <c r="H211" s="1">
        <v>1</v>
      </c>
      <c r="I211" s="1">
        <v>0.94875295999999998</v>
      </c>
      <c r="J211" s="90">
        <v>0.94875295999999998</v>
      </c>
      <c r="K211" s="91">
        <v>5.1247040000000001E-2</v>
      </c>
      <c r="L211" s="1">
        <v>-5.260683E-2</v>
      </c>
      <c r="M211" s="91">
        <v>100</v>
      </c>
      <c r="N211" s="1">
        <v>5.4015157000000001E-2</v>
      </c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>
        <v>0.94448394400000002</v>
      </c>
      <c r="AF211" s="1">
        <v>1</v>
      </c>
      <c r="AG211" s="1">
        <v>0</v>
      </c>
      <c r="AH211" s="1">
        <v>149</v>
      </c>
      <c r="AI211" s="1">
        <v>67</v>
      </c>
      <c r="AJ211" s="1">
        <v>6.6666670000000003E-3</v>
      </c>
      <c r="AK211" s="1">
        <v>0.55333333299999998</v>
      </c>
      <c r="AL211" s="1">
        <v>0</v>
      </c>
    </row>
    <row r="212" spans="1:38">
      <c r="A212" s="1">
        <v>8.2710000000000006E-2</v>
      </c>
      <c r="B212" s="1">
        <v>1</v>
      </c>
      <c r="C212" s="1"/>
      <c r="D212" s="1">
        <v>7.9500000000000001E-2</v>
      </c>
      <c r="E212" s="90">
        <v>1</v>
      </c>
      <c r="F212" s="1">
        <v>0</v>
      </c>
      <c r="G212" s="91">
        <v>1</v>
      </c>
      <c r="H212" s="1">
        <v>1</v>
      </c>
      <c r="I212" s="1">
        <v>0.94903564299999998</v>
      </c>
      <c r="J212" s="90">
        <v>0.94903564299999998</v>
      </c>
      <c r="K212" s="91">
        <v>5.0964357000000002E-2</v>
      </c>
      <c r="L212" s="1">
        <v>-5.2308923E-2</v>
      </c>
      <c r="M212" s="91">
        <v>100</v>
      </c>
      <c r="N212" s="1">
        <v>5.3701205000000002E-2</v>
      </c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>
        <v>0.94875295999999998</v>
      </c>
      <c r="AF212" s="1">
        <v>0</v>
      </c>
      <c r="AG212" s="1">
        <v>1</v>
      </c>
      <c r="AH212" s="1">
        <v>149</v>
      </c>
      <c r="AI212" s="1">
        <v>68</v>
      </c>
      <c r="AJ212" s="1">
        <v>6.6666670000000003E-3</v>
      </c>
      <c r="AK212" s="1">
        <v>0.546666667</v>
      </c>
      <c r="AL212" s="1">
        <v>0</v>
      </c>
    </row>
    <row r="213" spans="1:38">
      <c r="A213" s="1">
        <v>7.4829999999999994E-2</v>
      </c>
      <c r="B213" s="1">
        <v>1</v>
      </c>
      <c r="C213" s="1"/>
      <c r="D213" s="1">
        <v>7.9509999999999997E-2</v>
      </c>
      <c r="E213" s="90">
        <v>1</v>
      </c>
      <c r="F213" s="1">
        <v>0</v>
      </c>
      <c r="G213" s="91">
        <v>1</v>
      </c>
      <c r="H213" s="1">
        <v>1</v>
      </c>
      <c r="I213" s="1">
        <v>0.94908261299999996</v>
      </c>
      <c r="J213" s="90">
        <v>0.94908261299999996</v>
      </c>
      <c r="K213" s="91">
        <v>5.0917387000000001E-2</v>
      </c>
      <c r="L213" s="1">
        <v>-5.2259432000000001E-2</v>
      </c>
      <c r="M213" s="91">
        <v>100</v>
      </c>
      <c r="N213" s="1">
        <v>5.3649057E-2</v>
      </c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>
        <v>0.94903564299999998</v>
      </c>
      <c r="AF213" s="1">
        <v>0</v>
      </c>
      <c r="AG213" s="1">
        <v>1</v>
      </c>
      <c r="AH213" s="1">
        <v>149</v>
      </c>
      <c r="AI213" s="1">
        <v>69</v>
      </c>
      <c r="AJ213" s="1">
        <v>6.6666670000000003E-3</v>
      </c>
      <c r="AK213" s="1">
        <v>0.54</v>
      </c>
      <c r="AL213" s="1">
        <v>0</v>
      </c>
    </row>
    <row r="214" spans="1:38">
      <c r="A214" s="1">
        <v>8.8150000000000006E-2</v>
      </c>
      <c r="B214" s="1">
        <v>1</v>
      </c>
      <c r="C214" s="1"/>
      <c r="D214" s="1">
        <v>7.9530000000000003E-2</v>
      </c>
      <c r="E214" s="90">
        <v>1</v>
      </c>
      <c r="F214" s="1">
        <v>0</v>
      </c>
      <c r="G214" s="91">
        <v>1</v>
      </c>
      <c r="H214" s="1">
        <v>1</v>
      </c>
      <c r="I214" s="1">
        <v>0.94917642999999996</v>
      </c>
      <c r="J214" s="90">
        <v>0.94917642999999996</v>
      </c>
      <c r="K214" s="91">
        <v>5.0823569999999998E-2</v>
      </c>
      <c r="L214" s="1">
        <v>-5.2160586000000002E-2</v>
      </c>
      <c r="M214" s="91">
        <v>100</v>
      </c>
      <c r="N214" s="1">
        <v>5.3544913999999999E-2</v>
      </c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>
        <v>0.94908261299999996</v>
      </c>
      <c r="AF214" s="1">
        <v>0</v>
      </c>
      <c r="AG214" s="1">
        <v>1</v>
      </c>
      <c r="AH214" s="1">
        <v>149</v>
      </c>
      <c r="AI214" s="1">
        <v>70</v>
      </c>
      <c r="AJ214" s="1">
        <v>6.6666670000000003E-3</v>
      </c>
      <c r="AK214" s="1">
        <v>0.53333333299999997</v>
      </c>
      <c r="AL214" s="1">
        <v>0</v>
      </c>
    </row>
    <row r="215" spans="1:38">
      <c r="A215" s="1">
        <v>8.6830000000000004E-2</v>
      </c>
      <c r="B215" s="1">
        <v>1</v>
      </c>
      <c r="C215" s="1"/>
      <c r="D215" s="1">
        <v>8.0250000000000002E-2</v>
      </c>
      <c r="E215" s="90">
        <v>1</v>
      </c>
      <c r="F215" s="1">
        <v>0</v>
      </c>
      <c r="G215" s="91">
        <v>1</v>
      </c>
      <c r="H215" s="1">
        <v>1</v>
      </c>
      <c r="I215" s="1">
        <v>0.95244681600000003</v>
      </c>
      <c r="J215" s="90">
        <v>0.95244681600000003</v>
      </c>
      <c r="K215" s="91">
        <v>4.7553183999999998E-2</v>
      </c>
      <c r="L215" s="1">
        <v>-4.8721010000000002E-2</v>
      </c>
      <c r="M215" s="91">
        <v>100</v>
      </c>
      <c r="N215" s="1">
        <v>4.9927391000000002E-2</v>
      </c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>
        <v>0.94917642999999996</v>
      </c>
      <c r="AF215" s="1">
        <v>0</v>
      </c>
      <c r="AG215" s="1">
        <v>1</v>
      </c>
      <c r="AH215" s="1">
        <v>149</v>
      </c>
      <c r="AI215" s="1">
        <v>71</v>
      </c>
      <c r="AJ215" s="1">
        <v>6.6666670000000003E-3</v>
      </c>
      <c r="AK215" s="1">
        <v>0.52666666699999998</v>
      </c>
      <c r="AL215" s="1">
        <v>0</v>
      </c>
    </row>
    <row r="216" spans="1:38">
      <c r="A216" s="1">
        <v>5.8389999999999997E-2</v>
      </c>
      <c r="B216" s="1">
        <v>1</v>
      </c>
      <c r="C216" s="1"/>
      <c r="D216" s="1">
        <v>8.0869999999999997E-2</v>
      </c>
      <c r="E216" s="90">
        <v>1</v>
      </c>
      <c r="F216" s="1">
        <v>0</v>
      </c>
      <c r="G216" s="91">
        <v>1</v>
      </c>
      <c r="H216" s="1">
        <v>1</v>
      </c>
      <c r="I216" s="1">
        <v>0.95510183900000001</v>
      </c>
      <c r="J216" s="90">
        <v>0.95510183900000001</v>
      </c>
      <c r="K216" s="91">
        <v>4.4898160999999999E-2</v>
      </c>
      <c r="L216" s="1">
        <v>-4.5937305999999997E-2</v>
      </c>
      <c r="M216" s="91">
        <v>100</v>
      </c>
      <c r="N216" s="1">
        <v>4.7008767999999999E-2</v>
      </c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>
        <v>0.95244681600000003</v>
      </c>
      <c r="AF216" s="1">
        <v>0</v>
      </c>
      <c r="AG216" s="1">
        <v>1</v>
      </c>
      <c r="AH216" s="1">
        <v>149</v>
      </c>
      <c r="AI216" s="1">
        <v>72</v>
      </c>
      <c r="AJ216" s="1">
        <v>6.6666670000000003E-3</v>
      </c>
      <c r="AK216" s="1">
        <v>0.52</v>
      </c>
      <c r="AL216" s="1">
        <v>0</v>
      </c>
    </row>
    <row r="217" spans="1:38">
      <c r="A217" s="1">
        <v>4.4889999999999999E-2</v>
      </c>
      <c r="B217" s="1">
        <v>1</v>
      </c>
      <c r="C217" s="1"/>
      <c r="D217" s="1">
        <v>8.0890000000000004E-2</v>
      </c>
      <c r="E217" s="90">
        <v>1</v>
      </c>
      <c r="F217" s="1">
        <v>0</v>
      </c>
      <c r="G217" s="91">
        <v>1</v>
      </c>
      <c r="H217" s="1">
        <v>1</v>
      </c>
      <c r="I217" s="1">
        <v>0.95518508899999999</v>
      </c>
      <c r="J217" s="90">
        <v>0.95518508899999999</v>
      </c>
      <c r="K217" s="91">
        <v>4.4814910999999999E-2</v>
      </c>
      <c r="L217" s="1">
        <v>-4.5850146000000001E-2</v>
      </c>
      <c r="M217" s="91">
        <v>100</v>
      </c>
      <c r="N217" s="1">
        <v>4.6917515E-2</v>
      </c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>
        <v>0.95510183900000001</v>
      </c>
      <c r="AF217" s="1">
        <v>0</v>
      </c>
      <c r="AG217" s="1">
        <v>1</v>
      </c>
      <c r="AH217" s="1">
        <v>149</v>
      </c>
      <c r="AI217" s="1">
        <v>73</v>
      </c>
      <c r="AJ217" s="1">
        <v>6.6666670000000003E-3</v>
      </c>
      <c r="AK217" s="1">
        <v>0.51333333299999995</v>
      </c>
      <c r="AL217" s="1">
        <v>0</v>
      </c>
    </row>
    <row r="218" spans="1:38">
      <c r="A218" s="1">
        <v>9.6009999999999998E-2</v>
      </c>
      <c r="B218" s="1">
        <v>1</v>
      </c>
      <c r="C218" s="1"/>
      <c r="D218" s="1">
        <v>8.1229999999999997E-2</v>
      </c>
      <c r="E218" s="90">
        <v>1</v>
      </c>
      <c r="F218" s="1">
        <v>0</v>
      </c>
      <c r="G218" s="91">
        <v>1</v>
      </c>
      <c r="H218" s="1">
        <v>1</v>
      </c>
      <c r="I218" s="1">
        <v>0.95657802300000006</v>
      </c>
      <c r="J218" s="90">
        <v>0.95657802300000006</v>
      </c>
      <c r="K218" s="91">
        <v>4.3421977E-2</v>
      </c>
      <c r="L218" s="1">
        <v>-4.4392922000000001E-2</v>
      </c>
      <c r="M218" s="91">
        <v>100</v>
      </c>
      <c r="N218" s="1">
        <v>4.5393032E-2</v>
      </c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>
        <v>0.95518508899999999</v>
      </c>
      <c r="AF218" s="1">
        <v>0</v>
      </c>
      <c r="AG218" s="1">
        <v>1</v>
      </c>
      <c r="AH218" s="1">
        <v>149</v>
      </c>
      <c r="AI218" s="1">
        <v>74</v>
      </c>
      <c r="AJ218" s="1">
        <v>6.6666670000000003E-3</v>
      </c>
      <c r="AK218" s="1">
        <v>0.50666666699999996</v>
      </c>
      <c r="AL218" s="1">
        <v>0</v>
      </c>
    </row>
    <row r="219" spans="1:38">
      <c r="A219" s="1">
        <v>0.18229999999999999</v>
      </c>
      <c r="B219" s="1">
        <v>1</v>
      </c>
      <c r="C219" s="1"/>
      <c r="D219" s="1">
        <v>8.2710000000000006E-2</v>
      </c>
      <c r="E219" s="90">
        <v>1</v>
      </c>
      <c r="F219" s="1">
        <v>0</v>
      </c>
      <c r="G219" s="91">
        <v>1</v>
      </c>
      <c r="H219" s="1">
        <v>1</v>
      </c>
      <c r="I219" s="1">
        <v>0.96217350199999996</v>
      </c>
      <c r="J219" s="90">
        <v>0.96217350199999996</v>
      </c>
      <c r="K219" s="91">
        <v>3.7826498E-2</v>
      </c>
      <c r="L219" s="1">
        <v>-3.8560489000000003E-2</v>
      </c>
      <c r="M219" s="91">
        <v>100</v>
      </c>
      <c r="N219" s="1">
        <v>3.9313594E-2</v>
      </c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>
        <v>0.95657802300000006</v>
      </c>
      <c r="AF219" s="1">
        <v>0</v>
      </c>
      <c r="AG219" s="1">
        <v>1</v>
      </c>
      <c r="AH219" s="1">
        <v>149</v>
      </c>
      <c r="AI219" s="1">
        <v>75</v>
      </c>
      <c r="AJ219" s="1">
        <v>6.6666670000000003E-3</v>
      </c>
      <c r="AK219" s="1">
        <v>0.5</v>
      </c>
      <c r="AL219" s="1">
        <v>0</v>
      </c>
    </row>
    <row r="220" spans="1:38">
      <c r="A220" s="1">
        <v>8.9230000000000004E-2</v>
      </c>
      <c r="B220" s="1">
        <v>1</v>
      </c>
      <c r="C220" s="1"/>
      <c r="D220" s="1">
        <v>8.3400000000000002E-2</v>
      </c>
      <c r="E220" s="90">
        <v>1</v>
      </c>
      <c r="F220" s="1">
        <v>0</v>
      </c>
      <c r="G220" s="91">
        <v>1</v>
      </c>
      <c r="H220" s="1">
        <v>1</v>
      </c>
      <c r="I220" s="1">
        <v>0.96453915599999995</v>
      </c>
      <c r="J220" s="90">
        <v>0.96453915599999995</v>
      </c>
      <c r="K220" s="91">
        <v>3.5460843999999998E-2</v>
      </c>
      <c r="L220" s="1">
        <v>-3.6104850000000001E-2</v>
      </c>
      <c r="M220" s="91">
        <v>100</v>
      </c>
      <c r="N220" s="1">
        <v>3.6764545000000003E-2</v>
      </c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>
        <v>0.96217350199999996</v>
      </c>
      <c r="AF220" s="1">
        <v>0</v>
      </c>
      <c r="AG220" s="1">
        <v>1</v>
      </c>
      <c r="AH220" s="1">
        <v>149</v>
      </c>
      <c r="AI220" s="1">
        <v>76</v>
      </c>
      <c r="AJ220" s="1">
        <v>6.6666670000000003E-3</v>
      </c>
      <c r="AK220" s="1">
        <v>0.49333333299999999</v>
      </c>
      <c r="AL220" s="1">
        <v>0</v>
      </c>
    </row>
    <row r="221" spans="1:38">
      <c r="A221" s="1">
        <v>9.4789999999999999E-2</v>
      </c>
      <c r="B221" s="1">
        <v>1</v>
      </c>
      <c r="C221" s="1"/>
      <c r="D221" s="1">
        <v>8.3529999999999993E-2</v>
      </c>
      <c r="E221" s="90">
        <v>1</v>
      </c>
      <c r="F221" s="1">
        <v>0</v>
      </c>
      <c r="G221" s="91">
        <v>1</v>
      </c>
      <c r="H221" s="1">
        <v>1</v>
      </c>
      <c r="I221" s="1">
        <v>0.96496862100000003</v>
      </c>
      <c r="J221" s="90">
        <v>0.96496862100000003</v>
      </c>
      <c r="K221" s="91">
        <v>3.5031379000000001E-2</v>
      </c>
      <c r="L221" s="1">
        <v>-3.5659694999999998E-2</v>
      </c>
      <c r="M221" s="91">
        <v>100</v>
      </c>
      <c r="N221" s="1">
        <v>3.6303126999999998E-2</v>
      </c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>
        <v>0.96453915599999995</v>
      </c>
      <c r="AF221" s="1">
        <v>0</v>
      </c>
      <c r="AG221" s="1">
        <v>1</v>
      </c>
      <c r="AH221" s="1">
        <v>149</v>
      </c>
      <c r="AI221" s="1">
        <v>77</v>
      </c>
      <c r="AJ221" s="1">
        <v>6.6666670000000003E-3</v>
      </c>
      <c r="AK221" s="1">
        <v>0.486666667</v>
      </c>
      <c r="AL221" s="1">
        <v>0</v>
      </c>
    </row>
    <row r="222" spans="1:38">
      <c r="A222" s="1">
        <v>5.5960000000000003E-2</v>
      </c>
      <c r="B222" s="1">
        <v>1</v>
      </c>
      <c r="C222" s="1"/>
      <c r="D222" s="1">
        <v>8.3989999999999995E-2</v>
      </c>
      <c r="E222" s="90">
        <v>1</v>
      </c>
      <c r="F222" s="1">
        <v>0</v>
      </c>
      <c r="G222" s="91">
        <v>1</v>
      </c>
      <c r="H222" s="1">
        <v>1</v>
      </c>
      <c r="I222" s="1">
        <v>0.96644836700000003</v>
      </c>
      <c r="J222" s="90">
        <v>0.96644836700000003</v>
      </c>
      <c r="K222" s="91">
        <v>3.3551632999999997E-2</v>
      </c>
      <c r="L222" s="1">
        <v>-3.4127405E-2</v>
      </c>
      <c r="M222" s="91">
        <v>100</v>
      </c>
      <c r="N222" s="1">
        <v>3.4716426000000002E-2</v>
      </c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>
        <v>0.96496862100000003</v>
      </c>
      <c r="AF222" s="1">
        <v>0</v>
      </c>
      <c r="AG222" s="1">
        <v>1</v>
      </c>
      <c r="AH222" s="1">
        <v>149</v>
      </c>
      <c r="AI222" s="1">
        <v>78</v>
      </c>
      <c r="AJ222" s="1">
        <v>6.6666670000000003E-3</v>
      </c>
      <c r="AK222" s="1">
        <v>0.48</v>
      </c>
      <c r="AL222" s="1">
        <v>0</v>
      </c>
    </row>
    <row r="223" spans="1:38">
      <c r="A223" s="1">
        <v>8.6650000000000005E-2</v>
      </c>
      <c r="B223" s="1">
        <v>1</v>
      </c>
      <c r="C223" s="1"/>
      <c r="D223" s="1">
        <v>8.5339999999999999E-2</v>
      </c>
      <c r="E223" s="90">
        <v>0</v>
      </c>
      <c r="F223" s="1">
        <v>1</v>
      </c>
      <c r="G223" s="91">
        <v>1</v>
      </c>
      <c r="H223" s="1">
        <v>0</v>
      </c>
      <c r="I223" s="1">
        <v>0.9704507</v>
      </c>
      <c r="J223" s="90">
        <v>0.9704507</v>
      </c>
      <c r="K223" s="91">
        <v>2.9549300000000001E-2</v>
      </c>
      <c r="L223" s="1">
        <v>-3.5216952180000001</v>
      </c>
      <c r="M223" s="91">
        <v>0</v>
      </c>
      <c r="N223" s="1">
        <v>32.841749020000002</v>
      </c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>
        <v>0.96644836700000003</v>
      </c>
      <c r="AF223" s="1">
        <v>0</v>
      </c>
      <c r="AG223" s="1">
        <v>1</v>
      </c>
      <c r="AH223" s="1">
        <v>149</v>
      </c>
      <c r="AI223" s="1">
        <v>79</v>
      </c>
      <c r="AJ223" s="1">
        <v>6.6666670000000003E-3</v>
      </c>
      <c r="AK223" s="1">
        <v>0.47333333300000002</v>
      </c>
      <c r="AL223" s="1">
        <v>3.1555559999999999E-3</v>
      </c>
    </row>
    <row r="224" spans="1:38">
      <c r="A224" s="1">
        <v>0.20119999999999999</v>
      </c>
      <c r="B224" s="1">
        <v>1</v>
      </c>
      <c r="C224" s="1"/>
      <c r="D224" s="1">
        <v>8.5430000000000006E-2</v>
      </c>
      <c r="E224" s="90">
        <v>1</v>
      </c>
      <c r="F224" s="1">
        <v>0</v>
      </c>
      <c r="G224" s="91">
        <v>1</v>
      </c>
      <c r="H224" s="1">
        <v>1</v>
      </c>
      <c r="I224" s="1">
        <v>0.97070041200000001</v>
      </c>
      <c r="J224" s="90">
        <v>0.97070041200000001</v>
      </c>
      <c r="K224" s="91">
        <v>2.9299588000000001E-2</v>
      </c>
      <c r="L224" s="1">
        <v>-2.9737394E-2</v>
      </c>
      <c r="M224" s="91">
        <v>100</v>
      </c>
      <c r="N224" s="1">
        <v>3.0183966E-2</v>
      </c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>
        <v>0.9704507</v>
      </c>
      <c r="AF224" s="1">
        <v>1</v>
      </c>
      <c r="AG224" s="1">
        <v>0</v>
      </c>
      <c r="AH224" s="1">
        <v>150</v>
      </c>
      <c r="AI224" s="1">
        <v>79</v>
      </c>
      <c r="AJ224" s="1">
        <v>0</v>
      </c>
      <c r="AK224" s="1">
        <v>0.47333333300000002</v>
      </c>
      <c r="AL224" s="1">
        <v>0</v>
      </c>
    </row>
    <row r="225" spans="1:38">
      <c r="A225" s="1">
        <v>3.0849999999999999E-2</v>
      </c>
      <c r="B225" s="1">
        <v>1</v>
      </c>
      <c r="C225" s="1"/>
      <c r="D225" s="1">
        <v>8.591E-2</v>
      </c>
      <c r="E225" s="90">
        <v>1</v>
      </c>
      <c r="F225" s="1">
        <v>0</v>
      </c>
      <c r="G225" s="91">
        <v>1</v>
      </c>
      <c r="H225" s="1">
        <v>1</v>
      </c>
      <c r="I225" s="1">
        <v>0.97199801699999999</v>
      </c>
      <c r="J225" s="90">
        <v>0.97199801699999999</v>
      </c>
      <c r="K225" s="91">
        <v>2.8001983000000001E-2</v>
      </c>
      <c r="L225" s="1">
        <v>-2.8401513999999999E-2</v>
      </c>
      <c r="M225" s="91">
        <v>100</v>
      </c>
      <c r="N225" s="1">
        <v>2.8808683000000002E-2</v>
      </c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>
        <v>0.97070041200000001</v>
      </c>
      <c r="AF225" s="1">
        <v>0</v>
      </c>
      <c r="AG225" s="1">
        <v>1</v>
      </c>
      <c r="AH225" s="1">
        <v>150</v>
      </c>
      <c r="AI225" s="1">
        <v>80</v>
      </c>
      <c r="AJ225" s="1">
        <v>0</v>
      </c>
      <c r="AK225" s="1">
        <v>0.46666666699999998</v>
      </c>
      <c r="AL225" s="1">
        <v>0</v>
      </c>
    </row>
    <row r="226" spans="1:38">
      <c r="A226" s="1">
        <v>5.6270000000000001E-2</v>
      </c>
      <c r="B226" s="1">
        <v>1</v>
      </c>
      <c r="C226" s="1"/>
      <c r="D226" s="1">
        <v>8.6239999999999997E-2</v>
      </c>
      <c r="E226" s="90">
        <v>1</v>
      </c>
      <c r="F226" s="1">
        <v>0</v>
      </c>
      <c r="G226" s="91">
        <v>1</v>
      </c>
      <c r="H226" s="1">
        <v>1</v>
      </c>
      <c r="I226" s="1">
        <v>0.97285756599999995</v>
      </c>
      <c r="J226" s="90">
        <v>0.97285756599999995</v>
      </c>
      <c r="K226" s="91">
        <v>2.7142434E-2</v>
      </c>
      <c r="L226" s="1">
        <v>-2.7517593999999999E-2</v>
      </c>
      <c r="M226" s="91">
        <v>100</v>
      </c>
      <c r="N226" s="1">
        <v>2.78997E-2</v>
      </c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>
        <v>0.97199801699999999</v>
      </c>
      <c r="AF226" s="1">
        <v>0</v>
      </c>
      <c r="AG226" s="1">
        <v>1</v>
      </c>
      <c r="AH226" s="1">
        <v>150</v>
      </c>
      <c r="AI226" s="1">
        <v>81</v>
      </c>
      <c r="AJ226" s="1">
        <v>0</v>
      </c>
      <c r="AK226" s="1">
        <v>0.46</v>
      </c>
      <c r="AL226" s="1">
        <v>0</v>
      </c>
    </row>
    <row r="227" spans="1:38">
      <c r="A227" s="1">
        <v>0.1149</v>
      </c>
      <c r="B227" s="1">
        <v>1</v>
      </c>
      <c r="C227" s="1"/>
      <c r="D227" s="1">
        <v>8.6319999999999994E-2</v>
      </c>
      <c r="E227" s="90">
        <v>1</v>
      </c>
      <c r="F227" s="1">
        <v>0</v>
      </c>
      <c r="G227" s="91">
        <v>1</v>
      </c>
      <c r="H227" s="1">
        <v>1</v>
      </c>
      <c r="I227" s="1">
        <v>0.97306204799999996</v>
      </c>
      <c r="J227" s="90">
        <v>0.97306204799999996</v>
      </c>
      <c r="K227" s="91">
        <v>2.6937952000000001E-2</v>
      </c>
      <c r="L227" s="1">
        <v>-2.7307429000000001E-2</v>
      </c>
      <c r="M227" s="91">
        <v>100</v>
      </c>
      <c r="N227" s="1">
        <v>2.7683693999999998E-2</v>
      </c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>
        <v>0.97285756599999995</v>
      </c>
      <c r="AF227" s="1">
        <v>0</v>
      </c>
      <c r="AG227" s="1">
        <v>1</v>
      </c>
      <c r="AH227" s="1">
        <v>150</v>
      </c>
      <c r="AI227" s="1">
        <v>82</v>
      </c>
      <c r="AJ227" s="1">
        <v>0</v>
      </c>
      <c r="AK227" s="1">
        <v>0.453333333</v>
      </c>
      <c r="AL227" s="1">
        <v>0</v>
      </c>
    </row>
    <row r="228" spans="1:38">
      <c r="A228" s="1">
        <v>8.0869999999999997E-2</v>
      </c>
      <c r="B228" s="1">
        <v>1</v>
      </c>
      <c r="C228" s="1"/>
      <c r="D228" s="1">
        <v>8.6459999999999995E-2</v>
      </c>
      <c r="E228" s="90">
        <v>1</v>
      </c>
      <c r="F228" s="1">
        <v>0</v>
      </c>
      <c r="G228" s="91">
        <v>1</v>
      </c>
      <c r="H228" s="1">
        <v>1</v>
      </c>
      <c r="I228" s="1">
        <v>0.97341629200000002</v>
      </c>
      <c r="J228" s="90">
        <v>0.97341629200000002</v>
      </c>
      <c r="K228" s="91">
        <v>2.6583708000000001E-2</v>
      </c>
      <c r="L228" s="1">
        <v>-2.6943445E-2</v>
      </c>
      <c r="M228" s="91">
        <v>100</v>
      </c>
      <c r="N228" s="1">
        <v>2.7309700999999999E-2</v>
      </c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>
        <v>0.97306204799999996</v>
      </c>
      <c r="AF228" s="1">
        <v>0</v>
      </c>
      <c r="AG228" s="1">
        <v>1</v>
      </c>
      <c r="AH228" s="1">
        <v>150</v>
      </c>
      <c r="AI228" s="1">
        <v>83</v>
      </c>
      <c r="AJ228" s="1">
        <v>0</v>
      </c>
      <c r="AK228" s="1">
        <v>0.44666666700000002</v>
      </c>
      <c r="AL228" s="1">
        <v>0</v>
      </c>
    </row>
    <row r="229" spans="1:38">
      <c r="A229" s="1">
        <v>5.6129999999999999E-2</v>
      </c>
      <c r="B229" s="1">
        <v>1</v>
      </c>
      <c r="C229" s="1"/>
      <c r="D229" s="1">
        <v>8.6529999999999996E-2</v>
      </c>
      <c r="E229" s="90">
        <v>1</v>
      </c>
      <c r="F229" s="1">
        <v>0</v>
      </c>
      <c r="G229" s="91">
        <v>1</v>
      </c>
      <c r="H229" s="1">
        <v>1</v>
      </c>
      <c r="I229" s="1">
        <v>0.97359171099999997</v>
      </c>
      <c r="J229" s="90">
        <v>0.97359171099999997</v>
      </c>
      <c r="K229" s="91">
        <v>2.6408289000000001E-2</v>
      </c>
      <c r="L229" s="1">
        <v>-2.6763250999999998E-2</v>
      </c>
      <c r="M229" s="91">
        <v>100</v>
      </c>
      <c r="N229" s="1">
        <v>2.7124604E-2</v>
      </c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>
        <v>0.97341629200000002</v>
      </c>
      <c r="AF229" s="1">
        <v>0</v>
      </c>
      <c r="AG229" s="1">
        <v>1</v>
      </c>
      <c r="AH229" s="1">
        <v>150</v>
      </c>
      <c r="AI229" s="1">
        <v>84</v>
      </c>
      <c r="AJ229" s="1">
        <v>0</v>
      </c>
      <c r="AK229" s="1">
        <v>0.44</v>
      </c>
      <c r="AL229" s="1">
        <v>0</v>
      </c>
    </row>
    <row r="230" spans="1:38">
      <c r="A230" s="1">
        <v>6.8470000000000003E-2</v>
      </c>
      <c r="B230" s="1">
        <v>1</v>
      </c>
      <c r="C230" s="1"/>
      <c r="D230" s="1">
        <v>8.6650000000000005E-2</v>
      </c>
      <c r="E230" s="90">
        <v>1</v>
      </c>
      <c r="F230" s="1">
        <v>0</v>
      </c>
      <c r="G230" s="91">
        <v>1</v>
      </c>
      <c r="H230" s="1">
        <v>1</v>
      </c>
      <c r="I230" s="1">
        <v>0.97388981200000002</v>
      </c>
      <c r="J230" s="90">
        <v>0.97388981200000002</v>
      </c>
      <c r="K230" s="91">
        <v>2.6110187999999999E-2</v>
      </c>
      <c r="L230" s="1">
        <v>-2.6457110999999998E-2</v>
      </c>
      <c r="M230" s="91">
        <v>100</v>
      </c>
      <c r="N230" s="1">
        <v>2.6810207999999999E-2</v>
      </c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>
        <v>0.97359171099999997</v>
      </c>
      <c r="AF230" s="1">
        <v>0</v>
      </c>
      <c r="AG230" s="1">
        <v>1</v>
      </c>
      <c r="AH230" s="1">
        <v>150</v>
      </c>
      <c r="AI230" s="1">
        <v>85</v>
      </c>
      <c r="AJ230" s="1">
        <v>0</v>
      </c>
      <c r="AK230" s="1">
        <v>0.43333333299999999</v>
      </c>
      <c r="AL230" s="1">
        <v>0</v>
      </c>
    </row>
    <row r="231" spans="1:38">
      <c r="A231" s="1">
        <v>2.7040000000000002E-2</v>
      </c>
      <c r="B231" s="1">
        <v>1</v>
      </c>
      <c r="C231" s="1"/>
      <c r="D231" s="1">
        <v>8.6830000000000004E-2</v>
      </c>
      <c r="E231" s="90">
        <v>1</v>
      </c>
      <c r="F231" s="1">
        <v>0</v>
      </c>
      <c r="G231" s="91">
        <v>1</v>
      </c>
      <c r="H231" s="1">
        <v>1</v>
      </c>
      <c r="I231" s="1">
        <v>0.97433083200000004</v>
      </c>
      <c r="J231" s="90">
        <v>0.97433083200000004</v>
      </c>
      <c r="K231" s="91">
        <v>2.5669167999999999E-2</v>
      </c>
      <c r="L231" s="1">
        <v>-2.6004368999999999E-2</v>
      </c>
      <c r="M231" s="91">
        <v>100</v>
      </c>
      <c r="N231" s="1">
        <v>2.6345433000000001E-2</v>
      </c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>
        <v>0.97388981200000002</v>
      </c>
      <c r="AF231" s="1">
        <v>0</v>
      </c>
      <c r="AG231" s="1">
        <v>1</v>
      </c>
      <c r="AH231" s="1">
        <v>150</v>
      </c>
      <c r="AI231" s="1">
        <v>86</v>
      </c>
      <c r="AJ231" s="1">
        <v>0</v>
      </c>
      <c r="AK231" s="1">
        <v>0.426666667</v>
      </c>
      <c r="AL231" s="1">
        <v>0</v>
      </c>
    </row>
    <row r="232" spans="1:38">
      <c r="A232" s="1">
        <v>8.6239999999999997E-2</v>
      </c>
      <c r="B232" s="1">
        <v>1</v>
      </c>
      <c r="C232" s="1"/>
      <c r="D232" s="1">
        <v>8.6910000000000001E-2</v>
      </c>
      <c r="E232" s="90">
        <v>1</v>
      </c>
      <c r="F232" s="1">
        <v>0</v>
      </c>
      <c r="G232" s="91">
        <v>1</v>
      </c>
      <c r="H232" s="1">
        <v>1</v>
      </c>
      <c r="I232" s="1">
        <v>0.97452450599999996</v>
      </c>
      <c r="J232" s="90">
        <v>0.97452450599999996</v>
      </c>
      <c r="K232" s="91">
        <v>2.5475494000000001E-2</v>
      </c>
      <c r="L232" s="1">
        <v>-2.5805613000000002E-2</v>
      </c>
      <c r="M232" s="91">
        <v>100</v>
      </c>
      <c r="N232" s="1">
        <v>2.6141461000000001E-2</v>
      </c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>
        <v>0.97433083200000004</v>
      </c>
      <c r="AF232" s="1">
        <v>0</v>
      </c>
      <c r="AG232" s="1">
        <v>1</v>
      </c>
      <c r="AH232" s="1">
        <v>150</v>
      </c>
      <c r="AI232" s="1">
        <v>87</v>
      </c>
      <c r="AJ232" s="1">
        <v>0</v>
      </c>
      <c r="AK232" s="1">
        <v>0.42</v>
      </c>
      <c r="AL232" s="1">
        <v>0</v>
      </c>
    </row>
    <row r="233" spans="1:38">
      <c r="A233" s="1">
        <v>5.9429999999999997E-2</v>
      </c>
      <c r="B233" s="1">
        <v>1</v>
      </c>
      <c r="C233" s="1"/>
      <c r="D233" s="1">
        <v>8.7510000000000004E-2</v>
      </c>
      <c r="E233" s="90">
        <v>1</v>
      </c>
      <c r="F233" s="1">
        <v>0</v>
      </c>
      <c r="G233" s="91">
        <v>1</v>
      </c>
      <c r="H233" s="1">
        <v>1</v>
      </c>
      <c r="I233" s="1">
        <v>0.97593236299999997</v>
      </c>
      <c r="J233" s="90">
        <v>0.97593236299999997</v>
      </c>
      <c r="K233" s="91">
        <v>2.4067636999999999E-2</v>
      </c>
      <c r="L233" s="1">
        <v>-2.4361995000000001E-2</v>
      </c>
      <c r="M233" s="91">
        <v>100</v>
      </c>
      <c r="N233" s="1">
        <v>2.4661173000000002E-2</v>
      </c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>
        <v>0.97452450599999996</v>
      </c>
      <c r="AF233" s="1">
        <v>0</v>
      </c>
      <c r="AG233" s="1">
        <v>1</v>
      </c>
      <c r="AH233" s="1">
        <v>150</v>
      </c>
      <c r="AI233" s="1">
        <v>88</v>
      </c>
      <c r="AJ233" s="1">
        <v>0</v>
      </c>
      <c r="AK233" s="1">
        <v>0.41333333300000002</v>
      </c>
      <c r="AL233" s="1">
        <v>0</v>
      </c>
    </row>
    <row r="234" spans="1:38">
      <c r="A234" s="1">
        <v>7.4149999999999994E-2</v>
      </c>
      <c r="B234" s="1">
        <v>1</v>
      </c>
      <c r="C234" s="1"/>
      <c r="D234" s="1">
        <v>8.7830000000000005E-2</v>
      </c>
      <c r="E234" s="90">
        <v>1</v>
      </c>
      <c r="F234" s="1">
        <v>0</v>
      </c>
      <c r="G234" s="91">
        <v>1</v>
      </c>
      <c r="H234" s="1">
        <v>1</v>
      </c>
      <c r="I234" s="1">
        <v>0.97665189699999999</v>
      </c>
      <c r="J234" s="90">
        <v>0.97665189699999999</v>
      </c>
      <c r="K234" s="91">
        <v>2.3348102999999999E-2</v>
      </c>
      <c r="L234" s="1">
        <v>-2.3624988E-2</v>
      </c>
      <c r="M234" s="91">
        <v>100</v>
      </c>
      <c r="N234" s="1">
        <v>2.3906269000000001E-2</v>
      </c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>
        <v>0.97593236299999997</v>
      </c>
      <c r="AF234" s="1">
        <v>0</v>
      </c>
      <c r="AG234" s="1">
        <v>1</v>
      </c>
      <c r="AH234" s="1">
        <v>150</v>
      </c>
      <c r="AI234" s="1">
        <v>89</v>
      </c>
      <c r="AJ234" s="1">
        <v>0</v>
      </c>
      <c r="AK234" s="1">
        <v>0.40666666699999998</v>
      </c>
      <c r="AL234" s="1">
        <v>0</v>
      </c>
    </row>
    <row r="235" spans="1:38">
      <c r="A235" s="1">
        <v>0.10539999999999999</v>
      </c>
      <c r="B235" s="1">
        <v>1</v>
      </c>
      <c r="C235" s="1"/>
      <c r="D235" s="1">
        <v>8.795E-2</v>
      </c>
      <c r="E235" s="90">
        <v>1</v>
      </c>
      <c r="F235" s="1">
        <v>0</v>
      </c>
      <c r="G235" s="91">
        <v>1</v>
      </c>
      <c r="H235" s="1">
        <v>1</v>
      </c>
      <c r="I235" s="1">
        <v>0.97691627400000003</v>
      </c>
      <c r="J235" s="90">
        <v>0.97691627400000003</v>
      </c>
      <c r="K235" s="91">
        <v>2.3083725999999999E-2</v>
      </c>
      <c r="L235" s="1">
        <v>-2.3354328000000001E-2</v>
      </c>
      <c r="M235" s="91">
        <v>100</v>
      </c>
      <c r="N235" s="1">
        <v>2.3629174999999999E-2</v>
      </c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>
        <v>0.97665189699999999</v>
      </c>
      <c r="AF235" s="1">
        <v>0</v>
      </c>
      <c r="AG235" s="1">
        <v>1</v>
      </c>
      <c r="AH235" s="1">
        <v>150</v>
      </c>
      <c r="AI235" s="1">
        <v>90</v>
      </c>
      <c r="AJ235" s="1">
        <v>0</v>
      </c>
      <c r="AK235" s="1">
        <v>0.4</v>
      </c>
      <c r="AL235" s="1">
        <v>0</v>
      </c>
    </row>
    <row r="236" spans="1:38">
      <c r="A236" s="1">
        <v>9.6670000000000006E-2</v>
      </c>
      <c r="B236" s="1">
        <v>1</v>
      </c>
      <c r="C236" s="1"/>
      <c r="D236" s="1">
        <v>8.8109999999999994E-2</v>
      </c>
      <c r="E236" s="90">
        <v>1</v>
      </c>
      <c r="F236" s="1">
        <v>0</v>
      </c>
      <c r="G236" s="91">
        <v>1</v>
      </c>
      <c r="H236" s="1">
        <v>1</v>
      </c>
      <c r="I236" s="1">
        <v>0.97726423299999998</v>
      </c>
      <c r="J236" s="90">
        <v>0.97726423299999998</v>
      </c>
      <c r="K236" s="91">
        <v>2.2735767E-2</v>
      </c>
      <c r="L236" s="1">
        <v>-2.2998210000000002E-2</v>
      </c>
      <c r="M236" s="91">
        <v>100</v>
      </c>
      <c r="N236" s="1">
        <v>2.3264707999999999E-2</v>
      </c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>
        <v>0.97691627400000003</v>
      </c>
      <c r="AF236" s="1">
        <v>0</v>
      </c>
      <c r="AG236" s="1">
        <v>1</v>
      </c>
      <c r="AH236" s="1">
        <v>150</v>
      </c>
      <c r="AI236" s="1">
        <v>91</v>
      </c>
      <c r="AJ236" s="1">
        <v>0</v>
      </c>
      <c r="AK236" s="1">
        <v>0.39333333300000001</v>
      </c>
      <c r="AL236" s="1">
        <v>0</v>
      </c>
    </row>
    <row r="237" spans="1:38">
      <c r="A237" s="1">
        <v>0.12859999999999999</v>
      </c>
      <c r="B237" s="1">
        <v>1</v>
      </c>
      <c r="C237" s="1"/>
      <c r="D237" s="1">
        <v>8.8150000000000006E-2</v>
      </c>
      <c r="E237" s="90">
        <v>1</v>
      </c>
      <c r="F237" s="1">
        <v>0</v>
      </c>
      <c r="G237" s="91">
        <v>1</v>
      </c>
      <c r="H237" s="1">
        <v>1</v>
      </c>
      <c r="I237" s="1">
        <v>0.97735042000000005</v>
      </c>
      <c r="J237" s="90">
        <v>0.97735042000000005</v>
      </c>
      <c r="K237" s="91">
        <v>2.2649579999999999E-2</v>
      </c>
      <c r="L237" s="1">
        <v>-2.2910021999999999E-2</v>
      </c>
      <c r="M237" s="91">
        <v>100</v>
      </c>
      <c r="N237" s="1">
        <v>2.3174473000000001E-2</v>
      </c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>
        <v>0.97726423299999998</v>
      </c>
      <c r="AF237" s="1">
        <v>0</v>
      </c>
      <c r="AG237" s="1">
        <v>1</v>
      </c>
      <c r="AH237" s="1">
        <v>150</v>
      </c>
      <c r="AI237" s="1">
        <v>92</v>
      </c>
      <c r="AJ237" s="1">
        <v>0</v>
      </c>
      <c r="AK237" s="1">
        <v>0.38666666700000002</v>
      </c>
      <c r="AL237" s="1">
        <v>0</v>
      </c>
    </row>
    <row r="238" spans="1:38">
      <c r="A238" s="1">
        <v>9.7019999999999995E-2</v>
      </c>
      <c r="B238" s="1">
        <v>1</v>
      </c>
      <c r="C238" s="1"/>
      <c r="D238" s="1">
        <v>8.8660000000000003E-2</v>
      </c>
      <c r="E238" s="90">
        <v>1</v>
      </c>
      <c r="F238" s="1">
        <v>0</v>
      </c>
      <c r="G238" s="91">
        <v>1</v>
      </c>
      <c r="H238" s="1">
        <v>1</v>
      </c>
      <c r="I238" s="1">
        <v>0.97842169999999995</v>
      </c>
      <c r="J238" s="90">
        <v>0.97842169999999995</v>
      </c>
      <c r="K238" s="91">
        <v>2.1578300000000002E-2</v>
      </c>
      <c r="L238" s="1">
        <v>-2.1814515999999999E-2</v>
      </c>
      <c r="M238" s="91">
        <v>100</v>
      </c>
      <c r="N238" s="1">
        <v>2.2054192E-2</v>
      </c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>
        <v>0.97735042000000005</v>
      </c>
      <c r="AF238" s="1">
        <v>0</v>
      </c>
      <c r="AG238" s="1">
        <v>1</v>
      </c>
      <c r="AH238" s="1">
        <v>150</v>
      </c>
      <c r="AI238" s="1">
        <v>93</v>
      </c>
      <c r="AJ238" s="1">
        <v>0</v>
      </c>
      <c r="AK238" s="1">
        <v>0.38</v>
      </c>
      <c r="AL238" s="1">
        <v>0</v>
      </c>
    </row>
    <row r="239" spans="1:38">
      <c r="A239" s="1">
        <v>6.5759999999999999E-2</v>
      </c>
      <c r="B239" s="1">
        <v>1</v>
      </c>
      <c r="C239" s="1"/>
      <c r="D239" s="1">
        <v>8.8779999999999998E-2</v>
      </c>
      <c r="E239" s="90">
        <v>1</v>
      </c>
      <c r="F239" s="1">
        <v>0</v>
      </c>
      <c r="G239" s="91">
        <v>1</v>
      </c>
      <c r="H239" s="1">
        <v>1</v>
      </c>
      <c r="I239" s="1">
        <v>0.97866647399999995</v>
      </c>
      <c r="J239" s="90">
        <v>0.97866647399999995</v>
      </c>
      <c r="K239" s="91">
        <v>2.1333525999999998E-2</v>
      </c>
      <c r="L239" s="1">
        <v>-2.1564375E-2</v>
      </c>
      <c r="M239" s="91">
        <v>100</v>
      </c>
      <c r="N239" s="1">
        <v>2.1798565999999998E-2</v>
      </c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>
        <v>0.97842169999999995</v>
      </c>
      <c r="AF239" s="1">
        <v>0</v>
      </c>
      <c r="AG239" s="1">
        <v>1</v>
      </c>
      <c r="AH239" s="1">
        <v>150</v>
      </c>
      <c r="AI239" s="1">
        <v>94</v>
      </c>
      <c r="AJ239" s="1">
        <v>0</v>
      </c>
      <c r="AK239" s="1">
        <v>0.37333333299999999</v>
      </c>
      <c r="AL239" s="1">
        <v>0</v>
      </c>
    </row>
    <row r="240" spans="1:38">
      <c r="A240" s="1">
        <v>0.1043</v>
      </c>
      <c r="B240" s="1">
        <v>1</v>
      </c>
      <c r="C240" s="1"/>
      <c r="D240" s="1">
        <v>8.8859999999999995E-2</v>
      </c>
      <c r="E240" s="90">
        <v>1</v>
      </c>
      <c r="F240" s="1">
        <v>0</v>
      </c>
      <c r="G240" s="91">
        <v>1</v>
      </c>
      <c r="H240" s="1">
        <v>1</v>
      </c>
      <c r="I240" s="1">
        <v>0.97882814600000001</v>
      </c>
      <c r="J240" s="90">
        <v>0.97882814600000001</v>
      </c>
      <c r="K240" s="91">
        <v>2.1171854E-2</v>
      </c>
      <c r="L240" s="1">
        <v>-2.1399192000000001E-2</v>
      </c>
      <c r="M240" s="91">
        <v>100</v>
      </c>
      <c r="N240" s="1">
        <v>2.1629796999999999E-2</v>
      </c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>
        <v>0.97866647399999995</v>
      </c>
      <c r="AF240" s="1">
        <v>0</v>
      </c>
      <c r="AG240" s="1">
        <v>1</v>
      </c>
      <c r="AH240" s="1">
        <v>150</v>
      </c>
      <c r="AI240" s="1">
        <v>95</v>
      </c>
      <c r="AJ240" s="1">
        <v>0</v>
      </c>
      <c r="AK240" s="1">
        <v>0.366666667</v>
      </c>
      <c r="AL240" s="1">
        <v>0</v>
      </c>
    </row>
    <row r="241" spans="1:38">
      <c r="A241" s="1">
        <v>3.4380000000000001E-2</v>
      </c>
      <c r="B241" s="1">
        <v>1</v>
      </c>
      <c r="C241" s="1"/>
      <c r="D241" s="1">
        <v>8.9230000000000004E-2</v>
      </c>
      <c r="E241" s="90">
        <v>1</v>
      </c>
      <c r="F241" s="1">
        <v>0</v>
      </c>
      <c r="G241" s="91">
        <v>1</v>
      </c>
      <c r="H241" s="1">
        <v>1</v>
      </c>
      <c r="I241" s="1">
        <v>0.97956041599999999</v>
      </c>
      <c r="J241" s="90">
        <v>0.97956041599999999</v>
      </c>
      <c r="K241" s="91">
        <v>2.0439584E-2</v>
      </c>
      <c r="L241" s="1">
        <v>-2.0651362999999999E-2</v>
      </c>
      <c r="M241" s="91">
        <v>100</v>
      </c>
      <c r="N241" s="1">
        <v>2.0866078E-2</v>
      </c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>
        <v>0.97882814600000001</v>
      </c>
      <c r="AF241" s="1">
        <v>0</v>
      </c>
      <c r="AG241" s="1">
        <v>1</v>
      </c>
      <c r="AH241" s="1">
        <v>150</v>
      </c>
      <c r="AI241" s="1">
        <v>96</v>
      </c>
      <c r="AJ241" s="1">
        <v>0</v>
      </c>
      <c r="AK241" s="1">
        <v>0.36</v>
      </c>
      <c r="AL241" s="1">
        <v>0</v>
      </c>
    </row>
    <row r="242" spans="1:38">
      <c r="A242" s="1">
        <v>0.10970000000000001</v>
      </c>
      <c r="B242" s="1">
        <v>1</v>
      </c>
      <c r="C242" s="1"/>
      <c r="D242" s="1">
        <v>8.9940000000000006E-2</v>
      </c>
      <c r="E242" s="90">
        <v>1</v>
      </c>
      <c r="F242" s="1">
        <v>0</v>
      </c>
      <c r="G242" s="91">
        <v>1</v>
      </c>
      <c r="H242" s="1">
        <v>1</v>
      </c>
      <c r="I242" s="1">
        <v>0.98089677399999997</v>
      </c>
      <c r="J242" s="90">
        <v>0.98089677399999997</v>
      </c>
      <c r="K242" s="91">
        <v>1.9103226000000001E-2</v>
      </c>
      <c r="L242" s="1">
        <v>-1.9288050000000001E-2</v>
      </c>
      <c r="M242" s="91">
        <v>100</v>
      </c>
      <c r="N242" s="1">
        <v>1.9475267000000001E-2</v>
      </c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>
        <v>0.97956041599999999</v>
      </c>
      <c r="AF242" s="1">
        <v>0</v>
      </c>
      <c r="AG242" s="1">
        <v>1</v>
      </c>
      <c r="AH242" s="1">
        <v>150</v>
      </c>
      <c r="AI242" s="1">
        <v>97</v>
      </c>
      <c r="AJ242" s="1">
        <v>0</v>
      </c>
      <c r="AK242" s="1">
        <v>0.35333333300000003</v>
      </c>
      <c r="AL242" s="1">
        <v>0</v>
      </c>
    </row>
    <row r="243" spans="1:38">
      <c r="A243" s="1">
        <v>8.8660000000000003E-2</v>
      </c>
      <c r="B243" s="1">
        <v>1</v>
      </c>
      <c r="C243" s="1"/>
      <c r="D243" s="1">
        <v>9.0289999999999995E-2</v>
      </c>
      <c r="E243" s="90">
        <v>1</v>
      </c>
      <c r="F243" s="1">
        <v>0</v>
      </c>
      <c r="G243" s="91">
        <v>1</v>
      </c>
      <c r="H243" s="1">
        <v>1</v>
      </c>
      <c r="I243" s="1">
        <v>0.98152363899999995</v>
      </c>
      <c r="J243" s="90">
        <v>0.98152363899999995</v>
      </c>
      <c r="K243" s="91">
        <v>1.8476361E-2</v>
      </c>
      <c r="L243" s="1">
        <v>-1.8649181000000001E-2</v>
      </c>
      <c r="M243" s="91">
        <v>100</v>
      </c>
      <c r="N243" s="1">
        <v>1.8824163000000001E-2</v>
      </c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>
        <v>0.98089677399999997</v>
      </c>
      <c r="AF243" s="1">
        <v>0</v>
      </c>
      <c r="AG243" s="1">
        <v>1</v>
      </c>
      <c r="AH243" s="1">
        <v>150</v>
      </c>
      <c r="AI243" s="1">
        <v>98</v>
      </c>
      <c r="AJ243" s="1">
        <v>0</v>
      </c>
      <c r="AK243" s="1">
        <v>0.34666666699999998</v>
      </c>
      <c r="AL243" s="1">
        <v>0</v>
      </c>
    </row>
    <row r="244" spans="1:38">
      <c r="A244" s="1">
        <v>0.18779999999999999</v>
      </c>
      <c r="B244" s="1">
        <v>1</v>
      </c>
      <c r="C244" s="1"/>
      <c r="D244" s="1">
        <v>9.0520000000000003E-2</v>
      </c>
      <c r="E244" s="90">
        <v>1</v>
      </c>
      <c r="F244" s="1">
        <v>0</v>
      </c>
      <c r="G244" s="91">
        <v>1</v>
      </c>
      <c r="H244" s="1">
        <v>1</v>
      </c>
      <c r="I244" s="1">
        <v>0.98192454399999995</v>
      </c>
      <c r="J244" s="90">
        <v>0.98192454399999995</v>
      </c>
      <c r="K244" s="91">
        <v>1.8075456E-2</v>
      </c>
      <c r="L244" s="1">
        <v>-1.8240813000000002E-2</v>
      </c>
      <c r="M244" s="91">
        <v>100</v>
      </c>
      <c r="N244" s="1">
        <v>1.8408193E-2</v>
      </c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>
        <v>0.98152363899999995</v>
      </c>
      <c r="AF244" s="1">
        <v>0</v>
      </c>
      <c r="AG244" s="1">
        <v>1</v>
      </c>
      <c r="AH244" s="1">
        <v>150</v>
      </c>
      <c r="AI244" s="1">
        <v>99</v>
      </c>
      <c r="AJ244" s="1">
        <v>0</v>
      </c>
      <c r="AK244" s="1">
        <v>0.34</v>
      </c>
      <c r="AL244" s="1">
        <v>0</v>
      </c>
    </row>
    <row r="245" spans="1:38">
      <c r="A245" s="1">
        <v>0.14960000000000001</v>
      </c>
      <c r="B245" s="1">
        <v>1</v>
      </c>
      <c r="C245" s="1"/>
      <c r="D245" s="1">
        <v>9.1700000000000004E-2</v>
      </c>
      <c r="E245" s="90">
        <v>1</v>
      </c>
      <c r="F245" s="1">
        <v>0</v>
      </c>
      <c r="G245" s="91">
        <v>1</v>
      </c>
      <c r="H245" s="1">
        <v>1</v>
      </c>
      <c r="I245" s="1">
        <v>0.98385076299999996</v>
      </c>
      <c r="J245" s="90">
        <v>0.98385076299999996</v>
      </c>
      <c r="K245" s="91">
        <v>1.6149237E-2</v>
      </c>
      <c r="L245" s="1">
        <v>-1.6281057000000002E-2</v>
      </c>
      <c r="M245" s="91">
        <v>100</v>
      </c>
      <c r="N245" s="1">
        <v>1.6414314999999999E-2</v>
      </c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>
        <v>0.98192454399999995</v>
      </c>
      <c r="AF245" s="1">
        <v>0</v>
      </c>
      <c r="AG245" s="1">
        <v>1</v>
      </c>
      <c r="AH245" s="1">
        <v>150</v>
      </c>
      <c r="AI245" s="1">
        <v>100</v>
      </c>
      <c r="AJ245" s="1">
        <v>0</v>
      </c>
      <c r="AK245" s="1">
        <v>0.33333333300000001</v>
      </c>
      <c r="AL245" s="1">
        <v>0</v>
      </c>
    </row>
    <row r="246" spans="1:38">
      <c r="A246" s="1">
        <v>5.1889999999999999E-2</v>
      </c>
      <c r="B246" s="1">
        <v>1</v>
      </c>
      <c r="C246" s="1"/>
      <c r="D246" s="1">
        <v>9.1759999999999994E-2</v>
      </c>
      <c r="E246" s="90">
        <v>1</v>
      </c>
      <c r="F246" s="1">
        <v>0</v>
      </c>
      <c r="G246" s="91">
        <v>1</v>
      </c>
      <c r="H246" s="1">
        <v>1</v>
      </c>
      <c r="I246" s="1">
        <v>0.98394311999999995</v>
      </c>
      <c r="J246" s="90">
        <v>0.98394311999999995</v>
      </c>
      <c r="K246" s="91">
        <v>1.6056879999999999E-2</v>
      </c>
      <c r="L246" s="1">
        <v>-1.6187188000000002E-2</v>
      </c>
      <c r="M246" s="91">
        <v>100</v>
      </c>
      <c r="N246" s="1">
        <v>1.6318909999999999E-2</v>
      </c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>
        <v>0.98385076299999996</v>
      </c>
      <c r="AF246" s="1">
        <v>0</v>
      </c>
      <c r="AG246" s="1">
        <v>1</v>
      </c>
      <c r="AH246" s="1">
        <v>150</v>
      </c>
      <c r="AI246" s="1">
        <v>101</v>
      </c>
      <c r="AJ246" s="1">
        <v>0</v>
      </c>
      <c r="AK246" s="1">
        <v>0.32666666700000002</v>
      </c>
      <c r="AL246" s="1">
        <v>0</v>
      </c>
    </row>
    <row r="247" spans="1:38">
      <c r="A247" s="1">
        <v>3.2629999999999999E-2</v>
      </c>
      <c r="B247" s="1">
        <v>1</v>
      </c>
      <c r="C247" s="1"/>
      <c r="D247" s="1">
        <v>9.3329999999999996E-2</v>
      </c>
      <c r="E247" s="90">
        <v>1</v>
      </c>
      <c r="F247" s="1">
        <v>0</v>
      </c>
      <c r="G247" s="91">
        <v>1</v>
      </c>
      <c r="H247" s="1">
        <v>1</v>
      </c>
      <c r="I247" s="1">
        <v>0.98618328099999997</v>
      </c>
      <c r="J247" s="90">
        <v>0.98618328099999997</v>
      </c>
      <c r="K247" s="91">
        <v>1.3816719E-2</v>
      </c>
      <c r="L247" s="1">
        <v>-1.3913058000000001E-2</v>
      </c>
      <c r="M247" s="91">
        <v>100</v>
      </c>
      <c r="N247" s="1">
        <v>1.4010295000000001E-2</v>
      </c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>
        <v>0.98394311999999995</v>
      </c>
      <c r="AF247" s="1">
        <v>0</v>
      </c>
      <c r="AG247" s="1">
        <v>1</v>
      </c>
      <c r="AH247" s="1">
        <v>150</v>
      </c>
      <c r="AI247" s="1">
        <v>102</v>
      </c>
      <c r="AJ247" s="1">
        <v>0</v>
      </c>
      <c r="AK247" s="1">
        <v>0.32</v>
      </c>
      <c r="AL247" s="1">
        <v>0</v>
      </c>
    </row>
    <row r="248" spans="1:38">
      <c r="A248" s="1">
        <v>5.8139999999999997E-2</v>
      </c>
      <c r="B248" s="1">
        <v>1</v>
      </c>
      <c r="C248" s="1"/>
      <c r="D248" s="1">
        <v>9.3530000000000002E-2</v>
      </c>
      <c r="E248" s="90">
        <v>1</v>
      </c>
      <c r="F248" s="1">
        <v>0</v>
      </c>
      <c r="G248" s="91">
        <v>1</v>
      </c>
      <c r="H248" s="1">
        <v>1</v>
      </c>
      <c r="I248" s="1">
        <v>0.98644555599999995</v>
      </c>
      <c r="J248" s="90">
        <v>0.98644555599999995</v>
      </c>
      <c r="K248" s="91">
        <v>1.3554444000000001E-2</v>
      </c>
      <c r="L248" s="1">
        <v>-1.3647144E-2</v>
      </c>
      <c r="M248" s="91">
        <v>100</v>
      </c>
      <c r="N248" s="1">
        <v>1.3740690999999999E-2</v>
      </c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>
        <v>0.98618328099999997</v>
      </c>
      <c r="AF248" s="1">
        <v>0</v>
      </c>
      <c r="AG248" s="1">
        <v>1</v>
      </c>
      <c r="AH248" s="1">
        <v>150</v>
      </c>
      <c r="AI248" s="1">
        <v>103</v>
      </c>
      <c r="AJ248" s="1">
        <v>0</v>
      </c>
      <c r="AK248" s="1">
        <v>0.31333333299999999</v>
      </c>
      <c r="AL248" s="1">
        <v>0</v>
      </c>
    </row>
    <row r="249" spans="1:38">
      <c r="A249" s="1">
        <v>6.6180000000000003E-2</v>
      </c>
      <c r="B249" s="1">
        <v>1</v>
      </c>
      <c r="C249" s="1"/>
      <c r="D249" s="1">
        <v>9.4640000000000002E-2</v>
      </c>
      <c r="E249" s="90">
        <v>1</v>
      </c>
      <c r="F249" s="1">
        <v>0</v>
      </c>
      <c r="G249" s="91">
        <v>1</v>
      </c>
      <c r="H249" s="1">
        <v>1</v>
      </c>
      <c r="I249" s="1">
        <v>0.98781434000000001</v>
      </c>
      <c r="J249" s="90">
        <v>0.98781434000000001</v>
      </c>
      <c r="K249" s="91">
        <v>1.2185659999999999E-2</v>
      </c>
      <c r="L249" s="1">
        <v>-1.2260514E-2</v>
      </c>
      <c r="M249" s="91">
        <v>100</v>
      </c>
      <c r="N249" s="1">
        <v>1.2335983E-2</v>
      </c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>
        <v>0.98644555599999995</v>
      </c>
      <c r="AF249" s="1">
        <v>0</v>
      </c>
      <c r="AG249" s="1">
        <v>1</v>
      </c>
      <c r="AH249" s="1">
        <v>150</v>
      </c>
      <c r="AI249" s="1">
        <v>104</v>
      </c>
      <c r="AJ249" s="1">
        <v>0</v>
      </c>
      <c r="AK249" s="1">
        <v>0.306666667</v>
      </c>
      <c r="AL249" s="1">
        <v>0</v>
      </c>
    </row>
    <row r="250" spans="1:38">
      <c r="A250" s="1">
        <v>4.5620000000000001E-2</v>
      </c>
      <c r="B250" s="1">
        <v>1</v>
      </c>
      <c r="C250" s="1"/>
      <c r="D250" s="1">
        <v>9.4789999999999999E-2</v>
      </c>
      <c r="E250" s="90">
        <v>1</v>
      </c>
      <c r="F250" s="1">
        <v>0</v>
      </c>
      <c r="G250" s="91">
        <v>1</v>
      </c>
      <c r="H250" s="1">
        <v>1</v>
      </c>
      <c r="I250" s="1">
        <v>0.98798851799999998</v>
      </c>
      <c r="J250" s="90">
        <v>0.98798851799999998</v>
      </c>
      <c r="K250" s="91">
        <v>1.2011482E-2</v>
      </c>
      <c r="L250" s="1">
        <v>-1.2084203E-2</v>
      </c>
      <c r="M250" s="91">
        <v>100</v>
      </c>
      <c r="N250" s="1">
        <v>1.2157512000000001E-2</v>
      </c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>
        <v>0.98781434000000001</v>
      </c>
      <c r="AF250" s="1">
        <v>0</v>
      </c>
      <c r="AG250" s="1">
        <v>1</v>
      </c>
      <c r="AH250" s="1">
        <v>150</v>
      </c>
      <c r="AI250" s="1">
        <v>105</v>
      </c>
      <c r="AJ250" s="1">
        <v>0</v>
      </c>
      <c r="AK250" s="1">
        <v>0.3</v>
      </c>
      <c r="AL250" s="1">
        <v>0</v>
      </c>
    </row>
    <row r="251" spans="1:38">
      <c r="A251" s="1">
        <v>8.8779999999999998E-2</v>
      </c>
      <c r="B251" s="1">
        <v>1</v>
      </c>
      <c r="C251" s="1"/>
      <c r="D251" s="1">
        <v>9.4979999999999995E-2</v>
      </c>
      <c r="E251" s="90">
        <v>1</v>
      </c>
      <c r="F251" s="1">
        <v>0</v>
      </c>
      <c r="G251" s="91">
        <v>1</v>
      </c>
      <c r="H251" s="1">
        <v>1</v>
      </c>
      <c r="I251" s="1">
        <v>0.98820561600000001</v>
      </c>
      <c r="J251" s="90">
        <v>0.98820561600000001</v>
      </c>
      <c r="K251" s="91">
        <v>1.1794384E-2</v>
      </c>
      <c r="L251" s="1">
        <v>-1.1864489000000001E-2</v>
      </c>
      <c r="M251" s="91">
        <v>100</v>
      </c>
      <c r="N251" s="1">
        <v>1.1935151999999999E-2</v>
      </c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>
        <v>0.98798851799999998</v>
      </c>
      <c r="AF251" s="1">
        <v>0</v>
      </c>
      <c r="AG251" s="1">
        <v>1</v>
      </c>
      <c r="AH251" s="1">
        <v>150</v>
      </c>
      <c r="AI251" s="1">
        <v>106</v>
      </c>
      <c r="AJ251" s="1">
        <v>0</v>
      </c>
      <c r="AK251" s="1">
        <v>0.29333333299999997</v>
      </c>
      <c r="AL251" s="1">
        <v>0</v>
      </c>
    </row>
    <row r="252" spans="1:38">
      <c r="A252" s="1">
        <v>6.5259999999999999E-2</v>
      </c>
      <c r="B252" s="1">
        <v>1</v>
      </c>
      <c r="C252" s="1"/>
      <c r="D252" s="1">
        <v>9.5610000000000001E-2</v>
      </c>
      <c r="E252" s="90">
        <v>1</v>
      </c>
      <c r="F252" s="1">
        <v>0</v>
      </c>
      <c r="G252" s="91">
        <v>1</v>
      </c>
      <c r="H252" s="1">
        <v>1</v>
      </c>
      <c r="I252" s="1">
        <v>0.98889809399999995</v>
      </c>
      <c r="J252" s="90">
        <v>0.98889809399999995</v>
      </c>
      <c r="K252" s="91">
        <v>1.1101906E-2</v>
      </c>
      <c r="L252" s="1">
        <v>-1.1163991999999999E-2</v>
      </c>
      <c r="M252" s="91">
        <v>100</v>
      </c>
      <c r="N252" s="1">
        <v>1.1226542000000001E-2</v>
      </c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>
        <v>0.98820561600000001</v>
      </c>
      <c r="AF252" s="1">
        <v>0</v>
      </c>
      <c r="AG252" s="1">
        <v>1</v>
      </c>
      <c r="AH252" s="1">
        <v>150</v>
      </c>
      <c r="AI252" s="1">
        <v>107</v>
      </c>
      <c r="AJ252" s="1">
        <v>0</v>
      </c>
      <c r="AK252" s="1">
        <v>0.28666666699999999</v>
      </c>
      <c r="AL252" s="1">
        <v>0</v>
      </c>
    </row>
    <row r="253" spans="1:38">
      <c r="A253" s="1">
        <v>5.7779999999999998E-2</v>
      </c>
      <c r="B253" s="1">
        <v>1</v>
      </c>
      <c r="C253" s="1"/>
      <c r="D253" s="1">
        <v>9.6009999999999998E-2</v>
      </c>
      <c r="E253" s="90">
        <v>1</v>
      </c>
      <c r="F253" s="1">
        <v>0</v>
      </c>
      <c r="G253" s="91">
        <v>1</v>
      </c>
      <c r="H253" s="1">
        <v>1</v>
      </c>
      <c r="I253" s="1">
        <v>0.98931673600000003</v>
      </c>
      <c r="J253" s="90">
        <v>0.98931673600000003</v>
      </c>
      <c r="K253" s="91">
        <v>1.0683264E-2</v>
      </c>
      <c r="L253" s="1">
        <v>-1.0740738999999999E-2</v>
      </c>
      <c r="M253" s="91">
        <v>100</v>
      </c>
      <c r="N253" s="1">
        <v>1.0798627999999999E-2</v>
      </c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>
        <v>0.98889809399999995</v>
      </c>
      <c r="AF253" s="1">
        <v>0</v>
      </c>
      <c r="AG253" s="1">
        <v>1</v>
      </c>
      <c r="AH253" s="1">
        <v>150</v>
      </c>
      <c r="AI253" s="1">
        <v>108</v>
      </c>
      <c r="AJ253" s="1">
        <v>0</v>
      </c>
      <c r="AK253" s="1">
        <v>0.28000000000000003</v>
      </c>
      <c r="AL253" s="1">
        <v>0</v>
      </c>
    </row>
    <row r="254" spans="1:38">
      <c r="A254" s="1">
        <v>6.7720000000000002E-2</v>
      </c>
      <c r="B254" s="1">
        <v>1</v>
      </c>
      <c r="C254" s="1"/>
      <c r="D254" s="1">
        <v>9.6640000000000004E-2</v>
      </c>
      <c r="E254" s="90">
        <v>1</v>
      </c>
      <c r="F254" s="1">
        <v>0</v>
      </c>
      <c r="G254" s="91">
        <v>1</v>
      </c>
      <c r="H254" s="1">
        <v>1</v>
      </c>
      <c r="I254" s="1">
        <v>0.98994464100000001</v>
      </c>
      <c r="J254" s="90">
        <v>0.98994464100000001</v>
      </c>
      <c r="K254" s="91">
        <v>1.0055359E-2</v>
      </c>
      <c r="L254" s="1">
        <v>-1.0106255E-2</v>
      </c>
      <c r="M254" s="91">
        <v>100</v>
      </c>
      <c r="N254" s="1">
        <v>1.0157496E-2</v>
      </c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>
        <v>0.98931673600000003</v>
      </c>
      <c r="AF254" s="1">
        <v>0</v>
      </c>
      <c r="AG254" s="1">
        <v>1</v>
      </c>
      <c r="AH254" s="1">
        <v>150</v>
      </c>
      <c r="AI254" s="1">
        <v>109</v>
      </c>
      <c r="AJ254" s="1">
        <v>0</v>
      </c>
      <c r="AK254" s="1">
        <v>0.27333333300000001</v>
      </c>
      <c r="AL254" s="1">
        <v>0</v>
      </c>
    </row>
    <row r="255" spans="1:38">
      <c r="A255" s="1">
        <v>5.9799999999999999E-2</v>
      </c>
      <c r="B255" s="1">
        <v>1</v>
      </c>
      <c r="C255" s="1"/>
      <c r="D255" s="1">
        <v>9.6670000000000006E-2</v>
      </c>
      <c r="E255" s="90">
        <v>1</v>
      </c>
      <c r="F255" s="1">
        <v>0</v>
      </c>
      <c r="G255" s="91">
        <v>1</v>
      </c>
      <c r="H255" s="1">
        <v>1</v>
      </c>
      <c r="I255" s="1">
        <v>0.98997361299999997</v>
      </c>
      <c r="J255" s="90">
        <v>0.98997361299999997</v>
      </c>
      <c r="K255" s="91">
        <v>1.0026386999999999E-2</v>
      </c>
      <c r="L255" s="1">
        <v>-1.0076989999999999E-2</v>
      </c>
      <c r="M255" s="91">
        <v>100</v>
      </c>
      <c r="N255" s="1">
        <v>1.0127934E-2</v>
      </c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>
        <v>0.98994464100000001</v>
      </c>
      <c r="AF255" s="1">
        <v>0</v>
      </c>
      <c r="AG255" s="1">
        <v>1</v>
      </c>
      <c r="AH255" s="1">
        <v>150</v>
      </c>
      <c r="AI255" s="1">
        <v>110</v>
      </c>
      <c r="AJ255" s="1">
        <v>0</v>
      </c>
      <c r="AK255" s="1">
        <v>0.26666666700000002</v>
      </c>
      <c r="AL255" s="1">
        <v>0</v>
      </c>
    </row>
    <row r="256" spans="1:38">
      <c r="A256" s="1">
        <v>7.4880000000000002E-2</v>
      </c>
      <c r="B256" s="1">
        <v>1</v>
      </c>
      <c r="C256" s="1"/>
      <c r="D256" s="1">
        <v>9.7019999999999995E-2</v>
      </c>
      <c r="E256" s="90">
        <v>1</v>
      </c>
      <c r="F256" s="1">
        <v>0</v>
      </c>
      <c r="G256" s="91">
        <v>1</v>
      </c>
      <c r="H256" s="1">
        <v>1</v>
      </c>
      <c r="I256" s="1">
        <v>0.990305569</v>
      </c>
      <c r="J256" s="90">
        <v>0.990305569</v>
      </c>
      <c r="K256" s="91">
        <v>9.6944309999999999E-3</v>
      </c>
      <c r="L256" s="1">
        <v>-9.7417279999999998E-3</v>
      </c>
      <c r="M256" s="91">
        <v>100</v>
      </c>
      <c r="N256" s="1">
        <v>9.7893330000000008E-3</v>
      </c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>
        <v>0.98997361299999997</v>
      </c>
      <c r="AF256" s="1">
        <v>0</v>
      </c>
      <c r="AG256" s="1">
        <v>1</v>
      </c>
      <c r="AH256" s="1">
        <v>150</v>
      </c>
      <c r="AI256" s="1">
        <v>111</v>
      </c>
      <c r="AJ256" s="1">
        <v>0</v>
      </c>
      <c r="AK256" s="1">
        <v>0.26</v>
      </c>
      <c r="AL256" s="1">
        <v>0</v>
      </c>
    </row>
    <row r="257" spans="1:38">
      <c r="A257" s="1">
        <v>0.16200000000000001</v>
      </c>
      <c r="B257" s="1">
        <v>1</v>
      </c>
      <c r="C257" s="1"/>
      <c r="D257" s="1">
        <v>9.74E-2</v>
      </c>
      <c r="E257" s="90">
        <v>1</v>
      </c>
      <c r="F257" s="1">
        <v>0</v>
      </c>
      <c r="G257" s="91">
        <v>1</v>
      </c>
      <c r="H257" s="1">
        <v>1</v>
      </c>
      <c r="I257" s="1">
        <v>0.99065366399999999</v>
      </c>
      <c r="J257" s="90">
        <v>0.99065366399999999</v>
      </c>
      <c r="K257" s="91">
        <v>9.3463360000000002E-3</v>
      </c>
      <c r="L257" s="1">
        <v>-9.3902880000000001E-3</v>
      </c>
      <c r="M257" s="91">
        <v>100</v>
      </c>
      <c r="N257" s="1">
        <v>9.4345149999999992E-3</v>
      </c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>
        <v>0.990305569</v>
      </c>
      <c r="AF257" s="1">
        <v>0</v>
      </c>
      <c r="AG257" s="1">
        <v>1</v>
      </c>
      <c r="AH257" s="1">
        <v>150</v>
      </c>
      <c r="AI257" s="1">
        <v>112</v>
      </c>
      <c r="AJ257" s="1">
        <v>0</v>
      </c>
      <c r="AK257" s="1">
        <v>0.25333333299999999</v>
      </c>
      <c r="AL257" s="1">
        <v>0</v>
      </c>
    </row>
    <row r="258" spans="1:38">
      <c r="A258" s="1">
        <v>9.1759999999999994E-2</v>
      </c>
      <c r="B258" s="1">
        <v>1</v>
      </c>
      <c r="C258" s="1"/>
      <c r="D258" s="1">
        <v>9.7559999999999994E-2</v>
      </c>
      <c r="E258" s="90">
        <v>1</v>
      </c>
      <c r="F258" s="1">
        <v>0</v>
      </c>
      <c r="G258" s="91">
        <v>1</v>
      </c>
      <c r="H258" s="1">
        <v>1</v>
      </c>
      <c r="I258" s="1">
        <v>0.990796499</v>
      </c>
      <c r="J258" s="90">
        <v>0.990796499</v>
      </c>
      <c r="K258" s="91">
        <v>9.2035009999999993E-3</v>
      </c>
      <c r="L258" s="1">
        <v>-9.2461149999999992E-3</v>
      </c>
      <c r="M258" s="91">
        <v>100</v>
      </c>
      <c r="N258" s="1">
        <v>9.2889919999999994E-3</v>
      </c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>
        <v>0.99065366399999999</v>
      </c>
      <c r="AF258" s="1">
        <v>0</v>
      </c>
      <c r="AG258" s="1">
        <v>1</v>
      </c>
      <c r="AH258" s="1">
        <v>150</v>
      </c>
      <c r="AI258" s="1">
        <v>113</v>
      </c>
      <c r="AJ258" s="1">
        <v>0</v>
      </c>
      <c r="AK258" s="1">
        <v>0.24666666700000001</v>
      </c>
      <c r="AL258" s="1">
        <v>0</v>
      </c>
    </row>
    <row r="259" spans="1:38">
      <c r="A259" s="1">
        <v>4.079E-2</v>
      </c>
      <c r="B259" s="1">
        <v>1</v>
      </c>
      <c r="C259" s="1"/>
      <c r="D259" s="1">
        <v>9.9610000000000004E-2</v>
      </c>
      <c r="E259" s="90">
        <v>1</v>
      </c>
      <c r="F259" s="1">
        <v>0</v>
      </c>
      <c r="G259" s="91">
        <v>1</v>
      </c>
      <c r="H259" s="1">
        <v>1</v>
      </c>
      <c r="I259" s="1">
        <v>0.99244597000000001</v>
      </c>
      <c r="J259" s="90">
        <v>0.99244597000000001</v>
      </c>
      <c r="K259" s="91">
        <v>7.5540299999999998E-3</v>
      </c>
      <c r="L259" s="1">
        <v>-7.5827059999999998E-3</v>
      </c>
      <c r="M259" s="91">
        <v>100</v>
      </c>
      <c r="N259" s="1">
        <v>7.6115280000000002E-3</v>
      </c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>
        <v>0.990796499</v>
      </c>
      <c r="AF259" s="1">
        <v>0</v>
      </c>
      <c r="AG259" s="1">
        <v>1</v>
      </c>
      <c r="AH259" s="1">
        <v>150</v>
      </c>
      <c r="AI259" s="1">
        <v>114</v>
      </c>
      <c r="AJ259" s="1">
        <v>0</v>
      </c>
      <c r="AK259" s="1">
        <v>0.24</v>
      </c>
      <c r="AL259" s="1">
        <v>0</v>
      </c>
    </row>
    <row r="260" spans="1:38">
      <c r="A260" s="1">
        <v>5.3900000000000003E-2</v>
      </c>
      <c r="B260" s="1">
        <v>1</v>
      </c>
      <c r="C260" s="1"/>
      <c r="D260" s="1">
        <v>0.1009</v>
      </c>
      <c r="E260" s="90">
        <v>1</v>
      </c>
      <c r="F260" s="1">
        <v>0</v>
      </c>
      <c r="G260" s="91">
        <v>1</v>
      </c>
      <c r="H260" s="1">
        <v>1</v>
      </c>
      <c r="I260" s="1">
        <v>0.99332984899999999</v>
      </c>
      <c r="J260" s="90">
        <v>0.99332984899999999</v>
      </c>
      <c r="K260" s="91">
        <v>6.670151E-3</v>
      </c>
      <c r="L260" s="1">
        <v>-6.6924949999999997E-3</v>
      </c>
      <c r="M260" s="91">
        <v>100</v>
      </c>
      <c r="N260" s="1">
        <v>6.71494E-3</v>
      </c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>
        <v>0.99244597000000001</v>
      </c>
      <c r="AF260" s="1">
        <v>0</v>
      </c>
      <c r="AG260" s="1">
        <v>1</v>
      </c>
      <c r="AH260" s="1">
        <v>150</v>
      </c>
      <c r="AI260" s="1">
        <v>115</v>
      </c>
      <c r="AJ260" s="1">
        <v>0</v>
      </c>
      <c r="AK260" s="1">
        <v>0.233333333</v>
      </c>
      <c r="AL260" s="1">
        <v>0</v>
      </c>
    </row>
    <row r="261" spans="1:38">
      <c r="A261" s="1">
        <v>9.5610000000000001E-2</v>
      </c>
      <c r="B261" s="1">
        <v>1</v>
      </c>
      <c r="C261" s="1"/>
      <c r="D261" s="1">
        <v>0.1028</v>
      </c>
      <c r="E261" s="90">
        <v>1</v>
      </c>
      <c r="F261" s="1">
        <v>0</v>
      </c>
      <c r="G261" s="91">
        <v>1</v>
      </c>
      <c r="H261" s="1">
        <v>1</v>
      </c>
      <c r="I261" s="1">
        <v>0.99444791099999996</v>
      </c>
      <c r="J261" s="90">
        <v>0.99444791099999996</v>
      </c>
      <c r="K261" s="91">
        <v>5.5520889999999996E-3</v>
      </c>
      <c r="L261" s="1">
        <v>-5.56756E-3</v>
      </c>
      <c r="M261" s="91">
        <v>100</v>
      </c>
      <c r="N261" s="1">
        <v>5.5830869999999996E-3</v>
      </c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>
        <v>0.99332984899999999</v>
      </c>
      <c r="AF261" s="1">
        <v>0</v>
      </c>
      <c r="AG261" s="1">
        <v>1</v>
      </c>
      <c r="AH261" s="1">
        <v>150</v>
      </c>
      <c r="AI261" s="1">
        <v>116</v>
      </c>
      <c r="AJ261" s="1">
        <v>0</v>
      </c>
      <c r="AK261" s="1">
        <v>0.22666666699999999</v>
      </c>
      <c r="AL261" s="1">
        <v>0</v>
      </c>
    </row>
    <row r="262" spans="1:38">
      <c r="A262" s="1">
        <v>0.1595</v>
      </c>
      <c r="B262" s="1">
        <v>1</v>
      </c>
      <c r="C262" s="1"/>
      <c r="D262" s="1">
        <v>0.1043</v>
      </c>
      <c r="E262" s="90">
        <v>2</v>
      </c>
      <c r="F262" s="1">
        <v>0</v>
      </c>
      <c r="G262" s="91">
        <v>2</v>
      </c>
      <c r="H262" s="1">
        <v>1</v>
      </c>
      <c r="I262" s="1">
        <v>0.99519721400000005</v>
      </c>
      <c r="J262" s="90">
        <v>1.9903944280000001</v>
      </c>
      <c r="K262" s="91">
        <v>9.6055719999999997E-3</v>
      </c>
      <c r="L262" s="1">
        <v>-9.6287130000000005E-3</v>
      </c>
      <c r="M262" s="91">
        <v>100</v>
      </c>
      <c r="N262" s="1">
        <v>9.6519280000000006E-3</v>
      </c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>
        <v>0.99444791099999996</v>
      </c>
      <c r="AF262" s="1">
        <v>0</v>
      </c>
      <c r="AG262" s="1">
        <v>1</v>
      </c>
      <c r="AH262" s="1">
        <v>150</v>
      </c>
      <c r="AI262" s="1">
        <v>117</v>
      </c>
      <c r="AJ262" s="1">
        <v>0</v>
      </c>
      <c r="AK262" s="1">
        <v>0.22</v>
      </c>
      <c r="AL262" s="1">
        <v>0</v>
      </c>
    </row>
    <row r="263" spans="1:38">
      <c r="A263" s="1">
        <v>6.5970000000000001E-2</v>
      </c>
      <c r="B263" s="1">
        <v>1</v>
      </c>
      <c r="C263" s="1"/>
      <c r="D263" s="1">
        <v>0.1052</v>
      </c>
      <c r="E263" s="90">
        <v>1</v>
      </c>
      <c r="F263" s="1">
        <v>0</v>
      </c>
      <c r="G263" s="91">
        <v>1</v>
      </c>
      <c r="H263" s="1">
        <v>1</v>
      </c>
      <c r="I263" s="1">
        <v>0.99559755699999997</v>
      </c>
      <c r="J263" s="90">
        <v>0.99559755699999997</v>
      </c>
      <c r="K263" s="91">
        <v>4.4024429999999998E-3</v>
      </c>
      <c r="L263" s="1">
        <v>-4.4121619999999999E-3</v>
      </c>
      <c r="M263" s="91">
        <v>100</v>
      </c>
      <c r="N263" s="1">
        <v>4.4219100000000003E-3</v>
      </c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>
        <v>0.99519721400000005</v>
      </c>
      <c r="AF263" s="1">
        <v>0</v>
      </c>
      <c r="AG263" s="1">
        <v>2</v>
      </c>
      <c r="AH263" s="1">
        <v>150</v>
      </c>
      <c r="AI263" s="1">
        <v>119</v>
      </c>
      <c r="AJ263" s="1">
        <v>0</v>
      </c>
      <c r="AK263" s="1">
        <v>0.206666667</v>
      </c>
      <c r="AL263" s="1">
        <v>0</v>
      </c>
    </row>
    <row r="264" spans="1:38">
      <c r="A264" s="1">
        <v>6.4619999999999997E-2</v>
      </c>
      <c r="B264" s="1">
        <v>1</v>
      </c>
      <c r="C264" s="1"/>
      <c r="D264" s="1">
        <v>0.10539999999999999</v>
      </c>
      <c r="E264" s="90">
        <v>1</v>
      </c>
      <c r="F264" s="1">
        <v>0</v>
      </c>
      <c r="G264" s="91">
        <v>1</v>
      </c>
      <c r="H264" s="1">
        <v>1</v>
      </c>
      <c r="I264" s="1">
        <v>0.99568190899999998</v>
      </c>
      <c r="J264" s="90">
        <v>0.99568190899999998</v>
      </c>
      <c r="K264" s="91">
        <v>4.3180909999999996E-3</v>
      </c>
      <c r="L264" s="1">
        <v>-4.3274409999999996E-3</v>
      </c>
      <c r="M264" s="91">
        <v>100</v>
      </c>
      <c r="N264" s="1">
        <v>4.3368180000000001E-3</v>
      </c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>
        <v>0.99559755699999997</v>
      </c>
      <c r="AF264" s="1">
        <v>0</v>
      </c>
      <c r="AG264" s="1">
        <v>1</v>
      </c>
      <c r="AH264" s="1">
        <v>150</v>
      </c>
      <c r="AI264" s="1">
        <v>120</v>
      </c>
      <c r="AJ264" s="1">
        <v>0</v>
      </c>
      <c r="AK264" s="1">
        <v>0.2</v>
      </c>
      <c r="AL264" s="1">
        <v>0</v>
      </c>
    </row>
    <row r="265" spans="1:38">
      <c r="A265" s="1">
        <v>5.602E-2</v>
      </c>
      <c r="B265" s="1">
        <v>1</v>
      </c>
      <c r="C265" s="1"/>
      <c r="D265" s="1">
        <v>0.106</v>
      </c>
      <c r="E265" s="90">
        <v>1</v>
      </c>
      <c r="F265" s="1">
        <v>0</v>
      </c>
      <c r="G265" s="91">
        <v>1</v>
      </c>
      <c r="H265" s="1">
        <v>1</v>
      </c>
      <c r="I265" s="1">
        <v>0.99592542900000003</v>
      </c>
      <c r="J265" s="90">
        <v>0.99592542900000003</v>
      </c>
      <c r="K265" s="91">
        <v>4.0745709999999999E-3</v>
      </c>
      <c r="L265" s="1">
        <v>-4.0828949999999996E-3</v>
      </c>
      <c r="M265" s="91">
        <v>100</v>
      </c>
      <c r="N265" s="1">
        <v>4.0912409999999998E-3</v>
      </c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>
        <v>0.99568190899999998</v>
      </c>
      <c r="AF265" s="1">
        <v>0</v>
      </c>
      <c r="AG265" s="1">
        <v>1</v>
      </c>
      <c r="AH265" s="1">
        <v>150</v>
      </c>
      <c r="AI265" s="1">
        <v>121</v>
      </c>
      <c r="AJ265" s="1">
        <v>0</v>
      </c>
      <c r="AK265" s="1">
        <v>0.193333333</v>
      </c>
      <c r="AL265" s="1">
        <v>0</v>
      </c>
    </row>
    <row r="266" spans="1:38">
      <c r="A266" s="1">
        <v>8.6910000000000001E-2</v>
      </c>
      <c r="B266" s="1">
        <v>1</v>
      </c>
      <c r="C266" s="1"/>
      <c r="D266" s="1">
        <v>0.1062</v>
      </c>
      <c r="E266" s="90">
        <v>1</v>
      </c>
      <c r="F266" s="1">
        <v>0</v>
      </c>
      <c r="G266" s="91">
        <v>1</v>
      </c>
      <c r="H266" s="1">
        <v>1</v>
      </c>
      <c r="I266" s="1">
        <v>0.99600352400000003</v>
      </c>
      <c r="J266" s="90">
        <v>0.99600352400000003</v>
      </c>
      <c r="K266" s="91">
        <v>3.9964759999999997E-3</v>
      </c>
      <c r="L266" s="1">
        <v>-4.0044829999999997E-3</v>
      </c>
      <c r="M266" s="91">
        <v>100</v>
      </c>
      <c r="N266" s="1">
        <v>4.0125120000000002E-3</v>
      </c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>
        <v>0.99592542900000003</v>
      </c>
      <c r="AF266" s="1">
        <v>0</v>
      </c>
      <c r="AG266" s="1">
        <v>1</v>
      </c>
      <c r="AH266" s="1">
        <v>150</v>
      </c>
      <c r="AI266" s="1">
        <v>122</v>
      </c>
      <c r="AJ266" s="1">
        <v>0</v>
      </c>
      <c r="AK266" s="1">
        <v>0.18666666700000001</v>
      </c>
      <c r="AL266" s="1">
        <v>0</v>
      </c>
    </row>
    <row r="267" spans="1:38">
      <c r="A267" s="1">
        <v>6.6369999999999998E-2</v>
      </c>
      <c r="B267" s="1">
        <v>1</v>
      </c>
      <c r="C267" s="1"/>
      <c r="D267" s="1">
        <v>0.108</v>
      </c>
      <c r="E267" s="90">
        <v>1</v>
      </c>
      <c r="F267" s="1">
        <v>0</v>
      </c>
      <c r="G267" s="91">
        <v>1</v>
      </c>
      <c r="H267" s="1">
        <v>1</v>
      </c>
      <c r="I267" s="1">
        <v>0.99664256699999998</v>
      </c>
      <c r="J267" s="90">
        <v>0.99664256699999998</v>
      </c>
      <c r="K267" s="91">
        <v>3.3574329999999999E-3</v>
      </c>
      <c r="L267" s="1">
        <v>-3.3630819999999999E-3</v>
      </c>
      <c r="M267" s="91">
        <v>100</v>
      </c>
      <c r="N267" s="1">
        <v>3.3687439999999999E-3</v>
      </c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>
        <v>0.99600352400000003</v>
      </c>
      <c r="AF267" s="1">
        <v>0</v>
      </c>
      <c r="AG267" s="1">
        <v>1</v>
      </c>
      <c r="AH267" s="1">
        <v>150</v>
      </c>
      <c r="AI267" s="1">
        <v>123</v>
      </c>
      <c r="AJ267" s="1">
        <v>0</v>
      </c>
      <c r="AK267" s="1">
        <v>0.18</v>
      </c>
      <c r="AL267" s="1">
        <v>0</v>
      </c>
    </row>
    <row r="268" spans="1:38">
      <c r="A268" s="1">
        <v>6.4619999999999997E-2</v>
      </c>
      <c r="B268" s="1">
        <v>1</v>
      </c>
      <c r="C268" s="1"/>
      <c r="D268" s="1">
        <v>0.10879999999999999</v>
      </c>
      <c r="E268" s="90">
        <v>1</v>
      </c>
      <c r="F268" s="1">
        <v>0</v>
      </c>
      <c r="G268" s="91">
        <v>1</v>
      </c>
      <c r="H268" s="1">
        <v>1</v>
      </c>
      <c r="I268" s="1">
        <v>0.99689285400000005</v>
      </c>
      <c r="J268" s="90">
        <v>0.99689285400000005</v>
      </c>
      <c r="K268" s="91">
        <v>3.1071459999999999E-3</v>
      </c>
      <c r="L268" s="1">
        <v>-3.111983E-3</v>
      </c>
      <c r="M268" s="91">
        <v>100</v>
      </c>
      <c r="N268" s="1">
        <v>3.1168300000000001E-3</v>
      </c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>
        <v>0.99664256699999998</v>
      </c>
      <c r="AF268" s="1">
        <v>0</v>
      </c>
      <c r="AG268" s="1">
        <v>1</v>
      </c>
      <c r="AH268" s="1">
        <v>150</v>
      </c>
      <c r="AI268" s="1">
        <v>124</v>
      </c>
      <c r="AJ268" s="1">
        <v>0</v>
      </c>
      <c r="AK268" s="1">
        <v>0.17333333300000001</v>
      </c>
      <c r="AL268" s="1">
        <v>0</v>
      </c>
    </row>
    <row r="269" spans="1:38">
      <c r="A269" s="1">
        <v>6.8610000000000004E-2</v>
      </c>
      <c r="B269" s="1">
        <v>1</v>
      </c>
      <c r="C269" s="1"/>
      <c r="D269" s="1">
        <v>0.109</v>
      </c>
      <c r="E269" s="90">
        <v>1</v>
      </c>
      <c r="F269" s="1">
        <v>0</v>
      </c>
      <c r="G269" s="91">
        <v>1</v>
      </c>
      <c r="H269" s="1">
        <v>1</v>
      </c>
      <c r="I269" s="1">
        <v>0.99695246400000004</v>
      </c>
      <c r="J269" s="90">
        <v>0.99695246400000004</v>
      </c>
      <c r="K269" s="91">
        <v>3.047536E-3</v>
      </c>
      <c r="L269" s="1">
        <v>-3.0521889999999999E-3</v>
      </c>
      <c r="M269" s="91">
        <v>100</v>
      </c>
      <c r="N269" s="1">
        <v>3.0568520000000001E-3</v>
      </c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>
        <v>0.99689285400000005</v>
      </c>
      <c r="AF269" s="1">
        <v>0</v>
      </c>
      <c r="AG269" s="1">
        <v>1</v>
      </c>
      <c r="AH269" s="1">
        <v>150</v>
      </c>
      <c r="AI269" s="1">
        <v>125</v>
      </c>
      <c r="AJ269" s="1">
        <v>0</v>
      </c>
      <c r="AK269" s="1">
        <v>0.16666666699999999</v>
      </c>
      <c r="AL269" s="1">
        <v>0</v>
      </c>
    </row>
    <row r="270" spans="1:38">
      <c r="A270" s="1">
        <v>0.109</v>
      </c>
      <c r="B270" s="1">
        <v>1</v>
      </c>
      <c r="C270" s="1"/>
      <c r="D270" s="1">
        <v>0.10970000000000001</v>
      </c>
      <c r="E270" s="90">
        <v>1</v>
      </c>
      <c r="F270" s="1">
        <v>0</v>
      </c>
      <c r="G270" s="91">
        <v>1</v>
      </c>
      <c r="H270" s="1">
        <v>1</v>
      </c>
      <c r="I270" s="1">
        <v>0.99715225900000004</v>
      </c>
      <c r="J270" s="90">
        <v>0.99715225900000004</v>
      </c>
      <c r="K270" s="91">
        <v>2.847741E-3</v>
      </c>
      <c r="L270" s="1">
        <v>-2.851803E-3</v>
      </c>
      <c r="M270" s="91">
        <v>100</v>
      </c>
      <c r="N270" s="1">
        <v>2.8558730000000001E-3</v>
      </c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>
        <v>0.99695246400000004</v>
      </c>
      <c r="AF270" s="1">
        <v>0</v>
      </c>
      <c r="AG270" s="1">
        <v>1</v>
      </c>
      <c r="AH270" s="1">
        <v>150</v>
      </c>
      <c r="AI270" s="1">
        <v>126</v>
      </c>
      <c r="AJ270" s="1">
        <v>0</v>
      </c>
      <c r="AK270" s="1">
        <v>0.16</v>
      </c>
      <c r="AL270" s="1">
        <v>0</v>
      </c>
    </row>
    <row r="271" spans="1:38">
      <c r="A271" s="1">
        <v>8.3400000000000002E-2</v>
      </c>
      <c r="B271" s="1">
        <v>1</v>
      </c>
      <c r="C271" s="1"/>
      <c r="D271" s="1">
        <v>0.1118</v>
      </c>
      <c r="E271" s="90">
        <v>1</v>
      </c>
      <c r="F271" s="1">
        <v>0</v>
      </c>
      <c r="G271" s="91">
        <v>1</v>
      </c>
      <c r="H271" s="1">
        <v>1</v>
      </c>
      <c r="I271" s="1">
        <v>0.99767660899999999</v>
      </c>
      <c r="J271" s="90">
        <v>0.99767660899999999</v>
      </c>
      <c r="K271" s="91">
        <v>2.3233910000000002E-3</v>
      </c>
      <c r="L271" s="1">
        <v>-2.3260939999999999E-3</v>
      </c>
      <c r="M271" s="91">
        <v>100</v>
      </c>
      <c r="N271" s="1">
        <v>2.328802E-3</v>
      </c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>
        <v>0.99715225900000004</v>
      </c>
      <c r="AF271" s="1">
        <v>0</v>
      </c>
      <c r="AG271" s="1">
        <v>1</v>
      </c>
      <c r="AH271" s="1">
        <v>150</v>
      </c>
      <c r="AI271" s="1">
        <v>127</v>
      </c>
      <c r="AJ271" s="1">
        <v>0</v>
      </c>
      <c r="AK271" s="1">
        <v>0.15333333299999999</v>
      </c>
      <c r="AL271" s="1">
        <v>0</v>
      </c>
    </row>
    <row r="272" spans="1:38">
      <c r="A272" s="1">
        <v>0.1237</v>
      </c>
      <c r="B272" s="1">
        <v>1</v>
      </c>
      <c r="C272" s="1"/>
      <c r="D272" s="1">
        <v>0.1144</v>
      </c>
      <c r="E272" s="90">
        <v>1</v>
      </c>
      <c r="F272" s="1">
        <v>0</v>
      </c>
      <c r="G272" s="91">
        <v>1</v>
      </c>
      <c r="H272" s="1">
        <v>1</v>
      </c>
      <c r="I272" s="1">
        <v>0.99819430499999995</v>
      </c>
      <c r="J272" s="90">
        <v>0.99819430499999995</v>
      </c>
      <c r="K272" s="91">
        <v>1.805695E-3</v>
      </c>
      <c r="L272" s="1">
        <v>-1.8073270000000001E-3</v>
      </c>
      <c r="M272" s="91">
        <v>100</v>
      </c>
      <c r="N272" s="1">
        <v>1.808961E-3</v>
      </c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>
        <v>0.99767660899999999</v>
      </c>
      <c r="AF272" s="1">
        <v>0</v>
      </c>
      <c r="AG272" s="1">
        <v>1</v>
      </c>
      <c r="AH272" s="1">
        <v>150</v>
      </c>
      <c r="AI272" s="1">
        <v>128</v>
      </c>
      <c r="AJ272" s="1">
        <v>0</v>
      </c>
      <c r="AK272" s="1">
        <v>0.146666667</v>
      </c>
      <c r="AL272" s="1">
        <v>0</v>
      </c>
    </row>
    <row r="273" spans="1:38">
      <c r="A273" s="1">
        <v>6.0220000000000003E-2</v>
      </c>
      <c r="B273" s="1">
        <v>1</v>
      </c>
      <c r="C273" s="1"/>
      <c r="D273" s="1">
        <v>0.1149</v>
      </c>
      <c r="E273" s="90">
        <v>1</v>
      </c>
      <c r="F273" s="1">
        <v>0</v>
      </c>
      <c r="G273" s="91">
        <v>1</v>
      </c>
      <c r="H273" s="1">
        <v>1</v>
      </c>
      <c r="I273" s="1">
        <v>0.99827977700000003</v>
      </c>
      <c r="J273" s="90">
        <v>0.99827977700000003</v>
      </c>
      <c r="K273" s="91">
        <v>1.7202230000000001E-3</v>
      </c>
      <c r="L273" s="1">
        <v>-1.7217039999999999E-3</v>
      </c>
      <c r="M273" s="91">
        <v>100</v>
      </c>
      <c r="N273" s="1">
        <v>1.7231869999999999E-3</v>
      </c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>
        <v>0.99819430499999995</v>
      </c>
      <c r="AF273" s="1">
        <v>0</v>
      </c>
      <c r="AG273" s="1">
        <v>1</v>
      </c>
      <c r="AH273" s="1">
        <v>150</v>
      </c>
      <c r="AI273" s="1">
        <v>129</v>
      </c>
      <c r="AJ273" s="1">
        <v>0</v>
      </c>
      <c r="AK273" s="1">
        <v>0.14000000000000001</v>
      </c>
      <c r="AL273" s="1">
        <v>0</v>
      </c>
    </row>
    <row r="274" spans="1:38">
      <c r="A274" s="1">
        <v>8.8109999999999994E-2</v>
      </c>
      <c r="B274" s="1">
        <v>1</v>
      </c>
      <c r="C274" s="1"/>
      <c r="D274" s="1">
        <v>0.1203</v>
      </c>
      <c r="E274" s="90">
        <v>1</v>
      </c>
      <c r="F274" s="1">
        <v>0</v>
      </c>
      <c r="G274" s="91">
        <v>1</v>
      </c>
      <c r="H274" s="1">
        <v>1</v>
      </c>
      <c r="I274" s="1">
        <v>0.99898130399999996</v>
      </c>
      <c r="J274" s="90">
        <v>0.99898130399999996</v>
      </c>
      <c r="K274" s="91">
        <v>1.0186959999999999E-3</v>
      </c>
      <c r="L274" s="1">
        <v>-1.0192160000000001E-3</v>
      </c>
      <c r="M274" s="91">
        <v>100</v>
      </c>
      <c r="N274" s="1">
        <v>1.0197349999999999E-3</v>
      </c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>
        <v>0.99827977700000003</v>
      </c>
      <c r="AF274" s="1">
        <v>0</v>
      </c>
      <c r="AG274" s="1">
        <v>1</v>
      </c>
      <c r="AH274" s="1">
        <v>150</v>
      </c>
      <c r="AI274" s="1">
        <v>130</v>
      </c>
      <c r="AJ274" s="1">
        <v>0</v>
      </c>
      <c r="AK274" s="1">
        <v>0.133333333</v>
      </c>
      <c r="AL274" s="1">
        <v>0</v>
      </c>
    </row>
    <row r="275" spans="1:38">
      <c r="A275" s="1">
        <v>8.8859999999999995E-2</v>
      </c>
      <c r="B275" s="1">
        <v>1</v>
      </c>
      <c r="C275" s="1"/>
      <c r="D275" s="1">
        <v>0.1237</v>
      </c>
      <c r="E275" s="90">
        <v>1</v>
      </c>
      <c r="F275" s="1">
        <v>0</v>
      </c>
      <c r="G275" s="91">
        <v>1</v>
      </c>
      <c r="H275" s="1">
        <v>1</v>
      </c>
      <c r="I275" s="1">
        <v>0.99926766300000003</v>
      </c>
      <c r="J275" s="90">
        <v>0.99926766300000003</v>
      </c>
      <c r="K275" s="91">
        <v>7.3233700000000001E-4</v>
      </c>
      <c r="L275" s="1">
        <v>-7.3260600000000001E-4</v>
      </c>
      <c r="M275" s="91">
        <v>100</v>
      </c>
      <c r="N275" s="1">
        <v>7.32874E-4</v>
      </c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>
        <v>0.99898130399999996</v>
      </c>
      <c r="AF275" s="1">
        <v>0</v>
      </c>
      <c r="AG275" s="1">
        <v>1</v>
      </c>
      <c r="AH275" s="1">
        <v>150</v>
      </c>
      <c r="AI275" s="1">
        <v>131</v>
      </c>
      <c r="AJ275" s="1">
        <v>0</v>
      </c>
      <c r="AK275" s="1">
        <v>0.12666666700000001</v>
      </c>
      <c r="AL275" s="1">
        <v>0</v>
      </c>
    </row>
    <row r="276" spans="1:38">
      <c r="A276" s="1">
        <v>0.13100000000000001</v>
      </c>
      <c r="B276" s="1">
        <v>1</v>
      </c>
      <c r="C276" s="1"/>
      <c r="D276" s="1">
        <v>0.1242</v>
      </c>
      <c r="E276" s="90">
        <v>1</v>
      </c>
      <c r="F276" s="1">
        <v>0</v>
      </c>
      <c r="G276" s="91">
        <v>1</v>
      </c>
      <c r="H276" s="1">
        <v>1</v>
      </c>
      <c r="I276" s="1">
        <v>0.99930236299999997</v>
      </c>
      <c r="J276" s="90">
        <v>0.99930236299999997</v>
      </c>
      <c r="K276" s="91">
        <v>6.9763699999999998E-4</v>
      </c>
      <c r="L276" s="1">
        <v>-6.9788000000000001E-4</v>
      </c>
      <c r="M276" s="91">
        <v>100</v>
      </c>
      <c r="N276" s="1">
        <v>6.9812400000000005E-4</v>
      </c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>
        <v>0.99926766300000003</v>
      </c>
      <c r="AF276" s="1">
        <v>0</v>
      </c>
      <c r="AG276" s="1">
        <v>1</v>
      </c>
      <c r="AH276" s="1">
        <v>150</v>
      </c>
      <c r="AI276" s="1">
        <v>132</v>
      </c>
      <c r="AJ276" s="1">
        <v>0</v>
      </c>
      <c r="AK276" s="1">
        <v>0.12</v>
      </c>
      <c r="AL276" s="1">
        <v>0</v>
      </c>
    </row>
    <row r="277" spans="1:38">
      <c r="A277" s="1">
        <v>9.74E-2</v>
      </c>
      <c r="B277" s="1">
        <v>1</v>
      </c>
      <c r="C277" s="1"/>
      <c r="D277" s="1">
        <v>0.1244</v>
      </c>
      <c r="E277" s="90">
        <v>1</v>
      </c>
      <c r="F277" s="1">
        <v>0</v>
      </c>
      <c r="G277" s="91">
        <v>1</v>
      </c>
      <c r="H277" s="1">
        <v>1</v>
      </c>
      <c r="I277" s="1">
        <v>0.99931577900000002</v>
      </c>
      <c r="J277" s="90">
        <v>0.99931577900000002</v>
      </c>
      <c r="K277" s="91">
        <v>6.8422100000000005E-4</v>
      </c>
      <c r="L277" s="1">
        <v>-6.8445500000000005E-4</v>
      </c>
      <c r="M277" s="91">
        <v>100</v>
      </c>
      <c r="N277" s="1">
        <v>6.8468999999999995E-4</v>
      </c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>
        <v>0.99930236299999997</v>
      </c>
      <c r="AF277" s="1">
        <v>0</v>
      </c>
      <c r="AG277" s="1">
        <v>1</v>
      </c>
      <c r="AH277" s="1">
        <v>150</v>
      </c>
      <c r="AI277" s="1">
        <v>133</v>
      </c>
      <c r="AJ277" s="1">
        <v>0</v>
      </c>
      <c r="AK277" s="1">
        <v>0.11333333299999999</v>
      </c>
      <c r="AL277" s="1">
        <v>0</v>
      </c>
    </row>
    <row r="278" spans="1:38">
      <c r="A278" s="1">
        <v>8.3529999999999993E-2</v>
      </c>
      <c r="B278" s="1">
        <v>1</v>
      </c>
      <c r="C278" s="1"/>
      <c r="D278" s="1">
        <v>0.12790000000000001</v>
      </c>
      <c r="E278" s="90">
        <v>1</v>
      </c>
      <c r="F278" s="1">
        <v>0</v>
      </c>
      <c r="G278" s="91">
        <v>1</v>
      </c>
      <c r="H278" s="1">
        <v>1</v>
      </c>
      <c r="I278" s="1">
        <v>0.99951291499999995</v>
      </c>
      <c r="J278" s="90">
        <v>0.99951291499999995</v>
      </c>
      <c r="K278" s="91">
        <v>4.87085E-4</v>
      </c>
      <c r="L278" s="1">
        <v>-4.8720399999999998E-4</v>
      </c>
      <c r="M278" s="91">
        <v>100</v>
      </c>
      <c r="N278" s="1">
        <v>4.8732199999999999E-4</v>
      </c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>
        <v>0.99931577900000002</v>
      </c>
      <c r="AF278" s="1">
        <v>0</v>
      </c>
      <c r="AG278" s="1">
        <v>1</v>
      </c>
      <c r="AH278" s="1">
        <v>150</v>
      </c>
      <c r="AI278" s="1">
        <v>134</v>
      </c>
      <c r="AJ278" s="1">
        <v>0</v>
      </c>
      <c r="AK278" s="1">
        <v>0.10666666700000001</v>
      </c>
      <c r="AL278" s="1">
        <v>0</v>
      </c>
    </row>
    <row r="279" spans="1:38">
      <c r="A279" s="1">
        <v>8.591E-2</v>
      </c>
      <c r="B279" s="1">
        <v>1</v>
      </c>
      <c r="C279" s="1"/>
      <c r="D279" s="1">
        <v>0.128</v>
      </c>
      <c r="E279" s="90">
        <v>1</v>
      </c>
      <c r="F279" s="1">
        <v>0</v>
      </c>
      <c r="G279" s="91">
        <v>1</v>
      </c>
      <c r="H279" s="1">
        <v>1</v>
      </c>
      <c r="I279" s="1">
        <v>0.99951762200000005</v>
      </c>
      <c r="J279" s="90">
        <v>0.99951762200000005</v>
      </c>
      <c r="K279" s="91">
        <v>4.82378E-4</v>
      </c>
      <c r="L279" s="1">
        <v>-4.8249399999999998E-4</v>
      </c>
      <c r="M279" s="91">
        <v>100</v>
      </c>
      <c r="N279" s="1">
        <v>4.8261099999999998E-4</v>
      </c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>
        <v>0.99951291499999995</v>
      </c>
      <c r="AF279" s="1">
        <v>0</v>
      </c>
      <c r="AG279" s="1">
        <v>1</v>
      </c>
      <c r="AH279" s="1">
        <v>150</v>
      </c>
      <c r="AI279" s="1">
        <v>135</v>
      </c>
      <c r="AJ279" s="1">
        <v>0</v>
      </c>
      <c r="AK279" s="1">
        <v>0.1</v>
      </c>
      <c r="AL279" s="1">
        <v>0</v>
      </c>
    </row>
    <row r="280" spans="1:38">
      <c r="A280" s="1">
        <v>5.246E-2</v>
      </c>
      <c r="B280" s="1">
        <v>1</v>
      </c>
      <c r="C280" s="1"/>
      <c r="D280" s="1">
        <v>0.12859999999999999</v>
      </c>
      <c r="E280" s="90">
        <v>1</v>
      </c>
      <c r="F280" s="1">
        <v>0</v>
      </c>
      <c r="G280" s="91">
        <v>1</v>
      </c>
      <c r="H280" s="1">
        <v>1</v>
      </c>
      <c r="I280" s="1">
        <v>0.99954492500000003</v>
      </c>
      <c r="J280" s="90">
        <v>0.99954492500000003</v>
      </c>
      <c r="K280" s="91">
        <v>4.5507499999999999E-4</v>
      </c>
      <c r="L280" s="1">
        <v>-4.55179E-4</v>
      </c>
      <c r="M280" s="91">
        <v>100</v>
      </c>
      <c r="N280" s="1">
        <v>4.55282E-4</v>
      </c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>
        <v>0.99951762200000005</v>
      </c>
      <c r="AF280" s="1">
        <v>0</v>
      </c>
      <c r="AG280" s="1">
        <v>1</v>
      </c>
      <c r="AH280" s="1">
        <v>150</v>
      </c>
      <c r="AI280" s="1">
        <v>136</v>
      </c>
      <c r="AJ280" s="1">
        <v>0</v>
      </c>
      <c r="AK280" s="1">
        <v>9.3333333000000004E-2</v>
      </c>
      <c r="AL280" s="1">
        <v>0</v>
      </c>
    </row>
    <row r="281" spans="1:38">
      <c r="A281" s="1">
        <v>0.1144</v>
      </c>
      <c r="B281" s="1">
        <v>1</v>
      </c>
      <c r="C281" s="1"/>
      <c r="D281" s="1">
        <v>0.13100000000000001</v>
      </c>
      <c r="E281" s="90">
        <v>1</v>
      </c>
      <c r="F281" s="1">
        <v>0</v>
      </c>
      <c r="G281" s="91">
        <v>1</v>
      </c>
      <c r="H281" s="1">
        <v>1</v>
      </c>
      <c r="I281" s="1">
        <v>0.99963953800000005</v>
      </c>
      <c r="J281" s="90">
        <v>0.99963953800000005</v>
      </c>
      <c r="K281" s="91">
        <v>3.6046199999999998E-4</v>
      </c>
      <c r="L281" s="1">
        <v>-3.6052700000000003E-4</v>
      </c>
      <c r="M281" s="91">
        <v>100</v>
      </c>
      <c r="N281" s="1">
        <v>3.6059200000000002E-4</v>
      </c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>
        <v>0.99954492500000003</v>
      </c>
      <c r="AF281" s="1">
        <v>0</v>
      </c>
      <c r="AG281" s="1">
        <v>1</v>
      </c>
      <c r="AH281" s="1">
        <v>150</v>
      </c>
      <c r="AI281" s="1">
        <v>137</v>
      </c>
      <c r="AJ281" s="1">
        <v>0</v>
      </c>
      <c r="AK281" s="1">
        <v>8.6666667000000003E-2</v>
      </c>
      <c r="AL281" s="1">
        <v>0</v>
      </c>
    </row>
    <row r="282" spans="1:38">
      <c r="A282" s="1">
        <v>0.1242</v>
      </c>
      <c r="B282" s="1">
        <v>1</v>
      </c>
      <c r="C282" s="1"/>
      <c r="D282" s="1">
        <v>0.13769999999999999</v>
      </c>
      <c r="E282" s="90">
        <v>1</v>
      </c>
      <c r="F282" s="1">
        <v>0</v>
      </c>
      <c r="G282" s="91">
        <v>1</v>
      </c>
      <c r="H282" s="1">
        <v>1</v>
      </c>
      <c r="I282" s="1">
        <v>0.99981196500000002</v>
      </c>
      <c r="J282" s="90">
        <v>0.99981196500000002</v>
      </c>
      <c r="K282" s="91">
        <v>1.88035E-4</v>
      </c>
      <c r="L282" s="1">
        <v>-1.8805199999999999E-4</v>
      </c>
      <c r="M282" s="91">
        <v>100</v>
      </c>
      <c r="N282" s="1">
        <v>1.8807000000000001E-4</v>
      </c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>
        <v>0.99963953800000005</v>
      </c>
      <c r="AF282" s="1">
        <v>0</v>
      </c>
      <c r="AG282" s="1">
        <v>1</v>
      </c>
      <c r="AH282" s="1">
        <v>150</v>
      </c>
      <c r="AI282" s="1">
        <v>138</v>
      </c>
      <c r="AJ282" s="1">
        <v>0</v>
      </c>
      <c r="AK282" s="1">
        <v>0.08</v>
      </c>
      <c r="AL282" s="1">
        <v>0</v>
      </c>
    </row>
    <row r="283" spans="1:38">
      <c r="A283" s="1">
        <v>0.13769999999999999</v>
      </c>
      <c r="B283" s="1">
        <v>1</v>
      </c>
      <c r="C283" s="1"/>
      <c r="D283" s="1">
        <v>0.1401</v>
      </c>
      <c r="E283" s="90">
        <v>1</v>
      </c>
      <c r="F283" s="1">
        <v>0</v>
      </c>
      <c r="G283" s="91">
        <v>1</v>
      </c>
      <c r="H283" s="1">
        <v>1</v>
      </c>
      <c r="I283" s="1">
        <v>0.99985106700000004</v>
      </c>
      <c r="J283" s="90">
        <v>0.99985106700000004</v>
      </c>
      <c r="K283" s="91">
        <v>1.4893299999999999E-4</v>
      </c>
      <c r="L283" s="1">
        <v>-1.48944E-4</v>
      </c>
      <c r="M283" s="91">
        <v>100</v>
      </c>
      <c r="N283" s="1">
        <v>1.4895500000000001E-4</v>
      </c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>
        <v>0.99981196500000002</v>
      </c>
      <c r="AF283" s="1">
        <v>0</v>
      </c>
      <c r="AG283" s="1">
        <v>1</v>
      </c>
      <c r="AH283" s="1">
        <v>150</v>
      </c>
      <c r="AI283" s="1">
        <v>139</v>
      </c>
      <c r="AJ283" s="1">
        <v>0</v>
      </c>
      <c r="AK283" s="1">
        <v>7.3333333000000001E-2</v>
      </c>
      <c r="AL283" s="1">
        <v>0</v>
      </c>
    </row>
    <row r="284" spans="1:38">
      <c r="A284" s="1">
        <v>8.3989999999999995E-2</v>
      </c>
      <c r="B284" s="1">
        <v>1</v>
      </c>
      <c r="C284" s="1"/>
      <c r="D284" s="1">
        <v>0.1469</v>
      </c>
      <c r="E284" s="90">
        <v>1</v>
      </c>
      <c r="F284" s="1">
        <v>0</v>
      </c>
      <c r="G284" s="91">
        <v>1</v>
      </c>
      <c r="H284" s="1">
        <v>1</v>
      </c>
      <c r="I284" s="1">
        <v>0.99992306799999997</v>
      </c>
      <c r="J284" s="90">
        <v>0.99992306799999997</v>
      </c>
      <c r="K284" s="106">
        <v>7.6931800000000001E-5</v>
      </c>
      <c r="L284" s="107">
        <v>-7.6934700000000001E-5</v>
      </c>
      <c r="M284" s="91">
        <v>100</v>
      </c>
      <c r="N284" s="107">
        <v>7.6937699999999994E-5</v>
      </c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>
        <v>0.99985106700000004</v>
      </c>
      <c r="AF284" s="1">
        <v>0</v>
      </c>
      <c r="AG284" s="1">
        <v>1</v>
      </c>
      <c r="AH284" s="1">
        <v>150</v>
      </c>
      <c r="AI284" s="1">
        <v>140</v>
      </c>
      <c r="AJ284" s="1">
        <v>0</v>
      </c>
      <c r="AK284" s="1">
        <v>6.6666666999999999E-2</v>
      </c>
      <c r="AL284" s="1">
        <v>0</v>
      </c>
    </row>
    <row r="285" spans="1:38">
      <c r="A285" s="1">
        <v>9.3329999999999996E-2</v>
      </c>
      <c r="B285" s="1">
        <v>1</v>
      </c>
      <c r="C285" s="1"/>
      <c r="D285" s="1">
        <v>0.14710000000000001</v>
      </c>
      <c r="E285" s="90">
        <v>1</v>
      </c>
      <c r="F285" s="1">
        <v>0</v>
      </c>
      <c r="G285" s="91">
        <v>1</v>
      </c>
      <c r="H285" s="1">
        <v>1</v>
      </c>
      <c r="I285" s="1">
        <v>0.99992454900000005</v>
      </c>
      <c r="J285" s="90">
        <v>0.99992454900000005</v>
      </c>
      <c r="K285" s="106">
        <v>7.5451399999999994E-5</v>
      </c>
      <c r="L285" s="107">
        <v>-7.5454299999999993E-5</v>
      </c>
      <c r="M285" s="91">
        <v>100</v>
      </c>
      <c r="N285" s="107">
        <v>7.54571E-5</v>
      </c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>
        <v>0.99992306799999997</v>
      </c>
      <c r="AF285" s="1">
        <v>0</v>
      </c>
      <c r="AG285" s="1">
        <v>1</v>
      </c>
      <c r="AH285" s="1">
        <v>150</v>
      </c>
      <c r="AI285" s="1">
        <v>141</v>
      </c>
      <c r="AJ285" s="1">
        <v>0</v>
      </c>
      <c r="AK285" s="1">
        <v>0.06</v>
      </c>
      <c r="AL285" s="1">
        <v>0</v>
      </c>
    </row>
    <row r="286" spans="1:38">
      <c r="A286" s="1">
        <v>2.8369999999999999E-2</v>
      </c>
      <c r="B286" s="1">
        <v>1</v>
      </c>
      <c r="C286" s="1"/>
      <c r="D286" s="1">
        <v>0.14960000000000001</v>
      </c>
      <c r="E286" s="90">
        <v>1</v>
      </c>
      <c r="F286" s="1">
        <v>0</v>
      </c>
      <c r="G286" s="91">
        <v>1</v>
      </c>
      <c r="H286" s="1">
        <v>1</v>
      </c>
      <c r="I286" s="1">
        <v>0.99994081800000001</v>
      </c>
      <c r="J286" s="90">
        <v>0.99994081800000001</v>
      </c>
      <c r="K286" s="106">
        <v>5.9182199999999997E-5</v>
      </c>
      <c r="L286" s="107">
        <v>-5.9183900000000001E-5</v>
      </c>
      <c r="M286" s="91">
        <v>100</v>
      </c>
      <c r="N286" s="107">
        <v>5.9185699999999998E-5</v>
      </c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>
        <v>0.99992454900000005</v>
      </c>
      <c r="AF286" s="1">
        <v>0</v>
      </c>
      <c r="AG286" s="1">
        <v>1</v>
      </c>
      <c r="AH286" s="1">
        <v>150</v>
      </c>
      <c r="AI286" s="1">
        <v>142</v>
      </c>
      <c r="AJ286" s="1">
        <v>0</v>
      </c>
      <c r="AK286" s="1">
        <v>5.3333332999999997E-2</v>
      </c>
      <c r="AL286" s="1">
        <v>0</v>
      </c>
    </row>
    <row r="287" spans="1:38">
      <c r="A287" s="1">
        <v>7.5069999999999998E-2</v>
      </c>
      <c r="B287" s="1">
        <v>1</v>
      </c>
      <c r="C287" s="1"/>
      <c r="D287" s="1">
        <v>0.1595</v>
      </c>
      <c r="E287" s="90">
        <v>1</v>
      </c>
      <c r="F287" s="1">
        <v>0</v>
      </c>
      <c r="G287" s="91">
        <v>1</v>
      </c>
      <c r="H287" s="1">
        <v>1</v>
      </c>
      <c r="I287" s="1">
        <v>0.99997738000000003</v>
      </c>
      <c r="J287" s="90">
        <v>0.99997738000000003</v>
      </c>
      <c r="K287" s="106">
        <v>2.26199E-5</v>
      </c>
      <c r="L287" s="107">
        <v>-2.26201E-5</v>
      </c>
      <c r="M287" s="91">
        <v>100</v>
      </c>
      <c r="N287" s="107">
        <v>2.2620400000000001E-5</v>
      </c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>
        <v>0.99994081800000001</v>
      </c>
      <c r="AF287" s="1">
        <v>0</v>
      </c>
      <c r="AG287" s="1">
        <v>1</v>
      </c>
      <c r="AH287" s="1">
        <v>150</v>
      </c>
      <c r="AI287" s="1">
        <v>143</v>
      </c>
      <c r="AJ287" s="1">
        <v>0</v>
      </c>
      <c r="AK287" s="1">
        <v>4.6666667000000002E-2</v>
      </c>
      <c r="AL287" s="1">
        <v>0</v>
      </c>
    </row>
    <row r="288" spans="1:38">
      <c r="A288" s="1">
        <v>2.8469999999999999E-2</v>
      </c>
      <c r="B288" s="1">
        <v>1</v>
      </c>
      <c r="C288" s="1"/>
      <c r="D288" s="1">
        <v>0.16039999999999999</v>
      </c>
      <c r="E288" s="90">
        <v>1</v>
      </c>
      <c r="F288" s="1">
        <v>0</v>
      </c>
      <c r="G288" s="91">
        <v>1</v>
      </c>
      <c r="H288" s="1">
        <v>1</v>
      </c>
      <c r="I288" s="1">
        <v>0.99997927399999997</v>
      </c>
      <c r="J288" s="90">
        <v>0.99997927399999997</v>
      </c>
      <c r="K288" s="106">
        <v>2.0726100000000001E-5</v>
      </c>
      <c r="L288" s="107">
        <v>-2.0726299999999998E-5</v>
      </c>
      <c r="M288" s="91">
        <v>100</v>
      </c>
      <c r="N288" s="107">
        <v>2.0726499999999999E-5</v>
      </c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>
        <v>0.99997738000000003</v>
      </c>
      <c r="AF288" s="1">
        <v>0</v>
      </c>
      <c r="AG288" s="1">
        <v>1</v>
      </c>
      <c r="AH288" s="1">
        <v>150</v>
      </c>
      <c r="AI288" s="1">
        <v>144</v>
      </c>
      <c r="AJ288" s="1">
        <v>0</v>
      </c>
      <c r="AK288" s="1">
        <v>0.04</v>
      </c>
      <c r="AL288" s="1">
        <v>0</v>
      </c>
    </row>
    <row r="289" spans="1:38">
      <c r="A289" s="1">
        <v>6.5269999999999995E-2</v>
      </c>
      <c r="B289" s="1">
        <v>1</v>
      </c>
      <c r="C289" s="1"/>
      <c r="D289" s="1">
        <v>0.16200000000000001</v>
      </c>
      <c r="E289" s="90">
        <v>1</v>
      </c>
      <c r="F289" s="1">
        <v>0</v>
      </c>
      <c r="G289" s="91">
        <v>1</v>
      </c>
      <c r="H289" s="1">
        <v>1</v>
      </c>
      <c r="I289" s="1">
        <v>0.99998225799999996</v>
      </c>
      <c r="J289" s="90">
        <v>0.99998225799999996</v>
      </c>
      <c r="K289" s="106">
        <v>1.7742300000000001E-5</v>
      </c>
      <c r="L289" s="107">
        <v>-1.7742400000000001E-5</v>
      </c>
      <c r="M289" s="91">
        <v>100</v>
      </c>
      <c r="N289" s="107">
        <v>1.7742599999999998E-5</v>
      </c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>
        <v>0.99997927399999997</v>
      </c>
      <c r="AF289" s="1">
        <v>0</v>
      </c>
      <c r="AG289" s="1">
        <v>1</v>
      </c>
      <c r="AH289" s="1">
        <v>150</v>
      </c>
      <c r="AI289" s="1">
        <v>145</v>
      </c>
      <c r="AJ289" s="1">
        <v>0</v>
      </c>
      <c r="AK289" s="1">
        <v>3.3333333E-2</v>
      </c>
      <c r="AL289" s="1">
        <v>0</v>
      </c>
    </row>
    <row r="290" spans="1:38">
      <c r="A290" s="1">
        <v>8.6459999999999995E-2</v>
      </c>
      <c r="B290" s="1">
        <v>1</v>
      </c>
      <c r="C290" s="1"/>
      <c r="D290" s="1">
        <v>0.18229999999999999</v>
      </c>
      <c r="E290" s="90">
        <v>1</v>
      </c>
      <c r="F290" s="1">
        <v>0</v>
      </c>
      <c r="G290" s="91">
        <v>1</v>
      </c>
      <c r="H290" s="1">
        <v>1</v>
      </c>
      <c r="I290" s="1">
        <v>0.999997531</v>
      </c>
      <c r="J290" s="90">
        <v>0.999997531</v>
      </c>
      <c r="K290" s="106">
        <v>2.4688E-6</v>
      </c>
      <c r="L290" s="107">
        <v>-2.4688099999999998E-6</v>
      </c>
      <c r="M290" s="91">
        <v>100</v>
      </c>
      <c r="N290" s="107">
        <v>2.4688099999999998E-6</v>
      </c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>
        <v>0.99998225799999996</v>
      </c>
      <c r="AF290" s="1">
        <v>0</v>
      </c>
      <c r="AG290" s="1">
        <v>1</v>
      </c>
      <c r="AH290" s="1">
        <v>150</v>
      </c>
      <c r="AI290" s="1">
        <v>146</v>
      </c>
      <c r="AJ290" s="1">
        <v>0</v>
      </c>
      <c r="AK290" s="1">
        <v>2.6666667000000002E-2</v>
      </c>
      <c r="AL290" s="1">
        <v>0</v>
      </c>
    </row>
    <row r="291" spans="1:38">
      <c r="A291" s="1">
        <v>0.10879999999999999</v>
      </c>
      <c r="B291" s="1">
        <v>1</v>
      </c>
      <c r="C291" s="1"/>
      <c r="D291" s="1">
        <v>0.1845</v>
      </c>
      <c r="E291" s="90">
        <v>1</v>
      </c>
      <c r="F291" s="1">
        <v>0</v>
      </c>
      <c r="G291" s="91">
        <v>1</v>
      </c>
      <c r="H291" s="1">
        <v>1</v>
      </c>
      <c r="I291" s="1">
        <v>0.99999800599999999</v>
      </c>
      <c r="J291" s="90">
        <v>0.99999800599999999</v>
      </c>
      <c r="K291" s="106">
        <v>1.9937000000000001E-6</v>
      </c>
      <c r="L291" s="107">
        <v>-1.9937099999999999E-6</v>
      </c>
      <c r="M291" s="91">
        <v>100</v>
      </c>
      <c r="N291" s="107">
        <v>1.9937099999999999E-6</v>
      </c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>
        <v>0.999997531</v>
      </c>
      <c r="AF291" s="1">
        <v>0</v>
      </c>
      <c r="AG291" s="1">
        <v>1</v>
      </c>
      <c r="AH291" s="1">
        <v>150</v>
      </c>
      <c r="AI291" s="1">
        <v>147</v>
      </c>
      <c r="AJ291" s="1">
        <v>0</v>
      </c>
      <c r="AK291" s="1">
        <v>0.02</v>
      </c>
      <c r="AL291" s="1">
        <v>0</v>
      </c>
    </row>
    <row r="292" spans="1:38">
      <c r="A292" s="1">
        <v>4.7440000000000003E-2</v>
      </c>
      <c r="B292" s="1">
        <v>1</v>
      </c>
      <c r="C292" s="1"/>
      <c r="D292" s="1">
        <v>0.18779999999999999</v>
      </c>
      <c r="E292" s="90">
        <v>1</v>
      </c>
      <c r="F292" s="1">
        <v>0</v>
      </c>
      <c r="G292" s="91">
        <v>1</v>
      </c>
      <c r="H292" s="1">
        <v>1</v>
      </c>
      <c r="I292" s="1">
        <v>0.99999855299999996</v>
      </c>
      <c r="J292" s="90">
        <v>0.99999855299999996</v>
      </c>
      <c r="K292" s="106">
        <v>1.44685E-6</v>
      </c>
      <c r="L292" s="107">
        <v>-1.44685E-6</v>
      </c>
      <c r="M292" s="91">
        <v>100</v>
      </c>
      <c r="N292" s="107">
        <v>1.44685E-6</v>
      </c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>
        <v>0.99999800599999999</v>
      </c>
      <c r="AF292" s="1">
        <v>0</v>
      </c>
      <c r="AG292" s="1">
        <v>1</v>
      </c>
      <c r="AH292" s="1">
        <v>150</v>
      </c>
      <c r="AI292" s="1">
        <v>148</v>
      </c>
      <c r="AJ292" s="1">
        <v>0</v>
      </c>
      <c r="AK292" s="1">
        <v>1.3333332999999999E-2</v>
      </c>
      <c r="AL292" s="1">
        <v>0</v>
      </c>
    </row>
    <row r="293" spans="1:38">
      <c r="A293" s="1">
        <v>5.8430000000000003E-2</v>
      </c>
      <c r="B293" s="1">
        <v>1</v>
      </c>
      <c r="C293" s="1"/>
      <c r="D293" s="1">
        <v>0.20119999999999999</v>
      </c>
      <c r="E293" s="96">
        <v>1</v>
      </c>
      <c r="F293" s="108">
        <v>0</v>
      </c>
      <c r="G293" s="91">
        <v>1</v>
      </c>
      <c r="H293" s="1">
        <v>1</v>
      </c>
      <c r="I293" s="1">
        <v>0.99999960600000004</v>
      </c>
      <c r="J293" s="90">
        <v>0.99999960600000004</v>
      </c>
      <c r="K293" s="106">
        <v>3.9357699999999998E-7</v>
      </c>
      <c r="L293" s="107">
        <v>-3.9357699999999998E-7</v>
      </c>
      <c r="M293" s="91">
        <v>100</v>
      </c>
      <c r="N293" s="107">
        <v>3.9357699999999998E-7</v>
      </c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>
        <v>0.99999855299999996</v>
      </c>
      <c r="AF293" s="1">
        <v>0</v>
      </c>
      <c r="AG293" s="1">
        <v>1</v>
      </c>
      <c r="AH293" s="1">
        <v>150</v>
      </c>
      <c r="AI293" s="1">
        <v>149</v>
      </c>
      <c r="AJ293" s="1">
        <v>0</v>
      </c>
      <c r="AK293" s="1">
        <v>6.6666670000000003E-3</v>
      </c>
      <c r="AL293" s="1">
        <v>0</v>
      </c>
    </row>
    <row r="294" spans="1:38">
      <c r="A294" s="1">
        <v>9.6640000000000004E-2</v>
      </c>
      <c r="B294" s="1">
        <v>1</v>
      </c>
      <c r="C294" s="1"/>
      <c r="D294" s="61"/>
      <c r="E294" s="61">
        <v>150</v>
      </c>
      <c r="F294" s="61">
        <v>150</v>
      </c>
      <c r="G294" s="61">
        <v>300</v>
      </c>
      <c r="H294" s="61"/>
      <c r="I294" s="61"/>
      <c r="J294" s="61">
        <v>149.99995720000001</v>
      </c>
      <c r="K294" s="61">
        <v>150.00004279999999</v>
      </c>
      <c r="L294" s="61">
        <v>-84.425162360000002</v>
      </c>
      <c r="M294" s="61">
        <v>90</v>
      </c>
      <c r="N294" s="61">
        <v>233.97226800000001</v>
      </c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63">
        <v>0.99999960600000004</v>
      </c>
      <c r="AF294" s="63">
        <v>0</v>
      </c>
      <c r="AG294" s="63">
        <v>1</v>
      </c>
      <c r="AH294" s="63">
        <v>150</v>
      </c>
      <c r="AI294" s="63">
        <v>150</v>
      </c>
      <c r="AJ294" s="63">
        <v>0</v>
      </c>
      <c r="AK294" s="63">
        <v>0</v>
      </c>
      <c r="AL294" s="63">
        <v>0</v>
      </c>
    </row>
    <row r="295" spans="1:38" ht="16" thickBot="1">
      <c r="A295" s="1">
        <v>9.4640000000000002E-2</v>
      </c>
      <c r="B295" s="1">
        <v>1</v>
      </c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>
        <v>0.95199999999999996</v>
      </c>
    </row>
    <row r="296" spans="1:38" ht="16" thickTop="1">
      <c r="A296" s="1">
        <v>9.0520000000000003E-2</v>
      </c>
      <c r="B296" s="1">
        <v>1</v>
      </c>
      <c r="C296" s="1"/>
      <c r="D296" s="48"/>
      <c r="E296" s="48" t="s">
        <v>59</v>
      </c>
      <c r="F296" s="48" t="s">
        <v>60</v>
      </c>
      <c r="G296" s="48" t="s">
        <v>61</v>
      </c>
      <c r="H296" s="48" t="s">
        <v>51</v>
      </c>
      <c r="I296" s="48" t="s">
        <v>62</v>
      </c>
      <c r="J296" s="48" t="s">
        <v>63</v>
      </c>
      <c r="K296" s="48" t="s">
        <v>64</v>
      </c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</row>
    <row r="297" spans="1:38">
      <c r="A297" s="1">
        <v>3.5150000000000001E-2</v>
      </c>
      <c r="B297" s="1">
        <v>1</v>
      </c>
      <c r="C297" s="1"/>
      <c r="D297" s="1" t="s">
        <v>65</v>
      </c>
      <c r="E297" s="1">
        <v>-4.7994413969999998</v>
      </c>
      <c r="F297" s="1">
        <v>0.53461160399999996</v>
      </c>
      <c r="G297" s="1">
        <v>80.594354890000005</v>
      </c>
      <c r="H297" s="107">
        <v>2.7715E-19</v>
      </c>
      <c r="I297" s="1">
        <v>8.2343450000000006E-3</v>
      </c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</row>
    <row r="298" spans="1:38">
      <c r="A298" s="1">
        <v>0.1062</v>
      </c>
      <c r="B298" s="1">
        <v>1</v>
      </c>
      <c r="C298" s="1"/>
      <c r="D298" s="63" t="s">
        <v>9</v>
      </c>
      <c r="E298" s="63">
        <v>97.154229419999993</v>
      </c>
      <c r="F298" s="63">
        <v>10.7031714</v>
      </c>
      <c r="G298" s="63">
        <v>82.394545579999999</v>
      </c>
      <c r="H298" s="109">
        <v>1.1146099999999999E-19</v>
      </c>
      <c r="I298" s="109">
        <v>1.56151E+42</v>
      </c>
      <c r="J298" s="109">
        <v>1.2105699999999999E+33</v>
      </c>
      <c r="K298" s="109">
        <v>2.0142000000000001E+51</v>
      </c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</row>
    <row r="299" spans="1:38">
      <c r="A299" s="1">
        <v>0.128</v>
      </c>
      <c r="B299" s="1">
        <v>1</v>
      </c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</row>
    <row r="300" spans="1:38">
      <c r="A300" s="1">
        <v>7.9500000000000001E-2</v>
      </c>
      <c r="B300" s="1">
        <v>1</v>
      </c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</row>
    <row r="301" spans="1:38">
      <c r="A301" s="1">
        <v>7.7259999999999995E-2</v>
      </c>
      <c r="B301" s="1">
        <v>1</v>
      </c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</row>
  </sheetData>
  <mergeCells count="4">
    <mergeCell ref="B1:C1"/>
    <mergeCell ref="D1:E1"/>
    <mergeCell ref="Z1:AA1"/>
    <mergeCell ref="U3:V3"/>
  </mergeCells>
  <pageMargins left="0.75" right="0.75" top="1" bottom="1" header="0.5" footer="0.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01"/>
  <sheetViews>
    <sheetView workbookViewId="0">
      <selection activeCell="M27" sqref="M27"/>
    </sheetView>
  </sheetViews>
  <sheetFormatPr baseColWidth="10" defaultRowHeight="15" x14ac:dyDescent="0"/>
  <sheetData>
    <row r="1" spans="1:38">
      <c r="A1" s="1" t="s">
        <v>10</v>
      </c>
      <c r="B1" s="1" t="s">
        <v>1</v>
      </c>
      <c r="D1" t="s">
        <v>36</v>
      </c>
      <c r="Z1" t="s">
        <v>67</v>
      </c>
      <c r="AE1" t="s">
        <v>72</v>
      </c>
    </row>
    <row r="2" spans="1:38" ht="16" thickBot="1">
      <c r="A2" s="1">
        <v>0.1885</v>
      </c>
      <c r="B2" s="1">
        <v>0</v>
      </c>
    </row>
    <row r="3" spans="1:38" ht="16" thickTop="1">
      <c r="A3" s="1">
        <v>0.19670000000000001</v>
      </c>
      <c r="B3" s="1">
        <v>0</v>
      </c>
      <c r="D3" s="13" t="str">
        <f>A1</f>
        <v>symmetry_mean</v>
      </c>
      <c r="E3" s="13" t="s">
        <v>37</v>
      </c>
      <c r="F3" s="13" t="s">
        <v>38</v>
      </c>
      <c r="G3" s="13" t="s">
        <v>35</v>
      </c>
      <c r="H3" s="13" t="s">
        <v>39</v>
      </c>
      <c r="I3" s="13" t="s">
        <v>40</v>
      </c>
      <c r="J3" s="13" t="s">
        <v>41</v>
      </c>
      <c r="K3" s="13" t="s">
        <v>42</v>
      </c>
      <c r="L3" s="13" t="s">
        <v>43</v>
      </c>
      <c r="M3" s="13" t="s">
        <v>44</v>
      </c>
      <c r="N3" s="13" t="s">
        <v>45</v>
      </c>
      <c r="P3" t="s">
        <v>46</v>
      </c>
      <c r="R3" t="s">
        <v>47</v>
      </c>
      <c r="S3" s="14">
        <f>E262*LN(E262/G262)+F262*LN(F262/G262)</f>
        <v>-207.94415416798358</v>
      </c>
      <c r="U3" t="s">
        <v>58</v>
      </c>
      <c r="X3" t="s">
        <v>66</v>
      </c>
      <c r="AA3" s="19" t="s">
        <v>68</v>
      </c>
      <c r="AB3" s="19" t="s">
        <v>69</v>
      </c>
      <c r="AE3" s="13" t="s">
        <v>40</v>
      </c>
      <c r="AF3" s="13" t="s">
        <v>38</v>
      </c>
      <c r="AG3" s="13" t="s">
        <v>37</v>
      </c>
      <c r="AH3" s="13" t="s">
        <v>73</v>
      </c>
      <c r="AI3" s="13" t="s">
        <v>74</v>
      </c>
      <c r="AJ3" s="13" t="s">
        <v>75</v>
      </c>
      <c r="AK3" s="13" t="s">
        <v>76</v>
      </c>
      <c r="AL3" s="13" t="s">
        <v>77</v>
      </c>
    </row>
    <row r="4" spans="1:38">
      <c r="A4" s="1">
        <v>0.18149999999999999</v>
      </c>
      <c r="B4" s="1">
        <v>0</v>
      </c>
      <c r="D4">
        <f t="array" ref="D4:F261">[1]!LogitSummary(A2:B301)</f>
        <v>0.1167</v>
      </c>
      <c r="E4" s="7">
        <v>0</v>
      </c>
      <c r="F4" s="8">
        <v>1</v>
      </c>
      <c r="G4" s="9">
        <f>E4+F4</f>
        <v>1</v>
      </c>
      <c r="H4">
        <f>IF(G4=0,"",E4/G4)</f>
        <v>0</v>
      </c>
      <c r="I4">
        <f>1/(1+EXP(-$P$5-$P$6*D4))</f>
        <v>0.17153167251944862</v>
      </c>
      <c r="J4" s="4">
        <f>G4*I4</f>
        <v>0.17153167251944862</v>
      </c>
      <c r="K4" s="6">
        <f>G4-J4</f>
        <v>0.82846832748055133</v>
      </c>
      <c r="L4" s="4">
        <f>IFERROR(G4*(H4*LN(I4)+(1-H4)*LN(1-I4)),0)</f>
        <v>-0.18817667159634566</v>
      </c>
      <c r="M4" s="6">
        <f>100*IF(I4&gt;=$AA$10,E4/G4,F4/G4)</f>
        <v>100</v>
      </c>
      <c r="N4">
        <f>IFERROR((E4-J4)^2/J4+(F4-K4)^2/K4,0)</f>
        <v>0.20704674738875328</v>
      </c>
      <c r="R4" t="s">
        <v>48</v>
      </c>
      <c r="S4" s="16">
        <f>L262</f>
        <v>-194.03386576680265</v>
      </c>
      <c r="U4" s="4">
        <f t="array" ref="U4:V5">MINVERSE(MMULT(TRANSPOSE([1]!DESIGN(D4:D261)),I4:I261*(1-I4:I261)*G4:G261*[1]!DESIGN(D4:D261)))</f>
        <v>0.7871058511463157</v>
      </c>
      <c r="V4" s="6">
        <v>-4.1985090325336811</v>
      </c>
      <c r="X4" s="14">
        <f t="array" ref="X4:X5">MMULT(U4:V5,MMULT(TRANSPOSE([1]!DESIGN(D4:D261)),G4:G261*(H4:H261-I4:I261)))</f>
        <v>5.7555581867740832E-6</v>
      </c>
      <c r="Z4" t="s">
        <v>41</v>
      </c>
      <c r="AA4" s="4">
        <f>SUMIF(I4:I261,"&gt;="&amp;AA10,E4:E261)</f>
        <v>89</v>
      </c>
      <c r="AB4" s="6">
        <f>SUMIF(I4:I261,"&gt;="&amp;AA10,F4:F261)</f>
        <v>55</v>
      </c>
      <c r="AC4">
        <f>AA4+AB4</f>
        <v>144</v>
      </c>
      <c r="AH4">
        <v>0</v>
      </c>
      <c r="AI4">
        <v>0</v>
      </c>
      <c r="AJ4">
        <f>1-AH4/AH$262</f>
        <v>1</v>
      </c>
      <c r="AK4">
        <f>1-AI4/AI$262</f>
        <v>1</v>
      </c>
      <c r="AL4">
        <f>(AJ4-AJ5)*AK4</f>
        <v>6.6666666666667096E-3</v>
      </c>
    </row>
    <row r="5" spans="1:38">
      <c r="A5" s="1">
        <v>0.1467</v>
      </c>
      <c r="B5" s="1">
        <v>0</v>
      </c>
      <c r="D5">
        <v>0.1305</v>
      </c>
      <c r="E5" s="7">
        <v>0</v>
      </c>
      <c r="F5" s="8">
        <v>1</v>
      </c>
      <c r="G5" s="9">
        <f t="shared" ref="G5:G68" si="0">E5+F5</f>
        <v>1</v>
      </c>
      <c r="H5">
        <f t="shared" ref="H5:H68" si="1">IF(G5=0,"",E5/G5)</f>
        <v>0</v>
      </c>
      <c r="I5">
        <f t="shared" ref="I5:I68" si="2">1/(1+EXP(-$P$5-$P$6*D5))</f>
        <v>0.22167146807206298</v>
      </c>
      <c r="J5" s="7">
        <f t="shared" ref="J5:J68" si="3">G5*I5</f>
        <v>0.22167146807206298</v>
      </c>
      <c r="K5" s="9">
        <f t="shared" ref="K5:K68" si="4">G5-J5</f>
        <v>0.77832853192793705</v>
      </c>
      <c r="L5" s="7">
        <f t="shared" ref="L5:L68" si="5">IFERROR(G5*(H5*LN(I5)+(1-H5)*LN(1-I5)),0)</f>
        <v>-0.25060656639547929</v>
      </c>
      <c r="M5" s="9">
        <f t="shared" ref="M5:M68" si="6">100*IF(I5&gt;=$AA$10,E5/G5,F5/G5)</f>
        <v>100</v>
      </c>
      <c r="N5">
        <f t="shared" ref="N5:N68" si="7">IFERROR((E5-J5)^2/J5+(F5-K5)^2/K5,0)</f>
        <v>0.28480449961532028</v>
      </c>
      <c r="P5" s="14">
        <v>-4.2712434841789095</v>
      </c>
      <c r="U5" s="10">
        <v>-4.1985090325336811</v>
      </c>
      <c r="V5" s="12">
        <v>22.819149901848274</v>
      </c>
      <c r="X5" s="16">
        <v>-3.1307528944591296E-5</v>
      </c>
      <c r="Z5" t="s">
        <v>42</v>
      </c>
      <c r="AA5" s="10">
        <f>AA6-AA4</f>
        <v>61</v>
      </c>
      <c r="AB5" s="12">
        <f>AB6-AB4</f>
        <v>95</v>
      </c>
      <c r="AC5">
        <f>AA5+AB5</f>
        <v>156</v>
      </c>
      <c r="AE5">
        <f t="array" ref="AE5:AG262">[1]!SelectCols(E4:I261,"5,2,1",1)</f>
        <v>0.17153167251944862</v>
      </c>
      <c r="AF5">
        <v>1</v>
      </c>
      <c r="AG5">
        <v>0</v>
      </c>
      <c r="AH5">
        <f>AH4+AF5</f>
        <v>1</v>
      </c>
      <c r="AI5">
        <f>AI4+AG5</f>
        <v>0</v>
      </c>
      <c r="AJ5">
        <f t="shared" ref="AJ5:AJ68" si="8">1-AH5/AH$262</f>
        <v>0.99333333333333329</v>
      </c>
      <c r="AK5">
        <f t="shared" ref="AK5:AK68" si="9">1-AI5/AI$262</f>
        <v>1</v>
      </c>
      <c r="AL5">
        <f t="shared" ref="AL5:AL68" si="10">(AJ5-AJ6)*AK5</f>
        <v>6.6666666666665986E-3</v>
      </c>
    </row>
    <row r="6" spans="1:38">
      <c r="A6" s="1">
        <v>0.1769</v>
      </c>
      <c r="B6" s="1">
        <v>0</v>
      </c>
      <c r="D6">
        <v>0.1308</v>
      </c>
      <c r="E6" s="7">
        <v>1</v>
      </c>
      <c r="F6" s="8">
        <v>0</v>
      </c>
      <c r="G6" s="9">
        <f t="shared" si="0"/>
        <v>1</v>
      </c>
      <c r="H6">
        <f t="shared" si="1"/>
        <v>1</v>
      </c>
      <c r="I6">
        <f t="shared" si="2"/>
        <v>0.22286972430567961</v>
      </c>
      <c r="J6" s="7">
        <f t="shared" si="3"/>
        <v>0.22286972430567961</v>
      </c>
      <c r="K6" s="9">
        <f t="shared" si="4"/>
        <v>0.77713027569432036</v>
      </c>
      <c r="L6" s="7">
        <f t="shared" si="5"/>
        <v>-1.5011678741696104</v>
      </c>
      <c r="M6" s="9">
        <f t="shared" si="6"/>
        <v>0</v>
      </c>
      <c r="N6">
        <f t="shared" si="7"/>
        <v>3.4869261767849551</v>
      </c>
      <c r="P6" s="16">
        <v>23.105679569508688</v>
      </c>
      <c r="R6" t="s">
        <v>49</v>
      </c>
      <c r="S6" s="14">
        <f>2*(S4-S3)</f>
        <v>27.82057680236187</v>
      </c>
      <c r="AA6">
        <f>E262</f>
        <v>150</v>
      </c>
      <c r="AB6">
        <f>F262</f>
        <v>150</v>
      </c>
      <c r="AC6">
        <f>AA6+AB6</f>
        <v>300</v>
      </c>
      <c r="AE6">
        <v>0.22167146807206298</v>
      </c>
      <c r="AF6">
        <v>1</v>
      </c>
      <c r="AG6">
        <v>0</v>
      </c>
      <c r="AH6">
        <f t="shared" ref="AH6:AH69" si="11">AH5+AF6</f>
        <v>2</v>
      </c>
      <c r="AI6">
        <f t="shared" ref="AI6:AI69" si="12">AI5+AG6</f>
        <v>0</v>
      </c>
      <c r="AJ6">
        <f t="shared" si="8"/>
        <v>0.98666666666666669</v>
      </c>
      <c r="AK6">
        <f t="shared" si="9"/>
        <v>1</v>
      </c>
      <c r="AL6">
        <f t="shared" si="10"/>
        <v>0</v>
      </c>
    </row>
    <row r="7" spans="1:38">
      <c r="A7" s="1">
        <v>0.16750000000000001</v>
      </c>
      <c r="B7" s="1">
        <v>0</v>
      </c>
      <c r="D7">
        <v>0.13370000000000001</v>
      </c>
      <c r="E7" s="7">
        <v>0</v>
      </c>
      <c r="F7" s="8">
        <v>1</v>
      </c>
      <c r="G7" s="9">
        <f t="shared" si="0"/>
        <v>1</v>
      </c>
      <c r="H7">
        <f t="shared" si="1"/>
        <v>0</v>
      </c>
      <c r="I7">
        <f t="shared" si="2"/>
        <v>0.23469024434253519</v>
      </c>
      <c r="J7" s="7">
        <f t="shared" si="3"/>
        <v>0.23469024434253519</v>
      </c>
      <c r="K7" s="9">
        <f t="shared" si="4"/>
        <v>0.76530975565746484</v>
      </c>
      <c r="L7" s="7">
        <f t="shared" si="5"/>
        <v>-0.2674746177531096</v>
      </c>
      <c r="M7" s="9">
        <f t="shared" si="6"/>
        <v>100</v>
      </c>
      <c r="N7">
        <f t="shared" si="7"/>
        <v>0.30666046343668613</v>
      </c>
      <c r="R7" t="s">
        <v>50</v>
      </c>
      <c r="S7" s="15">
        <f>COUNT(D4)</f>
        <v>1</v>
      </c>
      <c r="AE7">
        <v>0.22286972430567961</v>
      </c>
      <c r="AF7">
        <v>0</v>
      </c>
      <c r="AG7">
        <v>1</v>
      </c>
      <c r="AH7">
        <f t="shared" si="11"/>
        <v>2</v>
      </c>
      <c r="AI7">
        <f t="shared" si="12"/>
        <v>1</v>
      </c>
      <c r="AJ7">
        <f t="shared" si="8"/>
        <v>0.98666666666666669</v>
      </c>
      <c r="AK7">
        <f t="shared" si="9"/>
        <v>0.99333333333333329</v>
      </c>
      <c r="AL7">
        <f t="shared" si="10"/>
        <v>6.6222222222222646E-3</v>
      </c>
    </row>
    <row r="8" spans="1:38">
      <c r="A8" s="1">
        <v>0.18090000000000001</v>
      </c>
      <c r="B8" s="1">
        <v>0</v>
      </c>
      <c r="D8">
        <v>0.13389999999999999</v>
      </c>
      <c r="E8" s="7">
        <v>0</v>
      </c>
      <c r="F8" s="8">
        <v>1</v>
      </c>
      <c r="G8" s="9">
        <f t="shared" si="0"/>
        <v>1</v>
      </c>
      <c r="H8">
        <f t="shared" si="1"/>
        <v>0</v>
      </c>
      <c r="I8">
        <f t="shared" si="2"/>
        <v>0.23552126733616069</v>
      </c>
      <c r="J8" s="7">
        <f t="shared" si="3"/>
        <v>0.23552126733616069</v>
      </c>
      <c r="K8" s="9">
        <f t="shared" si="4"/>
        <v>0.76447873266383937</v>
      </c>
      <c r="L8" s="7">
        <f t="shared" si="5"/>
        <v>-0.26856107262149631</v>
      </c>
      <c r="M8" s="9">
        <f t="shared" si="6"/>
        <v>100</v>
      </c>
      <c r="N8">
        <f t="shared" si="7"/>
        <v>0.30808086251854616</v>
      </c>
      <c r="R8" t="s">
        <v>51</v>
      </c>
      <c r="S8" s="15">
        <f>CHIDIST(S6,S7)</f>
        <v>1.3310293162411226E-7</v>
      </c>
      <c r="Z8" t="s">
        <v>70</v>
      </c>
      <c r="AA8" s="20">
        <f>AA4/AA6</f>
        <v>0.59333333333333338</v>
      </c>
      <c r="AB8" s="21">
        <f>AB5/AB6</f>
        <v>0.6333333333333333</v>
      </c>
      <c r="AC8">
        <f>(AA4+AB5)/AC6</f>
        <v>0.61333333333333329</v>
      </c>
      <c r="AE8">
        <v>0.23469024434253519</v>
      </c>
      <c r="AF8">
        <v>1</v>
      </c>
      <c r="AG8">
        <v>0</v>
      </c>
      <c r="AH8">
        <f t="shared" si="11"/>
        <v>3</v>
      </c>
      <c r="AI8">
        <f t="shared" si="12"/>
        <v>1</v>
      </c>
      <c r="AJ8">
        <f t="shared" si="8"/>
        <v>0.98</v>
      </c>
      <c r="AK8">
        <f t="shared" si="9"/>
        <v>0.99333333333333329</v>
      </c>
      <c r="AL8">
        <f t="shared" si="10"/>
        <v>6.6222222222221544E-3</v>
      </c>
    </row>
    <row r="9" spans="1:38">
      <c r="A9" s="1">
        <v>0.14949999999999999</v>
      </c>
      <c r="B9" s="1">
        <v>0</v>
      </c>
      <c r="D9">
        <v>0.13420000000000001</v>
      </c>
      <c r="E9" s="7">
        <v>0</v>
      </c>
      <c r="F9" s="8">
        <v>1</v>
      </c>
      <c r="G9" s="9">
        <f t="shared" si="0"/>
        <v>1</v>
      </c>
      <c r="H9">
        <f t="shared" si="1"/>
        <v>0</v>
      </c>
      <c r="I9">
        <f t="shared" si="2"/>
        <v>0.2367716147904548</v>
      </c>
      <c r="J9" s="7">
        <f t="shared" si="3"/>
        <v>0.2367716147904548</v>
      </c>
      <c r="K9" s="9">
        <f t="shared" si="4"/>
        <v>0.76322838520954517</v>
      </c>
      <c r="L9" s="7">
        <f t="shared" si="5"/>
        <v>-0.27019796717916383</v>
      </c>
      <c r="M9" s="9">
        <f t="shared" si="6"/>
        <v>100</v>
      </c>
      <c r="N9">
        <f t="shared" si="7"/>
        <v>0.3102238063714689</v>
      </c>
      <c r="R9" t="s">
        <v>52</v>
      </c>
      <c r="S9" s="15">
        <v>0.05</v>
      </c>
      <c r="AE9">
        <v>0.23552126733616069</v>
      </c>
      <c r="AF9">
        <v>1</v>
      </c>
      <c r="AG9">
        <v>0</v>
      </c>
      <c r="AH9">
        <f t="shared" si="11"/>
        <v>4</v>
      </c>
      <c r="AI9">
        <f t="shared" si="12"/>
        <v>1</v>
      </c>
      <c r="AJ9">
        <f t="shared" si="8"/>
        <v>0.97333333333333338</v>
      </c>
      <c r="AK9">
        <f t="shared" si="9"/>
        <v>0.99333333333333329</v>
      </c>
      <c r="AL9">
        <f t="shared" si="10"/>
        <v>6.6222222222222646E-3</v>
      </c>
    </row>
    <row r="10" spans="1:38">
      <c r="A10" s="1">
        <v>0.1353</v>
      </c>
      <c r="B10" s="1">
        <v>0</v>
      </c>
      <c r="D10">
        <v>0.13500000000000001</v>
      </c>
      <c r="E10" s="7">
        <v>0</v>
      </c>
      <c r="F10" s="8">
        <v>1</v>
      </c>
      <c r="G10" s="9">
        <f t="shared" si="0"/>
        <v>1</v>
      </c>
      <c r="H10">
        <f t="shared" si="1"/>
        <v>0</v>
      </c>
      <c r="I10">
        <f t="shared" si="2"/>
        <v>0.24012820823899025</v>
      </c>
      <c r="J10" s="7">
        <f t="shared" si="3"/>
        <v>0.24012820823899025</v>
      </c>
      <c r="K10" s="9">
        <f t="shared" si="4"/>
        <v>0.75987179176100972</v>
      </c>
      <c r="L10" s="7">
        <f t="shared" si="5"/>
        <v>-0.27460555498367389</v>
      </c>
      <c r="M10" s="9">
        <f t="shared" si="6"/>
        <v>100</v>
      </c>
      <c r="N10">
        <f t="shared" si="7"/>
        <v>0.31601147830805904</v>
      </c>
      <c r="R10" t="s">
        <v>53</v>
      </c>
      <c r="S10" s="17" t="str">
        <f>IF(S8&lt;S9,"yes","no")</f>
        <v>yes</v>
      </c>
      <c r="Z10" t="s">
        <v>71</v>
      </c>
      <c r="AA10" s="22">
        <v>0.5</v>
      </c>
      <c r="AE10">
        <v>0.2367716147904548</v>
      </c>
      <c r="AF10">
        <v>1</v>
      </c>
      <c r="AG10">
        <v>0</v>
      </c>
      <c r="AH10">
        <f t="shared" si="11"/>
        <v>5</v>
      </c>
      <c r="AI10">
        <f t="shared" si="12"/>
        <v>1</v>
      </c>
      <c r="AJ10">
        <f t="shared" si="8"/>
        <v>0.96666666666666667</v>
      </c>
      <c r="AK10">
        <f t="shared" si="9"/>
        <v>0.99333333333333329</v>
      </c>
      <c r="AL10">
        <f t="shared" si="10"/>
        <v>6.6222222222222646E-3</v>
      </c>
    </row>
    <row r="11" spans="1:38">
      <c r="A11" s="1">
        <v>0.18679999999999999</v>
      </c>
      <c r="B11" s="1">
        <v>0</v>
      </c>
      <c r="D11">
        <v>0.1353</v>
      </c>
      <c r="E11" s="7">
        <v>0</v>
      </c>
      <c r="F11" s="8">
        <v>1</v>
      </c>
      <c r="G11" s="9">
        <f t="shared" si="0"/>
        <v>1</v>
      </c>
      <c r="H11">
        <f t="shared" si="1"/>
        <v>0</v>
      </c>
      <c r="I11">
        <f t="shared" si="2"/>
        <v>0.24139529042640417</v>
      </c>
      <c r="J11" s="7">
        <f t="shared" si="3"/>
        <v>0.24139529042640417</v>
      </c>
      <c r="K11" s="9">
        <f t="shared" si="4"/>
        <v>0.75860470957359583</v>
      </c>
      <c r="L11" s="7">
        <f t="shared" si="5"/>
        <v>-0.27627444150300839</v>
      </c>
      <c r="M11" s="9">
        <f t="shared" si="6"/>
        <v>100</v>
      </c>
      <c r="N11">
        <f t="shared" si="7"/>
        <v>0.3182095858093078</v>
      </c>
      <c r="AE11">
        <v>0.24012820823899025</v>
      </c>
      <c r="AF11">
        <v>1</v>
      </c>
      <c r="AG11">
        <v>0</v>
      </c>
      <c r="AH11">
        <f t="shared" si="11"/>
        <v>6</v>
      </c>
      <c r="AI11">
        <f t="shared" si="12"/>
        <v>1</v>
      </c>
      <c r="AJ11">
        <f t="shared" si="8"/>
        <v>0.96</v>
      </c>
      <c r="AK11">
        <f t="shared" si="9"/>
        <v>0.99333333333333329</v>
      </c>
      <c r="AL11">
        <f t="shared" si="10"/>
        <v>6.6222222222221544E-3</v>
      </c>
    </row>
    <row r="12" spans="1:38">
      <c r="A12" s="1">
        <v>0.192</v>
      </c>
      <c r="B12" s="1">
        <v>0</v>
      </c>
      <c r="D12">
        <v>0.13589999999999999</v>
      </c>
      <c r="E12" s="7">
        <v>0</v>
      </c>
      <c r="F12" s="8">
        <v>1</v>
      </c>
      <c r="G12" s="9">
        <f t="shared" si="0"/>
        <v>1</v>
      </c>
      <c r="H12">
        <f t="shared" si="1"/>
        <v>0</v>
      </c>
      <c r="I12">
        <f t="shared" si="2"/>
        <v>0.24394310107665274</v>
      </c>
      <c r="J12" s="7">
        <f t="shared" si="3"/>
        <v>0.24394310107665274</v>
      </c>
      <c r="K12" s="9">
        <f t="shared" si="4"/>
        <v>0.75605689892334726</v>
      </c>
      <c r="L12" s="7">
        <f t="shared" si="5"/>
        <v>-0.27963864250861031</v>
      </c>
      <c r="M12" s="9">
        <f t="shared" si="6"/>
        <v>100</v>
      </c>
      <c r="N12">
        <f t="shared" si="7"/>
        <v>0.32265177584390359</v>
      </c>
      <c r="R12" t="s">
        <v>54</v>
      </c>
      <c r="S12" s="14">
        <f>1-S4/S3</f>
        <v>6.6894346979063379E-2</v>
      </c>
      <c r="AE12">
        <v>0.24139529042640417</v>
      </c>
      <c r="AF12">
        <v>1</v>
      </c>
      <c r="AG12">
        <v>0</v>
      </c>
      <c r="AH12">
        <f t="shared" si="11"/>
        <v>7</v>
      </c>
      <c r="AI12">
        <f t="shared" si="12"/>
        <v>1</v>
      </c>
      <c r="AJ12">
        <f t="shared" si="8"/>
        <v>0.95333333333333337</v>
      </c>
      <c r="AK12">
        <f t="shared" si="9"/>
        <v>0.99333333333333329</v>
      </c>
      <c r="AL12">
        <f t="shared" si="10"/>
        <v>6.6222222222222646E-3</v>
      </c>
    </row>
    <row r="13" spans="1:38">
      <c r="A13" s="1">
        <v>0.18190000000000001</v>
      </c>
      <c r="B13" s="1">
        <v>0</v>
      </c>
      <c r="D13">
        <v>0.13600000000000001</v>
      </c>
      <c r="E13" s="7">
        <v>0</v>
      </c>
      <c r="F13" s="8">
        <v>1</v>
      </c>
      <c r="G13" s="9">
        <f t="shared" si="0"/>
        <v>1</v>
      </c>
      <c r="H13">
        <f t="shared" si="1"/>
        <v>0</v>
      </c>
      <c r="I13">
        <f t="shared" si="2"/>
        <v>0.24436950244981162</v>
      </c>
      <c r="J13" s="7">
        <f t="shared" si="3"/>
        <v>0.24436950244981162</v>
      </c>
      <c r="K13" s="9">
        <f t="shared" si="4"/>
        <v>0.75563049755018841</v>
      </c>
      <c r="L13" s="7">
        <f t="shared" si="5"/>
        <v>-0.28020278213888333</v>
      </c>
      <c r="M13" s="9">
        <f t="shared" si="6"/>
        <v>100</v>
      </c>
      <c r="N13">
        <f t="shared" si="7"/>
        <v>0.32339814663658512</v>
      </c>
      <c r="R13" t="s">
        <v>55</v>
      </c>
      <c r="S13" s="15">
        <f>1-EXP((-2/G262)*(S4-S3))</f>
        <v>8.856523476367828E-2</v>
      </c>
      <c r="AE13">
        <v>0.24394310107665274</v>
      </c>
      <c r="AF13">
        <v>1</v>
      </c>
      <c r="AG13">
        <v>0</v>
      </c>
      <c r="AH13">
        <f t="shared" si="11"/>
        <v>8</v>
      </c>
      <c r="AI13">
        <f t="shared" si="12"/>
        <v>1</v>
      </c>
      <c r="AJ13">
        <f t="shared" si="8"/>
        <v>0.94666666666666666</v>
      </c>
      <c r="AK13">
        <f t="shared" si="9"/>
        <v>0.99333333333333329</v>
      </c>
      <c r="AL13">
        <f t="shared" si="10"/>
        <v>6.6222222222222646E-3</v>
      </c>
    </row>
    <row r="14" spans="1:38">
      <c r="A14" s="1">
        <v>0.16830000000000001</v>
      </c>
      <c r="B14" s="1">
        <v>0</v>
      </c>
      <c r="D14">
        <v>0.1381</v>
      </c>
      <c r="E14" s="7">
        <v>0</v>
      </c>
      <c r="F14" s="8">
        <v>1</v>
      </c>
      <c r="G14" s="9">
        <f t="shared" si="0"/>
        <v>1</v>
      </c>
      <c r="H14">
        <f t="shared" si="1"/>
        <v>0</v>
      </c>
      <c r="I14">
        <f t="shared" si="2"/>
        <v>0.25343995167193173</v>
      </c>
      <c r="J14" s="7">
        <f t="shared" si="3"/>
        <v>0.25343995167193173</v>
      </c>
      <c r="K14" s="9">
        <f t="shared" si="4"/>
        <v>0.74656004832806833</v>
      </c>
      <c r="L14" s="7">
        <f t="shared" si="5"/>
        <v>-0.29227922541473472</v>
      </c>
      <c r="M14" s="9">
        <f t="shared" si="6"/>
        <v>100</v>
      </c>
      <c r="N14">
        <f t="shared" si="7"/>
        <v>0.33947698144243593</v>
      </c>
      <c r="R14" t="s">
        <v>56</v>
      </c>
      <c r="S14" s="16">
        <f>S13/(1-EXP(2*S3/G262))</f>
        <v>0.11808697968490438</v>
      </c>
      <c r="AE14">
        <v>0.24436950244981162</v>
      </c>
      <c r="AF14">
        <v>1</v>
      </c>
      <c r="AG14">
        <v>0</v>
      </c>
      <c r="AH14">
        <f t="shared" si="11"/>
        <v>9</v>
      </c>
      <c r="AI14">
        <f t="shared" si="12"/>
        <v>1</v>
      </c>
      <c r="AJ14">
        <f t="shared" si="8"/>
        <v>0.94</v>
      </c>
      <c r="AK14">
        <f t="shared" si="9"/>
        <v>0.99333333333333329</v>
      </c>
      <c r="AL14">
        <f t="shared" si="10"/>
        <v>6.6222222222221544E-3</v>
      </c>
    </row>
    <row r="15" spans="1:38">
      <c r="A15" s="1">
        <v>0.27429999999999999</v>
      </c>
      <c r="B15" s="1">
        <v>0</v>
      </c>
      <c r="D15">
        <v>0.1386</v>
      </c>
      <c r="E15" s="7">
        <v>0</v>
      </c>
      <c r="F15" s="8">
        <v>1</v>
      </c>
      <c r="G15" s="9">
        <f t="shared" si="0"/>
        <v>1</v>
      </c>
      <c r="H15">
        <f t="shared" si="1"/>
        <v>0</v>
      </c>
      <c r="I15">
        <f t="shared" si="2"/>
        <v>0.25563206280767536</v>
      </c>
      <c r="J15" s="7">
        <f t="shared" si="3"/>
        <v>0.25563206280767536</v>
      </c>
      <c r="K15" s="9">
        <f t="shared" si="4"/>
        <v>0.74436793719232464</v>
      </c>
      <c r="L15" s="7">
        <f t="shared" si="5"/>
        <v>-0.29521982715627682</v>
      </c>
      <c r="M15" s="9">
        <f t="shared" si="6"/>
        <v>100</v>
      </c>
      <c r="N15">
        <f t="shared" si="7"/>
        <v>0.34342164678921</v>
      </c>
      <c r="AE15">
        <v>0.25343995167193173</v>
      </c>
      <c r="AF15">
        <v>1</v>
      </c>
      <c r="AG15">
        <v>0</v>
      </c>
      <c r="AH15">
        <f t="shared" si="11"/>
        <v>10</v>
      </c>
      <c r="AI15">
        <f t="shared" si="12"/>
        <v>1</v>
      </c>
      <c r="AJ15">
        <f t="shared" si="8"/>
        <v>0.93333333333333335</v>
      </c>
      <c r="AK15">
        <f t="shared" si="9"/>
        <v>0.99333333333333329</v>
      </c>
      <c r="AL15">
        <f t="shared" si="10"/>
        <v>6.6222222222222646E-3</v>
      </c>
    </row>
    <row r="16" spans="1:38">
      <c r="A16" s="1">
        <v>0.18279999999999999</v>
      </c>
      <c r="B16" s="1">
        <v>0</v>
      </c>
      <c r="D16">
        <v>0.13950000000000001</v>
      </c>
      <c r="E16" s="7">
        <v>0</v>
      </c>
      <c r="F16" s="8">
        <v>1</v>
      </c>
      <c r="G16" s="9">
        <f t="shared" si="0"/>
        <v>1</v>
      </c>
      <c r="H16">
        <f t="shared" si="1"/>
        <v>0</v>
      </c>
      <c r="I16">
        <f t="shared" si="2"/>
        <v>0.25960911299219697</v>
      </c>
      <c r="J16" s="7">
        <f t="shared" si="3"/>
        <v>0.25960911299219697</v>
      </c>
      <c r="K16" s="9">
        <f t="shared" si="4"/>
        <v>0.74039088700780309</v>
      </c>
      <c r="L16" s="7">
        <f t="shared" si="5"/>
        <v>-0.30057700655977954</v>
      </c>
      <c r="M16" s="9">
        <f t="shared" si="6"/>
        <v>100</v>
      </c>
      <c r="N16">
        <f t="shared" si="7"/>
        <v>0.35063790971465714</v>
      </c>
      <c r="R16" t="s">
        <v>57</v>
      </c>
      <c r="S16" s="14">
        <f>N262</f>
        <v>260.4941346123627</v>
      </c>
      <c r="AE16">
        <v>0.25563206280767536</v>
      </c>
      <c r="AF16">
        <v>1</v>
      </c>
      <c r="AG16">
        <v>0</v>
      </c>
      <c r="AH16">
        <f t="shared" si="11"/>
        <v>11</v>
      </c>
      <c r="AI16">
        <f t="shared" si="12"/>
        <v>1</v>
      </c>
      <c r="AJ16">
        <f t="shared" si="8"/>
        <v>0.92666666666666664</v>
      </c>
      <c r="AK16">
        <f t="shared" si="9"/>
        <v>0.99333333333333329</v>
      </c>
      <c r="AL16">
        <f t="shared" si="10"/>
        <v>6.6222222222221544E-3</v>
      </c>
    </row>
    <row r="17" spans="1:38">
      <c r="A17" s="1">
        <v>0.2341</v>
      </c>
      <c r="B17" s="1">
        <v>0</v>
      </c>
      <c r="D17">
        <v>0.1399</v>
      </c>
      <c r="E17" s="7">
        <v>0</v>
      </c>
      <c r="F17" s="8">
        <v>1</v>
      </c>
      <c r="G17" s="9">
        <f t="shared" si="0"/>
        <v>1</v>
      </c>
      <c r="H17">
        <f t="shared" si="1"/>
        <v>0</v>
      </c>
      <c r="I17">
        <f t="shared" si="2"/>
        <v>0.26138953358140621</v>
      </c>
      <c r="J17" s="7">
        <f t="shared" si="3"/>
        <v>0.26138953358140621</v>
      </c>
      <c r="K17" s="9">
        <f t="shared" si="4"/>
        <v>0.73861046641859374</v>
      </c>
      <c r="L17" s="7">
        <f t="shared" si="5"/>
        <v>-0.30298460604588839</v>
      </c>
      <c r="M17" s="9">
        <f t="shared" si="6"/>
        <v>100</v>
      </c>
      <c r="N17">
        <f t="shared" si="7"/>
        <v>0.35389362250557194</v>
      </c>
      <c r="R17" t="s">
        <v>50</v>
      </c>
      <c r="S17" s="15">
        <f>COUNT(G4:G261)-2</f>
        <v>256</v>
      </c>
      <c r="AE17">
        <v>0.25960911299219697</v>
      </c>
      <c r="AF17">
        <v>1</v>
      </c>
      <c r="AG17">
        <v>0</v>
      </c>
      <c r="AH17">
        <f t="shared" si="11"/>
        <v>12</v>
      </c>
      <c r="AI17">
        <f t="shared" si="12"/>
        <v>1</v>
      </c>
      <c r="AJ17">
        <f t="shared" si="8"/>
        <v>0.92</v>
      </c>
      <c r="AK17">
        <f t="shared" si="9"/>
        <v>0.99333333333333329</v>
      </c>
      <c r="AL17">
        <f t="shared" si="10"/>
        <v>6.6222222222222646E-3</v>
      </c>
    </row>
    <row r="18" spans="1:38">
      <c r="A18" s="1">
        <v>0.17169999999999999</v>
      </c>
      <c r="B18" s="1">
        <v>0</v>
      </c>
      <c r="D18">
        <v>0.14219999999999999</v>
      </c>
      <c r="E18" s="7">
        <v>0</v>
      </c>
      <c r="F18" s="8">
        <v>1</v>
      </c>
      <c r="G18" s="9">
        <f t="shared" si="0"/>
        <v>1</v>
      </c>
      <c r="H18">
        <f t="shared" si="1"/>
        <v>0</v>
      </c>
      <c r="I18">
        <f t="shared" si="2"/>
        <v>0.2717788986917915</v>
      </c>
      <c r="J18" s="7">
        <f t="shared" si="3"/>
        <v>0.2717788986917915</v>
      </c>
      <c r="K18" s="9">
        <f t="shared" si="4"/>
        <v>0.7282211013082085</v>
      </c>
      <c r="L18" s="7">
        <f t="shared" si="5"/>
        <v>-0.31715056630797733</v>
      </c>
      <c r="M18" s="9">
        <f t="shared" si="6"/>
        <v>100</v>
      </c>
      <c r="N18">
        <f t="shared" si="7"/>
        <v>0.37320931541746855</v>
      </c>
      <c r="R18" t="s">
        <v>51</v>
      </c>
      <c r="S18" s="15">
        <f>CHIDIST(S16,S17)</f>
        <v>0.41025481168269623</v>
      </c>
      <c r="AE18">
        <v>0.26138953358140621</v>
      </c>
      <c r="AF18">
        <v>1</v>
      </c>
      <c r="AG18">
        <v>0</v>
      </c>
      <c r="AH18">
        <f t="shared" si="11"/>
        <v>13</v>
      </c>
      <c r="AI18">
        <f t="shared" si="12"/>
        <v>1</v>
      </c>
      <c r="AJ18">
        <f t="shared" si="8"/>
        <v>0.91333333333333333</v>
      </c>
      <c r="AK18">
        <f t="shared" si="9"/>
        <v>0.99333333333333329</v>
      </c>
      <c r="AL18">
        <f t="shared" si="10"/>
        <v>6.6222222222222646E-3</v>
      </c>
    </row>
    <row r="19" spans="1:38">
      <c r="A19" s="1">
        <v>0.15160000000000001</v>
      </c>
      <c r="B19" s="1">
        <v>0</v>
      </c>
      <c r="D19">
        <v>0.14280000000000001</v>
      </c>
      <c r="E19" s="7">
        <v>1</v>
      </c>
      <c r="F19" s="8">
        <v>0</v>
      </c>
      <c r="G19" s="9">
        <f t="shared" si="0"/>
        <v>1</v>
      </c>
      <c r="H19">
        <f t="shared" si="1"/>
        <v>1</v>
      </c>
      <c r="I19">
        <f t="shared" si="2"/>
        <v>0.27453134125285028</v>
      </c>
      <c r="J19" s="7">
        <f t="shared" si="3"/>
        <v>0.27453134125285028</v>
      </c>
      <c r="K19" s="9">
        <f t="shared" si="4"/>
        <v>0.72546865874714972</v>
      </c>
      <c r="L19" s="7">
        <f t="shared" si="5"/>
        <v>-1.2926898487655922</v>
      </c>
      <c r="M19" s="9">
        <f t="shared" si="6"/>
        <v>0</v>
      </c>
      <c r="N19">
        <f t="shared" si="7"/>
        <v>2.6425713561023798</v>
      </c>
      <c r="R19" t="s">
        <v>52</v>
      </c>
      <c r="S19" s="15">
        <f>S9</f>
        <v>0.05</v>
      </c>
      <c r="AE19">
        <v>0.2717788986917915</v>
      </c>
      <c r="AF19">
        <v>1</v>
      </c>
      <c r="AG19">
        <v>0</v>
      </c>
      <c r="AH19">
        <f t="shared" si="11"/>
        <v>14</v>
      </c>
      <c r="AI19">
        <f t="shared" si="12"/>
        <v>1</v>
      </c>
      <c r="AJ19">
        <f t="shared" si="8"/>
        <v>0.90666666666666662</v>
      </c>
      <c r="AK19">
        <f t="shared" si="9"/>
        <v>0.99333333333333329</v>
      </c>
      <c r="AL19">
        <f t="shared" si="10"/>
        <v>0</v>
      </c>
    </row>
    <row r="20" spans="1:38">
      <c r="A20" s="1">
        <v>0.21110000000000001</v>
      </c>
      <c r="B20" s="1">
        <v>0</v>
      </c>
      <c r="D20">
        <v>0.14319999999999999</v>
      </c>
      <c r="E20" s="7">
        <v>0</v>
      </c>
      <c r="F20" s="8">
        <v>1</v>
      </c>
      <c r="G20" s="9">
        <f t="shared" si="0"/>
        <v>1</v>
      </c>
      <c r="H20">
        <f t="shared" si="1"/>
        <v>0</v>
      </c>
      <c r="I20">
        <f t="shared" si="2"/>
        <v>0.27637589864358242</v>
      </c>
      <c r="J20" s="7">
        <f t="shared" si="3"/>
        <v>0.27637589864358242</v>
      </c>
      <c r="K20" s="9">
        <f t="shared" si="4"/>
        <v>0.72362410135641753</v>
      </c>
      <c r="L20" s="7">
        <f t="shared" si="5"/>
        <v>-0.32348321844738775</v>
      </c>
      <c r="M20" s="9">
        <f t="shared" si="6"/>
        <v>100</v>
      </c>
      <c r="N20">
        <f t="shared" si="7"/>
        <v>0.38193296509267982</v>
      </c>
      <c r="R20" t="s">
        <v>53</v>
      </c>
      <c r="S20" s="17" t="str">
        <f>IF(S18&lt;S19,"yes","no")</f>
        <v>no</v>
      </c>
      <c r="AE20">
        <v>0.27453134125285028</v>
      </c>
      <c r="AF20">
        <v>0</v>
      </c>
      <c r="AG20">
        <v>1</v>
      </c>
      <c r="AH20">
        <f t="shared" si="11"/>
        <v>14</v>
      </c>
      <c r="AI20">
        <f t="shared" si="12"/>
        <v>2</v>
      </c>
      <c r="AJ20">
        <f t="shared" si="8"/>
        <v>0.90666666666666662</v>
      </c>
      <c r="AK20">
        <f t="shared" si="9"/>
        <v>0.98666666666666669</v>
      </c>
      <c r="AL20">
        <f t="shared" si="10"/>
        <v>6.5777777777777111E-3</v>
      </c>
    </row>
    <row r="21" spans="1:38">
      <c r="A21" s="1">
        <v>0.159</v>
      </c>
      <c r="B21" s="1">
        <v>0</v>
      </c>
      <c r="D21">
        <v>0.14419999999999999</v>
      </c>
      <c r="E21" s="7">
        <v>0</v>
      </c>
      <c r="F21" s="8">
        <v>1</v>
      </c>
      <c r="G21" s="9">
        <f t="shared" si="0"/>
        <v>1</v>
      </c>
      <c r="H21">
        <f t="shared" si="1"/>
        <v>0</v>
      </c>
      <c r="I21">
        <f t="shared" si="2"/>
        <v>0.28102064847042252</v>
      </c>
      <c r="J21" s="7">
        <f t="shared" si="3"/>
        <v>0.28102064847042252</v>
      </c>
      <c r="K21" s="9">
        <f t="shared" si="4"/>
        <v>0.71897935152957748</v>
      </c>
      <c r="L21" s="7">
        <f t="shared" si="5"/>
        <v>-0.32992263999116389</v>
      </c>
      <c r="M21" s="9">
        <f t="shared" si="6"/>
        <v>100</v>
      </c>
      <c r="N21">
        <f t="shared" si="7"/>
        <v>0.39086052731913795</v>
      </c>
      <c r="AE21">
        <v>0.27637589864358242</v>
      </c>
      <c r="AF21">
        <v>1</v>
      </c>
      <c r="AG21">
        <v>0</v>
      </c>
      <c r="AH21">
        <f t="shared" si="11"/>
        <v>15</v>
      </c>
      <c r="AI21">
        <f t="shared" si="12"/>
        <v>2</v>
      </c>
      <c r="AJ21">
        <f t="shared" si="8"/>
        <v>0.9</v>
      </c>
      <c r="AK21">
        <f t="shared" si="9"/>
        <v>0.98666666666666669</v>
      </c>
      <c r="AL21">
        <f t="shared" si="10"/>
        <v>6.5777777777778204E-3</v>
      </c>
    </row>
    <row r="22" spans="1:38">
      <c r="A22" s="1">
        <v>0.19020000000000001</v>
      </c>
      <c r="B22" s="1">
        <v>0</v>
      </c>
      <c r="D22">
        <v>0.14480000000000001</v>
      </c>
      <c r="E22" s="7">
        <v>1</v>
      </c>
      <c r="F22" s="8">
        <v>0</v>
      </c>
      <c r="G22" s="9">
        <f t="shared" si="0"/>
        <v>1</v>
      </c>
      <c r="H22">
        <f t="shared" si="1"/>
        <v>1</v>
      </c>
      <c r="I22">
        <f t="shared" si="2"/>
        <v>0.28383020714240231</v>
      </c>
      <c r="J22" s="7">
        <f t="shared" si="3"/>
        <v>0.28383020714240231</v>
      </c>
      <c r="K22" s="9">
        <f t="shared" si="4"/>
        <v>0.71616979285759763</v>
      </c>
      <c r="L22" s="7">
        <f t="shared" si="5"/>
        <v>-1.2593790817864257</v>
      </c>
      <c r="M22" s="9">
        <f t="shared" si="6"/>
        <v>0</v>
      </c>
      <c r="N22">
        <f t="shared" si="7"/>
        <v>2.5232331684072071</v>
      </c>
      <c r="AE22">
        <v>0.28102064847042252</v>
      </c>
      <c r="AF22">
        <v>1</v>
      </c>
      <c r="AG22">
        <v>0</v>
      </c>
      <c r="AH22">
        <f t="shared" si="11"/>
        <v>16</v>
      </c>
      <c r="AI22">
        <f t="shared" si="12"/>
        <v>2</v>
      </c>
      <c r="AJ22">
        <f t="shared" si="8"/>
        <v>0.89333333333333331</v>
      </c>
      <c r="AK22">
        <f t="shared" si="9"/>
        <v>0.98666666666666669</v>
      </c>
      <c r="AL22">
        <f t="shared" si="10"/>
        <v>0</v>
      </c>
    </row>
    <row r="23" spans="1:38">
      <c r="A23" s="1">
        <v>0.17199999999999999</v>
      </c>
      <c r="B23" s="1">
        <v>0</v>
      </c>
      <c r="D23">
        <v>0.14660000000000001</v>
      </c>
      <c r="E23" s="7">
        <v>0</v>
      </c>
      <c r="F23" s="8">
        <v>1</v>
      </c>
      <c r="G23" s="9">
        <f t="shared" si="0"/>
        <v>1</v>
      </c>
      <c r="H23">
        <f t="shared" si="1"/>
        <v>0</v>
      </c>
      <c r="I23">
        <f t="shared" si="2"/>
        <v>0.29235973330365767</v>
      </c>
      <c r="J23" s="7">
        <f t="shared" si="3"/>
        <v>0.29235973330365767</v>
      </c>
      <c r="K23" s="9">
        <f t="shared" si="4"/>
        <v>0.70764026669634239</v>
      </c>
      <c r="L23" s="7">
        <f t="shared" si="5"/>
        <v>-0.34581941230041124</v>
      </c>
      <c r="M23" s="9">
        <f t="shared" si="6"/>
        <v>100</v>
      </c>
      <c r="N23">
        <f t="shared" si="7"/>
        <v>0.41314739573619119</v>
      </c>
      <c r="AE23">
        <v>0.28383020714240231</v>
      </c>
      <c r="AF23">
        <v>0</v>
      </c>
      <c r="AG23">
        <v>1</v>
      </c>
      <c r="AH23">
        <f t="shared" si="11"/>
        <v>16</v>
      </c>
      <c r="AI23">
        <f t="shared" si="12"/>
        <v>3</v>
      </c>
      <c r="AJ23">
        <f t="shared" si="8"/>
        <v>0.89333333333333331</v>
      </c>
      <c r="AK23">
        <f t="shared" si="9"/>
        <v>0.98</v>
      </c>
      <c r="AL23">
        <f t="shared" si="10"/>
        <v>6.5333333333332669E-3</v>
      </c>
    </row>
    <row r="24" spans="1:38">
      <c r="A24" s="1">
        <v>0.24030000000000001</v>
      </c>
      <c r="B24" s="1">
        <v>0</v>
      </c>
      <c r="D24">
        <v>0.1467</v>
      </c>
      <c r="E24" s="7">
        <v>1</v>
      </c>
      <c r="F24" s="8">
        <v>1</v>
      </c>
      <c r="G24" s="9">
        <f t="shared" si="0"/>
        <v>2</v>
      </c>
      <c r="H24">
        <f t="shared" si="1"/>
        <v>0.5</v>
      </c>
      <c r="I24">
        <f t="shared" si="2"/>
        <v>0.29283798559297858</v>
      </c>
      <c r="J24" s="7">
        <f t="shared" si="3"/>
        <v>0.58567597118595716</v>
      </c>
      <c r="K24" s="9">
        <f t="shared" si="4"/>
        <v>1.4143240288140428</v>
      </c>
      <c r="L24" s="7">
        <f t="shared" si="5"/>
        <v>-1.5746312548540549</v>
      </c>
      <c r="M24" s="9">
        <f t="shared" si="6"/>
        <v>50</v>
      </c>
      <c r="N24">
        <f t="shared" si="7"/>
        <v>0.41448031698604632</v>
      </c>
      <c r="AE24">
        <v>0.29235973330365767</v>
      </c>
      <c r="AF24">
        <v>1</v>
      </c>
      <c r="AG24">
        <v>0</v>
      </c>
      <c r="AH24">
        <f t="shared" si="11"/>
        <v>17</v>
      </c>
      <c r="AI24">
        <f t="shared" si="12"/>
        <v>3</v>
      </c>
      <c r="AJ24">
        <f t="shared" si="8"/>
        <v>0.88666666666666671</v>
      </c>
      <c r="AK24">
        <f t="shared" si="9"/>
        <v>0.98</v>
      </c>
      <c r="AL24">
        <f t="shared" si="10"/>
        <v>6.5333333333333753E-3</v>
      </c>
    </row>
    <row r="25" spans="1:38">
      <c r="A25" s="1">
        <v>0.17180000000000001</v>
      </c>
      <c r="B25" s="1">
        <v>0</v>
      </c>
      <c r="D25">
        <v>0.14729999999999999</v>
      </c>
      <c r="E25" s="7">
        <v>0</v>
      </c>
      <c r="F25" s="8">
        <v>1</v>
      </c>
      <c r="G25" s="9">
        <f t="shared" si="0"/>
        <v>1</v>
      </c>
      <c r="H25">
        <f t="shared" si="1"/>
        <v>0</v>
      </c>
      <c r="I25">
        <f t="shared" si="2"/>
        <v>0.29571709674537261</v>
      </c>
      <c r="J25" s="7">
        <f t="shared" si="3"/>
        <v>0.29571709674537261</v>
      </c>
      <c r="K25" s="9">
        <f t="shared" si="4"/>
        <v>0.70428290325462739</v>
      </c>
      <c r="L25" s="7">
        <f t="shared" si="5"/>
        <v>-0.35057515233070996</v>
      </c>
      <c r="M25" s="9">
        <f t="shared" si="6"/>
        <v>100</v>
      </c>
      <c r="N25">
        <f t="shared" si="7"/>
        <v>0.41988396336018774</v>
      </c>
      <c r="AE25">
        <v>0.29283798559297858</v>
      </c>
      <c r="AF25">
        <v>1</v>
      </c>
      <c r="AG25">
        <v>1</v>
      </c>
      <c r="AH25">
        <f t="shared" si="11"/>
        <v>18</v>
      </c>
      <c r="AI25">
        <f t="shared" si="12"/>
        <v>4</v>
      </c>
      <c r="AJ25">
        <f t="shared" si="8"/>
        <v>0.88</v>
      </c>
      <c r="AK25">
        <f t="shared" si="9"/>
        <v>0.97333333333333338</v>
      </c>
      <c r="AL25">
        <f t="shared" si="10"/>
        <v>6.4888888888889312E-3</v>
      </c>
    </row>
    <row r="26" spans="1:38">
      <c r="A26" s="1">
        <v>0.1842</v>
      </c>
      <c r="B26" s="1">
        <v>0</v>
      </c>
      <c r="D26">
        <v>0.1487</v>
      </c>
      <c r="E26" s="7">
        <v>0</v>
      </c>
      <c r="F26" s="8">
        <v>2</v>
      </c>
      <c r="G26" s="9">
        <f t="shared" si="0"/>
        <v>2</v>
      </c>
      <c r="H26">
        <f t="shared" si="1"/>
        <v>0</v>
      </c>
      <c r="I26">
        <f t="shared" si="2"/>
        <v>0.30249837620124753</v>
      </c>
      <c r="J26" s="7">
        <f t="shared" si="3"/>
        <v>0.60499675240249506</v>
      </c>
      <c r="K26" s="9">
        <f t="shared" si="4"/>
        <v>1.3950032475975049</v>
      </c>
      <c r="L26" s="7">
        <f t="shared" si="5"/>
        <v>-0.72050087452488187</v>
      </c>
      <c r="M26" s="9">
        <f t="shared" si="6"/>
        <v>100</v>
      </c>
      <c r="N26">
        <f t="shared" si="7"/>
        <v>0.8673768372144357</v>
      </c>
      <c r="AE26">
        <v>0.29571709674537261</v>
      </c>
      <c r="AF26">
        <v>1</v>
      </c>
      <c r="AG26">
        <v>0</v>
      </c>
      <c r="AH26">
        <f t="shared" si="11"/>
        <v>19</v>
      </c>
      <c r="AI26">
        <f t="shared" si="12"/>
        <v>4</v>
      </c>
      <c r="AJ26">
        <f t="shared" si="8"/>
        <v>0.87333333333333329</v>
      </c>
      <c r="AK26">
        <f t="shared" si="9"/>
        <v>0.97333333333333338</v>
      </c>
      <c r="AL26">
        <f t="shared" si="10"/>
        <v>1.2977777777777755E-2</v>
      </c>
    </row>
    <row r="27" spans="1:38">
      <c r="A27" s="1">
        <v>0.19420000000000001</v>
      </c>
      <c r="B27" s="1">
        <v>0</v>
      </c>
      <c r="D27">
        <v>0.14949999999999999</v>
      </c>
      <c r="E27" s="7">
        <v>0</v>
      </c>
      <c r="F27" s="8">
        <v>1</v>
      </c>
      <c r="G27" s="9">
        <f t="shared" si="0"/>
        <v>1</v>
      </c>
      <c r="H27">
        <f t="shared" si="1"/>
        <v>0</v>
      </c>
      <c r="I27">
        <f t="shared" si="2"/>
        <v>0.30641266608169715</v>
      </c>
      <c r="J27" s="7">
        <f t="shared" si="3"/>
        <v>0.30641266608169715</v>
      </c>
      <c r="K27" s="9">
        <f t="shared" si="4"/>
        <v>0.69358733391830285</v>
      </c>
      <c r="L27" s="7">
        <f t="shared" si="5"/>
        <v>-0.36587811504600753</v>
      </c>
      <c r="M27" s="9">
        <f t="shared" si="6"/>
        <v>100</v>
      </c>
      <c r="N27">
        <f t="shared" si="7"/>
        <v>0.44177950071647254</v>
      </c>
      <c r="AE27">
        <v>0.30249837620124753</v>
      </c>
      <c r="AF27">
        <v>2</v>
      </c>
      <c r="AG27">
        <v>0</v>
      </c>
      <c r="AH27">
        <f t="shared" si="11"/>
        <v>21</v>
      </c>
      <c r="AI27">
        <f t="shared" si="12"/>
        <v>4</v>
      </c>
      <c r="AJ27">
        <f t="shared" si="8"/>
        <v>0.86</v>
      </c>
      <c r="AK27">
        <f t="shared" si="9"/>
        <v>0.97333333333333338</v>
      </c>
      <c r="AL27">
        <f t="shared" si="10"/>
        <v>6.4888888888889312E-3</v>
      </c>
    </row>
    <row r="28" spans="1:38">
      <c r="A28" s="1">
        <v>0.2079</v>
      </c>
      <c r="B28" s="1">
        <v>0</v>
      </c>
      <c r="D28">
        <v>0.14960000000000001</v>
      </c>
      <c r="E28" s="7">
        <v>0</v>
      </c>
      <c r="F28" s="8">
        <v>1</v>
      </c>
      <c r="G28" s="9">
        <f t="shared" si="0"/>
        <v>1</v>
      </c>
      <c r="H28">
        <f t="shared" si="1"/>
        <v>0</v>
      </c>
      <c r="I28">
        <f t="shared" si="2"/>
        <v>0.30690393662225057</v>
      </c>
      <c r="J28" s="7">
        <f t="shared" si="3"/>
        <v>0.30690393662225057</v>
      </c>
      <c r="K28" s="9">
        <f t="shared" si="4"/>
        <v>0.69309606337774943</v>
      </c>
      <c r="L28" s="7">
        <f t="shared" si="5"/>
        <v>-0.36658666980632976</v>
      </c>
      <c r="M28" s="9">
        <f t="shared" si="6"/>
        <v>100</v>
      </c>
      <c r="N28">
        <f t="shared" si="7"/>
        <v>0.4428014424531258</v>
      </c>
      <c r="AE28">
        <v>0.30641266608169715</v>
      </c>
      <c r="AF28">
        <v>1</v>
      </c>
      <c r="AG28">
        <v>0</v>
      </c>
      <c r="AH28">
        <f t="shared" si="11"/>
        <v>22</v>
      </c>
      <c r="AI28">
        <f t="shared" si="12"/>
        <v>4</v>
      </c>
      <c r="AJ28">
        <f t="shared" si="8"/>
        <v>0.85333333333333328</v>
      </c>
      <c r="AK28">
        <f t="shared" si="9"/>
        <v>0.97333333333333338</v>
      </c>
      <c r="AL28">
        <f t="shared" si="10"/>
        <v>6.4888888888888227E-3</v>
      </c>
    </row>
    <row r="29" spans="1:38">
      <c r="A29" s="1">
        <v>0.193</v>
      </c>
      <c r="B29" s="1">
        <v>0</v>
      </c>
      <c r="D29">
        <v>0.15060000000000001</v>
      </c>
      <c r="E29" s="7">
        <v>1</v>
      </c>
      <c r="F29" s="8">
        <v>0</v>
      </c>
      <c r="G29" s="9">
        <f t="shared" si="0"/>
        <v>1</v>
      </c>
      <c r="H29">
        <f t="shared" si="1"/>
        <v>1</v>
      </c>
      <c r="I29">
        <f t="shared" si="2"/>
        <v>0.31184064212796508</v>
      </c>
      <c r="J29" s="7">
        <f t="shared" si="3"/>
        <v>0.31184064212796508</v>
      </c>
      <c r="K29" s="9">
        <f t="shared" si="4"/>
        <v>0.68815935787203486</v>
      </c>
      <c r="L29" s="7">
        <f t="shared" si="5"/>
        <v>-1.1652629840665756</v>
      </c>
      <c r="M29" s="9">
        <f t="shared" si="6"/>
        <v>0</v>
      </c>
      <c r="N29">
        <f t="shared" si="7"/>
        <v>2.2067661007112918</v>
      </c>
      <c r="AE29">
        <v>0.30690393662225057</v>
      </c>
      <c r="AF29">
        <v>1</v>
      </c>
      <c r="AG29">
        <v>0</v>
      </c>
      <c r="AH29">
        <f t="shared" si="11"/>
        <v>23</v>
      </c>
      <c r="AI29">
        <f t="shared" si="12"/>
        <v>4</v>
      </c>
      <c r="AJ29">
        <f t="shared" si="8"/>
        <v>0.84666666666666668</v>
      </c>
      <c r="AK29">
        <f t="shared" si="9"/>
        <v>0.97333333333333338</v>
      </c>
      <c r="AL29">
        <f t="shared" si="10"/>
        <v>0</v>
      </c>
    </row>
    <row r="30" spans="1:38">
      <c r="A30" s="1">
        <v>0.21160000000000001</v>
      </c>
      <c r="B30" s="1">
        <v>0</v>
      </c>
      <c r="D30">
        <v>0.15079999999999999</v>
      </c>
      <c r="E30" s="7">
        <v>0</v>
      </c>
      <c r="F30" s="8">
        <v>1</v>
      </c>
      <c r="G30" s="9">
        <f t="shared" si="0"/>
        <v>1</v>
      </c>
      <c r="H30">
        <f t="shared" si="1"/>
        <v>0</v>
      </c>
      <c r="I30">
        <f t="shared" si="2"/>
        <v>0.31283318092561707</v>
      </c>
      <c r="J30" s="7">
        <f t="shared" si="3"/>
        <v>0.31283318092561707</v>
      </c>
      <c r="K30" s="9">
        <f t="shared" si="4"/>
        <v>0.68716681907438293</v>
      </c>
      <c r="L30" s="7">
        <f t="shared" si="5"/>
        <v>-0.37517819371183042</v>
      </c>
      <c r="M30" s="9">
        <f t="shared" si="6"/>
        <v>100</v>
      </c>
      <c r="N30">
        <f t="shared" si="7"/>
        <v>0.4552507080405962</v>
      </c>
      <c r="AE30">
        <v>0.31184064212796508</v>
      </c>
      <c r="AF30">
        <v>0</v>
      </c>
      <c r="AG30">
        <v>1</v>
      </c>
      <c r="AH30">
        <f t="shared" si="11"/>
        <v>23</v>
      </c>
      <c r="AI30">
        <f t="shared" si="12"/>
        <v>5</v>
      </c>
      <c r="AJ30">
        <f t="shared" si="8"/>
        <v>0.84666666666666668</v>
      </c>
      <c r="AK30">
        <f t="shared" si="9"/>
        <v>0.96666666666666667</v>
      </c>
      <c r="AL30">
        <f t="shared" si="10"/>
        <v>6.4444444444444861E-3</v>
      </c>
    </row>
    <row r="31" spans="1:38">
      <c r="A31" s="1">
        <v>0.16850000000000001</v>
      </c>
      <c r="B31" s="1">
        <v>0</v>
      </c>
      <c r="D31">
        <v>0.15140000000000001</v>
      </c>
      <c r="E31" s="7">
        <v>0</v>
      </c>
      <c r="F31" s="8">
        <v>1</v>
      </c>
      <c r="G31" s="9">
        <f t="shared" si="0"/>
        <v>1</v>
      </c>
      <c r="H31">
        <f t="shared" si="1"/>
        <v>0</v>
      </c>
      <c r="I31">
        <f t="shared" si="2"/>
        <v>0.31582108309137247</v>
      </c>
      <c r="J31" s="7">
        <f t="shared" si="3"/>
        <v>0.31582108309137247</v>
      </c>
      <c r="K31" s="9">
        <f t="shared" si="4"/>
        <v>0.68417891690862753</v>
      </c>
      <c r="L31" s="7">
        <f t="shared" si="5"/>
        <v>-0.37953582113639461</v>
      </c>
      <c r="M31" s="9">
        <f t="shared" si="6"/>
        <v>100</v>
      </c>
      <c r="N31">
        <f t="shared" si="7"/>
        <v>0.4616059853442554</v>
      </c>
      <c r="AE31">
        <v>0.31283318092561707</v>
      </c>
      <c r="AF31">
        <v>1</v>
      </c>
      <c r="AG31">
        <v>0</v>
      </c>
      <c r="AH31">
        <f t="shared" si="11"/>
        <v>24</v>
      </c>
      <c r="AI31">
        <f t="shared" si="12"/>
        <v>5</v>
      </c>
      <c r="AJ31">
        <f t="shared" si="8"/>
        <v>0.84</v>
      </c>
      <c r="AK31">
        <f t="shared" si="9"/>
        <v>0.96666666666666667</v>
      </c>
      <c r="AL31">
        <f t="shared" si="10"/>
        <v>6.4444444444443786E-3</v>
      </c>
    </row>
    <row r="32" spans="1:38">
      <c r="A32" s="1">
        <v>0.1386</v>
      </c>
      <c r="B32" s="1">
        <v>0</v>
      </c>
      <c r="D32">
        <v>0.1515</v>
      </c>
      <c r="E32" s="7">
        <v>0</v>
      </c>
      <c r="F32" s="8">
        <v>1</v>
      </c>
      <c r="G32" s="9">
        <f t="shared" si="0"/>
        <v>1</v>
      </c>
      <c r="H32">
        <f t="shared" si="1"/>
        <v>0</v>
      </c>
      <c r="I32">
        <f t="shared" si="2"/>
        <v>0.31632055862036018</v>
      </c>
      <c r="J32" s="7">
        <f t="shared" si="3"/>
        <v>0.31632055862036018</v>
      </c>
      <c r="K32" s="9">
        <f t="shared" si="4"/>
        <v>0.68367944137963987</v>
      </c>
      <c r="L32" s="7">
        <f t="shared" si="5"/>
        <v>-0.38026612416544803</v>
      </c>
      <c r="M32" s="9">
        <f t="shared" si="6"/>
        <v>100</v>
      </c>
      <c r="N32">
        <f t="shared" si="7"/>
        <v>0.46267379048584079</v>
      </c>
      <c r="AE32">
        <v>0.31582108309137247</v>
      </c>
      <c r="AF32">
        <v>1</v>
      </c>
      <c r="AG32">
        <v>0</v>
      </c>
      <c r="AH32">
        <f t="shared" si="11"/>
        <v>25</v>
      </c>
      <c r="AI32">
        <f t="shared" si="12"/>
        <v>5</v>
      </c>
      <c r="AJ32">
        <f t="shared" si="8"/>
        <v>0.83333333333333337</v>
      </c>
      <c r="AK32">
        <f t="shared" si="9"/>
        <v>0.96666666666666667</v>
      </c>
      <c r="AL32">
        <f t="shared" si="10"/>
        <v>6.4444444444444861E-3</v>
      </c>
    </row>
    <row r="33" spans="1:38">
      <c r="A33" s="1">
        <v>0.1638</v>
      </c>
      <c r="B33" s="1">
        <v>0</v>
      </c>
      <c r="D33">
        <v>0.15160000000000001</v>
      </c>
      <c r="E33" s="7">
        <v>0</v>
      </c>
      <c r="F33" s="8">
        <v>2</v>
      </c>
      <c r="G33" s="9">
        <f t="shared" si="0"/>
        <v>2</v>
      </c>
      <c r="H33">
        <f t="shared" si="1"/>
        <v>0</v>
      </c>
      <c r="I33">
        <f t="shared" si="2"/>
        <v>0.31682045828782196</v>
      </c>
      <c r="J33" s="7">
        <f t="shared" si="3"/>
        <v>0.63364091657564392</v>
      </c>
      <c r="K33" s="9">
        <f t="shared" si="4"/>
        <v>1.366359083424356</v>
      </c>
      <c r="L33" s="7">
        <f t="shared" si="5"/>
        <v>-0.7619951635136154</v>
      </c>
      <c r="M33" s="9">
        <f t="shared" si="6"/>
        <v>100</v>
      </c>
      <c r="N33">
        <f t="shared" si="7"/>
        <v>0.92748813143265263</v>
      </c>
      <c r="AE33">
        <v>0.31632055862036018</v>
      </c>
      <c r="AF33">
        <v>1</v>
      </c>
      <c r="AG33">
        <v>0</v>
      </c>
      <c r="AH33">
        <f t="shared" si="11"/>
        <v>26</v>
      </c>
      <c r="AI33">
        <f t="shared" si="12"/>
        <v>5</v>
      </c>
      <c r="AJ33">
        <f t="shared" si="8"/>
        <v>0.82666666666666666</v>
      </c>
      <c r="AK33">
        <f t="shared" si="9"/>
        <v>0.96666666666666667</v>
      </c>
      <c r="AL33">
        <f t="shared" si="10"/>
        <v>1.2888888888888865E-2</v>
      </c>
    </row>
    <row r="34" spans="1:38">
      <c r="A34" s="1">
        <v>0.19</v>
      </c>
      <c r="B34" s="1">
        <v>0</v>
      </c>
      <c r="D34">
        <v>0.1517</v>
      </c>
      <c r="E34" s="7">
        <v>0</v>
      </c>
      <c r="F34" s="8">
        <v>1</v>
      </c>
      <c r="G34" s="9">
        <f t="shared" si="0"/>
        <v>1</v>
      </c>
      <c r="H34">
        <f t="shared" si="1"/>
        <v>0</v>
      </c>
      <c r="I34">
        <f t="shared" si="2"/>
        <v>0.31732078129812286</v>
      </c>
      <c r="J34" s="7">
        <f t="shared" si="3"/>
        <v>0.31732078129812286</v>
      </c>
      <c r="K34" s="9">
        <f t="shared" si="4"/>
        <v>0.68267921870187709</v>
      </c>
      <c r="L34" s="7">
        <f t="shared" si="5"/>
        <v>-0.38173019488955517</v>
      </c>
      <c r="M34" s="9">
        <f t="shared" si="6"/>
        <v>100</v>
      </c>
      <c r="N34">
        <f t="shared" si="7"/>
        <v>0.46481681674961817</v>
      </c>
      <c r="AE34">
        <v>0.31682045828782196</v>
      </c>
      <c r="AF34">
        <v>2</v>
      </c>
      <c r="AG34">
        <v>0</v>
      </c>
      <c r="AH34">
        <f t="shared" si="11"/>
        <v>28</v>
      </c>
      <c r="AI34">
        <f t="shared" si="12"/>
        <v>5</v>
      </c>
      <c r="AJ34">
        <f t="shared" si="8"/>
        <v>0.81333333333333335</v>
      </c>
      <c r="AK34">
        <f t="shared" si="9"/>
        <v>0.96666666666666667</v>
      </c>
      <c r="AL34">
        <f t="shared" si="10"/>
        <v>6.4444444444444861E-3</v>
      </c>
    </row>
    <row r="35" spans="1:38">
      <c r="A35" s="1">
        <v>0.13500000000000001</v>
      </c>
      <c r="B35" s="1">
        <v>0</v>
      </c>
      <c r="D35">
        <v>0.15279999999999999</v>
      </c>
      <c r="E35" s="7">
        <v>1</v>
      </c>
      <c r="F35" s="8">
        <v>0</v>
      </c>
      <c r="G35" s="9">
        <f t="shared" si="0"/>
        <v>1</v>
      </c>
      <c r="H35">
        <f t="shared" si="1"/>
        <v>1</v>
      </c>
      <c r="I35">
        <f t="shared" si="2"/>
        <v>0.32285204387742661</v>
      </c>
      <c r="J35" s="7">
        <f t="shared" si="3"/>
        <v>0.32285204387742661</v>
      </c>
      <c r="K35" s="9">
        <f t="shared" si="4"/>
        <v>0.67714795612257339</v>
      </c>
      <c r="L35" s="7">
        <f t="shared" si="5"/>
        <v>-1.1305611291958404</v>
      </c>
      <c r="M35" s="9">
        <f t="shared" si="6"/>
        <v>0</v>
      </c>
      <c r="N35">
        <f t="shared" si="7"/>
        <v>2.0973940508168445</v>
      </c>
      <c r="AE35">
        <v>0.31732078129812286</v>
      </c>
      <c r="AF35">
        <v>1</v>
      </c>
      <c r="AG35">
        <v>0</v>
      </c>
      <c r="AH35">
        <f t="shared" si="11"/>
        <v>29</v>
      </c>
      <c r="AI35">
        <f t="shared" si="12"/>
        <v>5</v>
      </c>
      <c r="AJ35">
        <f t="shared" si="8"/>
        <v>0.80666666666666664</v>
      </c>
      <c r="AK35">
        <f t="shared" si="9"/>
        <v>0.96666666666666667</v>
      </c>
      <c r="AL35">
        <f t="shared" si="10"/>
        <v>0</v>
      </c>
    </row>
    <row r="36" spans="1:38">
      <c r="A36" s="1">
        <v>0.16200000000000001</v>
      </c>
      <c r="B36" s="1">
        <v>0</v>
      </c>
      <c r="D36">
        <v>0.15329999999999999</v>
      </c>
      <c r="E36" s="7">
        <v>0</v>
      </c>
      <c r="F36" s="8">
        <v>1</v>
      </c>
      <c r="G36" s="9">
        <f t="shared" si="0"/>
        <v>1</v>
      </c>
      <c r="H36">
        <f t="shared" si="1"/>
        <v>0</v>
      </c>
      <c r="I36">
        <f t="shared" si="2"/>
        <v>0.32538286088140478</v>
      </c>
      <c r="J36" s="7">
        <f t="shared" si="3"/>
        <v>0.32538286088140478</v>
      </c>
      <c r="K36" s="9">
        <f t="shared" si="4"/>
        <v>0.67461713911859522</v>
      </c>
      <c r="L36" s="7">
        <f t="shared" si="5"/>
        <v>-0.39360995033490476</v>
      </c>
      <c r="M36" s="9">
        <f t="shared" si="6"/>
        <v>100</v>
      </c>
      <c r="N36">
        <f t="shared" si="7"/>
        <v>0.48232225660101957</v>
      </c>
      <c r="AE36">
        <v>0.32285204387742661</v>
      </c>
      <c r="AF36">
        <v>0</v>
      </c>
      <c r="AG36">
        <v>1</v>
      </c>
      <c r="AH36">
        <f t="shared" si="11"/>
        <v>29</v>
      </c>
      <c r="AI36">
        <f t="shared" si="12"/>
        <v>6</v>
      </c>
      <c r="AJ36">
        <f t="shared" si="8"/>
        <v>0.80666666666666664</v>
      </c>
      <c r="AK36">
        <f t="shared" si="9"/>
        <v>0.96</v>
      </c>
      <c r="AL36">
        <f t="shared" si="10"/>
        <v>6.3999999999999344E-3</v>
      </c>
    </row>
    <row r="37" spans="1:38">
      <c r="A37" s="1">
        <v>0.193</v>
      </c>
      <c r="B37" s="1">
        <v>0</v>
      </c>
      <c r="D37">
        <v>0.15379999999999999</v>
      </c>
      <c r="E37" s="7">
        <v>2</v>
      </c>
      <c r="F37" s="8">
        <v>0</v>
      </c>
      <c r="G37" s="9">
        <f t="shared" si="0"/>
        <v>2</v>
      </c>
      <c r="H37">
        <f t="shared" si="1"/>
        <v>1</v>
      </c>
      <c r="I37">
        <f t="shared" si="2"/>
        <v>0.32792390936670901</v>
      </c>
      <c r="J37" s="7">
        <f t="shared" si="3"/>
        <v>0.65584781873341802</v>
      </c>
      <c r="K37" s="9">
        <f t="shared" si="4"/>
        <v>1.344152181266582</v>
      </c>
      <c r="L37" s="7">
        <f t="shared" si="5"/>
        <v>-2.2299473622968842</v>
      </c>
      <c r="M37" s="9">
        <f t="shared" si="6"/>
        <v>0</v>
      </c>
      <c r="N37">
        <f t="shared" si="7"/>
        <v>4.0989758382132813</v>
      </c>
      <c r="AE37">
        <v>0.32538286088140478</v>
      </c>
      <c r="AF37">
        <v>1</v>
      </c>
      <c r="AG37">
        <v>0</v>
      </c>
      <c r="AH37">
        <f t="shared" si="11"/>
        <v>30</v>
      </c>
      <c r="AI37">
        <f t="shared" si="12"/>
        <v>6</v>
      </c>
      <c r="AJ37">
        <f t="shared" si="8"/>
        <v>0.8</v>
      </c>
      <c r="AK37">
        <f t="shared" si="9"/>
        <v>0.96</v>
      </c>
      <c r="AL37">
        <f t="shared" si="10"/>
        <v>0</v>
      </c>
    </row>
    <row r="38" spans="1:38">
      <c r="A38" s="1">
        <v>0.1739</v>
      </c>
      <c r="B38" s="1">
        <v>0</v>
      </c>
      <c r="D38">
        <v>0.15459999999999999</v>
      </c>
      <c r="E38" s="7">
        <v>0</v>
      </c>
      <c r="F38" s="8">
        <v>1</v>
      </c>
      <c r="G38" s="9">
        <f t="shared" si="0"/>
        <v>1</v>
      </c>
      <c r="H38">
        <f t="shared" si="1"/>
        <v>0</v>
      </c>
      <c r="I38">
        <f t="shared" si="2"/>
        <v>0.3320105969608993</v>
      </c>
      <c r="J38" s="7">
        <f t="shared" si="3"/>
        <v>0.3320105969608993</v>
      </c>
      <c r="K38" s="9">
        <f t="shared" si="4"/>
        <v>0.6679894030391007</v>
      </c>
      <c r="L38" s="7">
        <f t="shared" si="5"/>
        <v>-0.40348296928524247</v>
      </c>
      <c r="M38" s="9">
        <f t="shared" si="6"/>
        <v>100</v>
      </c>
      <c r="N38">
        <f t="shared" si="7"/>
        <v>0.49702973647542292</v>
      </c>
      <c r="AE38">
        <v>0.32792390936670901</v>
      </c>
      <c r="AF38">
        <v>0</v>
      </c>
      <c r="AG38">
        <v>2</v>
      </c>
      <c r="AH38">
        <f t="shared" si="11"/>
        <v>30</v>
      </c>
      <c r="AI38">
        <f t="shared" si="12"/>
        <v>8</v>
      </c>
      <c r="AJ38">
        <f t="shared" si="8"/>
        <v>0.8</v>
      </c>
      <c r="AK38">
        <f t="shared" si="9"/>
        <v>0.94666666666666666</v>
      </c>
      <c r="AL38">
        <f t="shared" si="10"/>
        <v>6.3111111111111519E-3</v>
      </c>
    </row>
    <row r="39" spans="1:38">
      <c r="A39" s="1">
        <v>0.19450000000000001</v>
      </c>
      <c r="B39" s="1">
        <v>0</v>
      </c>
      <c r="D39">
        <v>0.1547</v>
      </c>
      <c r="E39" s="7">
        <v>1</v>
      </c>
      <c r="F39" s="8">
        <v>0</v>
      </c>
      <c r="G39" s="9">
        <f t="shared" si="0"/>
        <v>1</v>
      </c>
      <c r="H39">
        <f t="shared" si="1"/>
        <v>1</v>
      </c>
      <c r="I39">
        <f t="shared" si="2"/>
        <v>0.33252323245869791</v>
      </c>
      <c r="J39" s="7">
        <f t="shared" si="3"/>
        <v>0.33252323245869791</v>
      </c>
      <c r="K39" s="9">
        <f t="shared" si="4"/>
        <v>0.66747676754130203</v>
      </c>
      <c r="L39" s="7">
        <f t="shared" si="5"/>
        <v>-1.1010455492709323</v>
      </c>
      <c r="M39" s="9">
        <f t="shared" si="6"/>
        <v>0</v>
      </c>
      <c r="N39">
        <f t="shared" si="7"/>
        <v>2.007308670151966</v>
      </c>
      <c r="AE39">
        <v>0.3320105969608993</v>
      </c>
      <c r="AF39">
        <v>1</v>
      </c>
      <c r="AG39">
        <v>0</v>
      </c>
      <c r="AH39">
        <f t="shared" si="11"/>
        <v>31</v>
      </c>
      <c r="AI39">
        <f t="shared" si="12"/>
        <v>8</v>
      </c>
      <c r="AJ39">
        <f t="shared" si="8"/>
        <v>0.79333333333333333</v>
      </c>
      <c r="AK39">
        <f t="shared" si="9"/>
        <v>0.94666666666666666</v>
      </c>
      <c r="AL39">
        <f t="shared" si="10"/>
        <v>0</v>
      </c>
    </row>
    <row r="40" spans="1:38">
      <c r="A40" s="1">
        <v>0.22170000000000001</v>
      </c>
      <c r="B40" s="1">
        <v>0</v>
      </c>
      <c r="D40">
        <v>0.155</v>
      </c>
      <c r="E40" s="7">
        <v>1</v>
      </c>
      <c r="F40" s="8">
        <v>0</v>
      </c>
      <c r="G40" s="9">
        <f t="shared" si="0"/>
        <v>1</v>
      </c>
      <c r="H40">
        <f t="shared" si="1"/>
        <v>1</v>
      </c>
      <c r="I40">
        <f t="shared" si="2"/>
        <v>0.33406351670214796</v>
      </c>
      <c r="J40" s="7">
        <f t="shared" si="3"/>
        <v>0.33406351670214796</v>
      </c>
      <c r="K40" s="9">
        <f t="shared" si="4"/>
        <v>0.66593648329785204</v>
      </c>
      <c r="L40" s="7">
        <f t="shared" si="5"/>
        <v>-1.0964241343185046</v>
      </c>
      <c r="M40" s="9">
        <f t="shared" si="6"/>
        <v>0</v>
      </c>
      <c r="N40">
        <f t="shared" si="7"/>
        <v>1.9934427137447728</v>
      </c>
      <c r="AE40">
        <v>0.33252323245869791</v>
      </c>
      <c r="AF40">
        <v>0</v>
      </c>
      <c r="AG40">
        <v>1</v>
      </c>
      <c r="AH40">
        <f t="shared" si="11"/>
        <v>31</v>
      </c>
      <c r="AI40">
        <f t="shared" si="12"/>
        <v>9</v>
      </c>
      <c r="AJ40">
        <f t="shared" si="8"/>
        <v>0.79333333333333333</v>
      </c>
      <c r="AK40">
        <f t="shared" si="9"/>
        <v>0.94</v>
      </c>
      <c r="AL40">
        <f t="shared" si="10"/>
        <v>0</v>
      </c>
    </row>
    <row r="41" spans="1:38">
      <c r="A41" s="1">
        <v>0.18010000000000001</v>
      </c>
      <c r="B41" s="1">
        <v>0</v>
      </c>
      <c r="D41">
        <v>0.15509999999999999</v>
      </c>
      <c r="E41" s="7">
        <v>0</v>
      </c>
      <c r="F41" s="8">
        <v>2</v>
      </c>
      <c r="G41" s="9">
        <f t="shared" si="0"/>
        <v>2</v>
      </c>
      <c r="H41">
        <f t="shared" si="1"/>
        <v>0</v>
      </c>
      <c r="I41">
        <f t="shared" si="2"/>
        <v>0.33457773432177901</v>
      </c>
      <c r="J41" s="7">
        <f t="shared" si="3"/>
        <v>0.66915546864355802</v>
      </c>
      <c r="K41" s="9">
        <f t="shared" si="4"/>
        <v>1.3308445313564419</v>
      </c>
      <c r="L41" s="7">
        <f t="shared" si="5"/>
        <v>-0.81466690772458328</v>
      </c>
      <c r="M41" s="9">
        <f t="shared" si="6"/>
        <v>100</v>
      </c>
      <c r="N41">
        <f t="shared" si="7"/>
        <v>1.0056102765986228</v>
      </c>
      <c r="AE41">
        <v>0.33406351670214796</v>
      </c>
      <c r="AF41">
        <v>0</v>
      </c>
      <c r="AG41">
        <v>1</v>
      </c>
      <c r="AH41">
        <f t="shared" si="11"/>
        <v>31</v>
      </c>
      <c r="AI41">
        <f t="shared" si="12"/>
        <v>10</v>
      </c>
      <c r="AJ41">
        <f t="shared" si="8"/>
        <v>0.79333333333333333</v>
      </c>
      <c r="AK41">
        <f t="shared" si="9"/>
        <v>0.93333333333333335</v>
      </c>
      <c r="AL41">
        <f t="shared" si="10"/>
        <v>1.2444444444444421E-2</v>
      </c>
    </row>
    <row r="42" spans="1:38">
      <c r="A42" s="1">
        <v>0.16020000000000001</v>
      </c>
      <c r="B42" s="1">
        <v>0</v>
      </c>
      <c r="D42">
        <v>0.15640000000000001</v>
      </c>
      <c r="E42" s="7">
        <v>1</v>
      </c>
      <c r="F42" s="8">
        <v>0</v>
      </c>
      <c r="G42" s="9">
        <f t="shared" si="0"/>
        <v>1</v>
      </c>
      <c r="H42">
        <f t="shared" si="1"/>
        <v>1</v>
      </c>
      <c r="I42">
        <f t="shared" si="2"/>
        <v>0.34129800819887496</v>
      </c>
      <c r="J42" s="7">
        <f t="shared" si="3"/>
        <v>0.34129800819887496</v>
      </c>
      <c r="K42" s="9">
        <f t="shared" si="4"/>
        <v>0.65870199180112499</v>
      </c>
      <c r="L42" s="7">
        <f t="shared" si="5"/>
        <v>-1.0749992590112778</v>
      </c>
      <c r="M42" s="9">
        <f t="shared" si="6"/>
        <v>0</v>
      </c>
      <c r="N42">
        <f t="shared" si="7"/>
        <v>1.9299907294428105</v>
      </c>
      <c r="AE42">
        <v>0.33457773432177901</v>
      </c>
      <c r="AF42">
        <v>2</v>
      </c>
      <c r="AG42">
        <v>0</v>
      </c>
      <c r="AH42">
        <f t="shared" si="11"/>
        <v>33</v>
      </c>
      <c r="AI42">
        <f t="shared" si="12"/>
        <v>10</v>
      </c>
      <c r="AJ42">
        <f t="shared" si="8"/>
        <v>0.78</v>
      </c>
      <c r="AK42">
        <f t="shared" si="9"/>
        <v>0.93333333333333335</v>
      </c>
      <c r="AL42">
        <f t="shared" si="10"/>
        <v>0</v>
      </c>
    </row>
    <row r="43" spans="1:38">
      <c r="A43" s="1">
        <v>0.1487</v>
      </c>
      <c r="B43" s="1">
        <v>0</v>
      </c>
      <c r="D43">
        <v>0.1565</v>
      </c>
      <c r="E43" s="7">
        <v>1</v>
      </c>
      <c r="F43" s="8">
        <v>0</v>
      </c>
      <c r="G43" s="9">
        <f t="shared" si="0"/>
        <v>1</v>
      </c>
      <c r="H43">
        <f t="shared" si="1"/>
        <v>1</v>
      </c>
      <c r="I43">
        <f t="shared" si="2"/>
        <v>0.34181764579470914</v>
      </c>
      <c r="J43" s="7">
        <f t="shared" si="3"/>
        <v>0.34181764579470914</v>
      </c>
      <c r="K43" s="9">
        <f t="shared" si="4"/>
        <v>0.65818235420529092</v>
      </c>
      <c r="L43" s="7">
        <f t="shared" si="5"/>
        <v>-1.0734778835515735</v>
      </c>
      <c r="M43" s="9">
        <f t="shared" si="6"/>
        <v>0</v>
      </c>
      <c r="N43">
        <f t="shared" si="7"/>
        <v>1.925536502584732</v>
      </c>
      <c r="AE43">
        <v>0.34129800819887496</v>
      </c>
      <c r="AF43">
        <v>0</v>
      </c>
      <c r="AG43">
        <v>1</v>
      </c>
      <c r="AH43">
        <f t="shared" si="11"/>
        <v>33</v>
      </c>
      <c r="AI43">
        <f t="shared" si="12"/>
        <v>11</v>
      </c>
      <c r="AJ43">
        <f t="shared" si="8"/>
        <v>0.78</v>
      </c>
      <c r="AK43">
        <f t="shared" si="9"/>
        <v>0.92666666666666664</v>
      </c>
      <c r="AL43">
        <f t="shared" si="10"/>
        <v>0</v>
      </c>
    </row>
    <row r="44" spans="1:38">
      <c r="A44" s="1">
        <v>0.15840000000000001</v>
      </c>
      <c r="B44" s="1">
        <v>0</v>
      </c>
      <c r="D44">
        <v>0.15659999999999999</v>
      </c>
      <c r="E44" s="7">
        <v>0</v>
      </c>
      <c r="F44" s="8">
        <v>1</v>
      </c>
      <c r="G44" s="9">
        <f t="shared" si="0"/>
        <v>1</v>
      </c>
      <c r="H44">
        <f t="shared" si="1"/>
        <v>0</v>
      </c>
      <c r="I44">
        <f t="shared" si="2"/>
        <v>0.34233766337506649</v>
      </c>
      <c r="J44" s="7">
        <f t="shared" si="3"/>
        <v>0.34233766337506649</v>
      </c>
      <c r="K44" s="9">
        <f t="shared" si="4"/>
        <v>0.65766233662493345</v>
      </c>
      <c r="L44" s="7">
        <f t="shared" si="5"/>
        <v>-0.41906364559517473</v>
      </c>
      <c r="M44" s="9">
        <f t="shared" si="6"/>
        <v>100</v>
      </c>
      <c r="N44">
        <f t="shared" si="7"/>
        <v>0.52053712720104051</v>
      </c>
      <c r="AE44">
        <v>0.34181764579470914</v>
      </c>
      <c r="AF44">
        <v>0</v>
      </c>
      <c r="AG44">
        <v>1</v>
      </c>
      <c r="AH44">
        <f t="shared" si="11"/>
        <v>33</v>
      </c>
      <c r="AI44">
        <f t="shared" si="12"/>
        <v>12</v>
      </c>
      <c r="AJ44">
        <f t="shared" si="8"/>
        <v>0.78</v>
      </c>
      <c r="AK44">
        <f t="shared" si="9"/>
        <v>0.92</v>
      </c>
      <c r="AL44">
        <f t="shared" si="10"/>
        <v>6.1333333333333734E-3</v>
      </c>
    </row>
    <row r="45" spans="1:38">
      <c r="A45" s="1">
        <v>0.17349999999999999</v>
      </c>
      <c r="B45" s="1">
        <v>0</v>
      </c>
      <c r="D45">
        <v>0.1573</v>
      </c>
      <c r="E45" s="7">
        <v>0</v>
      </c>
      <c r="F45" s="8">
        <v>1</v>
      </c>
      <c r="G45" s="9">
        <f t="shared" si="0"/>
        <v>1</v>
      </c>
      <c r="H45">
        <f t="shared" si="1"/>
        <v>0</v>
      </c>
      <c r="I45">
        <f t="shared" si="2"/>
        <v>0.3459883438651708</v>
      </c>
      <c r="J45" s="7">
        <f t="shared" si="3"/>
        <v>0.3459883438651708</v>
      </c>
      <c r="K45" s="9">
        <f t="shared" si="4"/>
        <v>0.65401165613482926</v>
      </c>
      <c r="L45" s="7">
        <f t="shared" si="5"/>
        <v>-0.42463010484763286</v>
      </c>
      <c r="M45" s="9">
        <f t="shared" si="6"/>
        <v>100</v>
      </c>
      <c r="N45">
        <f t="shared" si="7"/>
        <v>0.52902473621027135</v>
      </c>
      <c r="AE45">
        <v>0.34233766337506649</v>
      </c>
      <c r="AF45">
        <v>1</v>
      </c>
      <c r="AG45">
        <v>0</v>
      </c>
      <c r="AH45">
        <f t="shared" si="11"/>
        <v>34</v>
      </c>
      <c r="AI45">
        <f t="shared" si="12"/>
        <v>12</v>
      </c>
      <c r="AJ45">
        <f t="shared" si="8"/>
        <v>0.77333333333333332</v>
      </c>
      <c r="AK45">
        <f t="shared" si="9"/>
        <v>0.92</v>
      </c>
      <c r="AL45">
        <f t="shared" si="10"/>
        <v>6.1333333333333734E-3</v>
      </c>
    </row>
    <row r="46" spans="1:38">
      <c r="A46" s="1">
        <v>0.1704</v>
      </c>
      <c r="B46" s="1">
        <v>0</v>
      </c>
      <c r="D46">
        <v>0.15820000000000001</v>
      </c>
      <c r="E46" s="7">
        <v>2</v>
      </c>
      <c r="F46" s="8">
        <v>0</v>
      </c>
      <c r="G46" s="9">
        <f t="shared" si="0"/>
        <v>2</v>
      </c>
      <c r="H46">
        <f t="shared" si="1"/>
        <v>1</v>
      </c>
      <c r="I46">
        <f t="shared" si="2"/>
        <v>0.35070881834897788</v>
      </c>
      <c r="J46" s="7">
        <f t="shared" si="3"/>
        <v>0.70141763669795576</v>
      </c>
      <c r="K46" s="9">
        <f t="shared" si="4"/>
        <v>1.2985823633020441</v>
      </c>
      <c r="L46" s="7">
        <f t="shared" si="5"/>
        <v>-2.0955979543186527</v>
      </c>
      <c r="M46" s="9">
        <f t="shared" si="6"/>
        <v>0</v>
      </c>
      <c r="N46">
        <f t="shared" si="7"/>
        <v>3.7027365591071932</v>
      </c>
      <c r="AE46">
        <v>0.3459883438651708</v>
      </c>
      <c r="AF46">
        <v>1</v>
      </c>
      <c r="AG46">
        <v>0</v>
      </c>
      <c r="AH46">
        <f t="shared" si="11"/>
        <v>35</v>
      </c>
      <c r="AI46">
        <f t="shared" si="12"/>
        <v>12</v>
      </c>
      <c r="AJ46">
        <f t="shared" si="8"/>
        <v>0.76666666666666661</v>
      </c>
      <c r="AK46">
        <f t="shared" si="9"/>
        <v>0.92</v>
      </c>
      <c r="AL46">
        <f t="shared" si="10"/>
        <v>0</v>
      </c>
    </row>
    <row r="47" spans="1:38">
      <c r="A47" s="1">
        <v>0.19220000000000001</v>
      </c>
      <c r="B47" s="1">
        <v>0</v>
      </c>
      <c r="D47">
        <v>0.15840000000000001</v>
      </c>
      <c r="E47" s="7">
        <v>0</v>
      </c>
      <c r="F47" s="8">
        <v>1</v>
      </c>
      <c r="G47" s="9">
        <f t="shared" si="0"/>
        <v>1</v>
      </c>
      <c r="H47">
        <f t="shared" si="1"/>
        <v>0</v>
      </c>
      <c r="I47">
        <f t="shared" si="2"/>
        <v>0.35176183170596942</v>
      </c>
      <c r="J47" s="7">
        <f t="shared" si="3"/>
        <v>0.35176183170596942</v>
      </c>
      <c r="K47" s="9">
        <f t="shared" si="4"/>
        <v>0.64823816829403058</v>
      </c>
      <c r="L47" s="7">
        <f t="shared" si="5"/>
        <v>-0.43349710649386153</v>
      </c>
      <c r="M47" s="9">
        <f t="shared" si="6"/>
        <v>100</v>
      </c>
      <c r="N47">
        <f t="shared" si="7"/>
        <v>0.54264288792451332</v>
      </c>
      <c r="AE47">
        <v>0.35070881834897788</v>
      </c>
      <c r="AF47">
        <v>0</v>
      </c>
      <c r="AG47">
        <v>2</v>
      </c>
      <c r="AH47">
        <f t="shared" si="11"/>
        <v>35</v>
      </c>
      <c r="AI47">
        <f t="shared" si="12"/>
        <v>14</v>
      </c>
      <c r="AJ47">
        <f t="shared" si="8"/>
        <v>0.76666666666666661</v>
      </c>
      <c r="AK47">
        <f t="shared" si="9"/>
        <v>0.90666666666666662</v>
      </c>
      <c r="AL47">
        <f t="shared" si="10"/>
        <v>6.0444444444443827E-3</v>
      </c>
    </row>
    <row r="48" spans="1:38">
      <c r="A48" s="1">
        <v>0.16489999999999999</v>
      </c>
      <c r="B48" s="1">
        <v>0</v>
      </c>
      <c r="D48">
        <v>0.1585</v>
      </c>
      <c r="E48" s="7">
        <v>1</v>
      </c>
      <c r="F48" s="8">
        <v>0</v>
      </c>
      <c r="G48" s="9">
        <f t="shared" si="0"/>
        <v>1</v>
      </c>
      <c r="H48">
        <f t="shared" si="1"/>
        <v>1</v>
      </c>
      <c r="I48">
        <f t="shared" si="2"/>
        <v>0.35228888028084632</v>
      </c>
      <c r="J48" s="7">
        <f t="shared" si="3"/>
        <v>0.35228888028084632</v>
      </c>
      <c r="K48" s="9">
        <f t="shared" si="4"/>
        <v>0.64771111971915363</v>
      </c>
      <c r="L48" s="7">
        <f t="shared" si="5"/>
        <v>-1.043303757343842</v>
      </c>
      <c r="M48" s="9">
        <f t="shared" si="6"/>
        <v>0</v>
      </c>
      <c r="N48">
        <f t="shared" si="7"/>
        <v>1.8385795180443827</v>
      </c>
      <c r="AE48">
        <v>0.35176183170596942</v>
      </c>
      <c r="AF48">
        <v>1</v>
      </c>
      <c r="AG48">
        <v>0</v>
      </c>
      <c r="AH48">
        <f t="shared" si="11"/>
        <v>36</v>
      </c>
      <c r="AI48">
        <f t="shared" si="12"/>
        <v>14</v>
      </c>
      <c r="AJ48">
        <f t="shared" si="8"/>
        <v>0.76</v>
      </c>
      <c r="AK48">
        <f t="shared" si="9"/>
        <v>0.90666666666666662</v>
      </c>
      <c r="AL48">
        <f t="shared" si="10"/>
        <v>0</v>
      </c>
    </row>
    <row r="49" spans="1:38">
      <c r="A49" s="1">
        <v>0.16880000000000001</v>
      </c>
      <c r="B49" s="1">
        <v>0</v>
      </c>
      <c r="D49">
        <v>0.15859999999999999</v>
      </c>
      <c r="E49" s="7">
        <v>1</v>
      </c>
      <c r="F49" s="8">
        <v>0</v>
      </c>
      <c r="G49" s="9">
        <f t="shared" si="0"/>
        <v>1</v>
      </c>
      <c r="H49">
        <f t="shared" si="1"/>
        <v>1</v>
      </c>
      <c r="I49">
        <f t="shared" si="2"/>
        <v>0.35281628873814191</v>
      </c>
      <c r="J49" s="7">
        <f t="shared" si="3"/>
        <v>0.35281628873814191</v>
      </c>
      <c r="K49" s="9">
        <f t="shared" si="4"/>
        <v>0.64718371126185814</v>
      </c>
      <c r="L49" s="7">
        <f t="shared" si="5"/>
        <v>-1.0418077860226049</v>
      </c>
      <c r="M49" s="9">
        <f t="shared" si="6"/>
        <v>0</v>
      </c>
      <c r="N49">
        <f t="shared" si="7"/>
        <v>1.8343362591804655</v>
      </c>
      <c r="AE49">
        <v>0.35228888028084632</v>
      </c>
      <c r="AF49">
        <v>0</v>
      </c>
      <c r="AG49">
        <v>1</v>
      </c>
      <c r="AH49">
        <f t="shared" si="11"/>
        <v>36</v>
      </c>
      <c r="AI49">
        <f t="shared" si="12"/>
        <v>15</v>
      </c>
      <c r="AJ49">
        <f t="shared" si="8"/>
        <v>0.76</v>
      </c>
      <c r="AK49">
        <f t="shared" si="9"/>
        <v>0.9</v>
      </c>
      <c r="AL49">
        <f t="shared" si="10"/>
        <v>0</v>
      </c>
    </row>
    <row r="50" spans="1:38">
      <c r="A50" s="1">
        <v>0.1305</v>
      </c>
      <c r="B50" s="1">
        <v>0</v>
      </c>
      <c r="D50">
        <v>0.1588</v>
      </c>
      <c r="E50" s="7">
        <v>0</v>
      </c>
      <c r="F50" s="8">
        <v>1</v>
      </c>
      <c r="G50" s="9">
        <f t="shared" si="0"/>
        <v>1</v>
      </c>
      <c r="H50">
        <f t="shared" si="1"/>
        <v>0</v>
      </c>
      <c r="I50">
        <f t="shared" si="2"/>
        <v>0.35387218113444691</v>
      </c>
      <c r="J50" s="7">
        <f t="shared" si="3"/>
        <v>0.35387218113444691</v>
      </c>
      <c r="K50" s="9">
        <f t="shared" si="4"/>
        <v>0.64612781886555304</v>
      </c>
      <c r="L50" s="7">
        <f t="shared" si="5"/>
        <v>-0.43675793275066327</v>
      </c>
      <c r="M50" s="9">
        <f t="shared" si="6"/>
        <v>100</v>
      </c>
      <c r="N50">
        <f t="shared" si="7"/>
        <v>0.54768138873166372</v>
      </c>
      <c r="AE50">
        <v>0.35281628873814191</v>
      </c>
      <c r="AF50">
        <v>0</v>
      </c>
      <c r="AG50">
        <v>1</v>
      </c>
      <c r="AH50">
        <f t="shared" si="11"/>
        <v>36</v>
      </c>
      <c r="AI50">
        <f t="shared" si="12"/>
        <v>16</v>
      </c>
      <c r="AJ50">
        <f t="shared" si="8"/>
        <v>0.76</v>
      </c>
      <c r="AK50">
        <f t="shared" si="9"/>
        <v>0.89333333333333331</v>
      </c>
      <c r="AL50">
        <f t="shared" si="10"/>
        <v>5.9555555555555941E-3</v>
      </c>
    </row>
    <row r="51" spans="1:38">
      <c r="A51" s="1">
        <v>0.16669999999999999</v>
      </c>
      <c r="B51" s="1">
        <v>0</v>
      </c>
      <c r="D51">
        <v>0.159</v>
      </c>
      <c r="E51" s="7">
        <v>0</v>
      </c>
      <c r="F51" s="8">
        <v>2</v>
      </c>
      <c r="G51" s="9">
        <f t="shared" si="0"/>
        <v>2</v>
      </c>
      <c r="H51">
        <f t="shared" si="1"/>
        <v>0</v>
      </c>
      <c r="I51">
        <f t="shared" si="2"/>
        <v>0.35492950053050021</v>
      </c>
      <c r="J51" s="7">
        <f t="shared" si="3"/>
        <v>0.70985900106100042</v>
      </c>
      <c r="K51" s="9">
        <f t="shared" si="4"/>
        <v>1.2901409989389996</v>
      </c>
      <c r="L51" s="7">
        <f t="shared" si="5"/>
        <v>-0.87679133331247638</v>
      </c>
      <c r="M51" s="9">
        <f t="shared" si="6"/>
        <v>100</v>
      </c>
      <c r="N51">
        <f t="shared" si="7"/>
        <v>1.100436311449341</v>
      </c>
      <c r="AE51">
        <v>0.35387218113444691</v>
      </c>
      <c r="AF51">
        <v>1</v>
      </c>
      <c r="AG51">
        <v>0</v>
      </c>
      <c r="AH51">
        <f t="shared" si="11"/>
        <v>37</v>
      </c>
      <c r="AI51">
        <f t="shared" si="12"/>
        <v>16</v>
      </c>
      <c r="AJ51">
        <f t="shared" si="8"/>
        <v>0.7533333333333333</v>
      </c>
      <c r="AK51">
        <f t="shared" si="9"/>
        <v>0.89333333333333331</v>
      </c>
      <c r="AL51">
        <f t="shared" si="10"/>
        <v>1.1911111111111088E-2</v>
      </c>
    </row>
    <row r="52" spans="1:38">
      <c r="A52" s="1">
        <v>0.18559999999999999</v>
      </c>
      <c r="B52" s="1">
        <v>0</v>
      </c>
      <c r="D52">
        <v>0.15939999999999999</v>
      </c>
      <c r="E52" s="7">
        <v>1</v>
      </c>
      <c r="F52" s="8">
        <v>0</v>
      </c>
      <c r="G52" s="9">
        <f t="shared" si="0"/>
        <v>1</v>
      </c>
      <c r="H52">
        <f t="shared" si="1"/>
        <v>1</v>
      </c>
      <c r="I52">
        <f t="shared" si="2"/>
        <v>0.35704838659882776</v>
      </c>
      <c r="J52" s="7">
        <f t="shared" si="3"/>
        <v>0.35704838659882776</v>
      </c>
      <c r="K52" s="9">
        <f t="shared" si="4"/>
        <v>0.64295161340117224</v>
      </c>
      <c r="L52" s="7">
        <f t="shared" si="5"/>
        <v>-1.0298839696953712</v>
      </c>
      <c r="M52" s="9">
        <f t="shared" si="6"/>
        <v>0</v>
      </c>
      <c r="N52">
        <f t="shared" si="7"/>
        <v>1.8007408450316835</v>
      </c>
      <c r="AE52">
        <v>0.35492950053050021</v>
      </c>
      <c r="AF52">
        <v>2</v>
      </c>
      <c r="AG52">
        <v>0</v>
      </c>
      <c r="AH52">
        <f t="shared" si="11"/>
        <v>39</v>
      </c>
      <c r="AI52">
        <f t="shared" si="12"/>
        <v>16</v>
      </c>
      <c r="AJ52">
        <f t="shared" si="8"/>
        <v>0.74</v>
      </c>
      <c r="AK52">
        <f t="shared" si="9"/>
        <v>0.89333333333333331</v>
      </c>
      <c r="AL52">
        <f t="shared" si="10"/>
        <v>0</v>
      </c>
    </row>
    <row r="53" spans="1:38">
      <c r="A53" s="1">
        <v>0.14219999999999999</v>
      </c>
      <c r="B53" s="1">
        <v>0</v>
      </c>
      <c r="D53">
        <v>0.15959999999999999</v>
      </c>
      <c r="E53" s="7">
        <v>0</v>
      </c>
      <c r="F53" s="8">
        <v>1</v>
      </c>
      <c r="G53" s="9">
        <f t="shared" si="0"/>
        <v>1</v>
      </c>
      <c r="H53">
        <f t="shared" si="1"/>
        <v>0</v>
      </c>
      <c r="I53">
        <f t="shared" si="2"/>
        <v>0.35810993627745513</v>
      </c>
      <c r="J53" s="7">
        <f t="shared" si="3"/>
        <v>0.35810993627745513</v>
      </c>
      <c r="K53" s="9">
        <f t="shared" si="4"/>
        <v>0.64189006372254487</v>
      </c>
      <c r="L53" s="7">
        <f t="shared" si="5"/>
        <v>-0.44333823026303387</v>
      </c>
      <c r="M53" s="9">
        <f t="shared" si="6"/>
        <v>100</v>
      </c>
      <c r="N53">
        <f t="shared" si="7"/>
        <v>0.55789917388758192</v>
      </c>
      <c r="AE53">
        <v>0.35704838659882776</v>
      </c>
      <c r="AF53">
        <v>0</v>
      </c>
      <c r="AG53">
        <v>1</v>
      </c>
      <c r="AH53">
        <f t="shared" si="11"/>
        <v>39</v>
      </c>
      <c r="AI53">
        <f t="shared" si="12"/>
        <v>17</v>
      </c>
      <c r="AJ53">
        <f t="shared" si="8"/>
        <v>0.74</v>
      </c>
      <c r="AK53">
        <f t="shared" si="9"/>
        <v>0.88666666666666671</v>
      </c>
      <c r="AL53">
        <f t="shared" si="10"/>
        <v>5.9111111111110511E-3</v>
      </c>
    </row>
    <row r="54" spans="1:38">
      <c r="A54" s="1">
        <v>0.16139999999999999</v>
      </c>
      <c r="B54" s="1">
        <v>0</v>
      </c>
      <c r="D54">
        <v>0.1598</v>
      </c>
      <c r="E54" s="7">
        <v>1</v>
      </c>
      <c r="F54" s="8">
        <v>0</v>
      </c>
      <c r="G54" s="9">
        <f t="shared" si="0"/>
        <v>1</v>
      </c>
      <c r="H54">
        <f t="shared" si="1"/>
        <v>1</v>
      </c>
      <c r="I54">
        <f t="shared" si="2"/>
        <v>0.35917287896895111</v>
      </c>
      <c r="J54" s="7">
        <f t="shared" si="3"/>
        <v>0.35917287896895111</v>
      </c>
      <c r="K54" s="9">
        <f t="shared" si="4"/>
        <v>0.64082712103104889</v>
      </c>
      <c r="L54" s="7">
        <f t="shared" si="5"/>
        <v>-1.0239514493886508</v>
      </c>
      <c r="M54" s="9">
        <f t="shared" si="6"/>
        <v>0</v>
      </c>
      <c r="N54">
        <f t="shared" si="7"/>
        <v>1.7841745815291512</v>
      </c>
      <c r="AE54">
        <v>0.35810993627745513</v>
      </c>
      <c r="AF54">
        <v>1</v>
      </c>
      <c r="AG54">
        <v>0</v>
      </c>
      <c r="AH54">
        <f t="shared" si="11"/>
        <v>40</v>
      </c>
      <c r="AI54">
        <f t="shared" si="12"/>
        <v>17</v>
      </c>
      <c r="AJ54">
        <f t="shared" si="8"/>
        <v>0.73333333333333339</v>
      </c>
      <c r="AK54">
        <f t="shared" si="9"/>
        <v>0.88666666666666671</v>
      </c>
      <c r="AL54">
        <f t="shared" si="10"/>
        <v>0</v>
      </c>
    </row>
    <row r="55" spans="1:38">
      <c r="A55" s="1">
        <v>0.2001</v>
      </c>
      <c r="B55" s="1">
        <v>0</v>
      </c>
      <c r="D55">
        <v>0.16020000000000001</v>
      </c>
      <c r="E55" s="7">
        <v>0</v>
      </c>
      <c r="F55" s="8">
        <v>1</v>
      </c>
      <c r="G55" s="9">
        <f t="shared" si="0"/>
        <v>1</v>
      </c>
      <c r="H55">
        <f t="shared" si="1"/>
        <v>0</v>
      </c>
      <c r="I55">
        <f t="shared" si="2"/>
        <v>0.36130290882638544</v>
      </c>
      <c r="J55" s="7">
        <f t="shared" si="3"/>
        <v>0.36130290882638544</v>
      </c>
      <c r="K55" s="9">
        <f t="shared" si="4"/>
        <v>0.63869709117361451</v>
      </c>
      <c r="L55" s="7">
        <f t="shared" si="5"/>
        <v>-0.44832497271709765</v>
      </c>
      <c r="M55" s="9">
        <f t="shared" si="6"/>
        <v>100</v>
      </c>
      <c r="N55">
        <f t="shared" si="7"/>
        <v>0.56568741868306693</v>
      </c>
      <c r="AE55">
        <v>0.35917287896895111</v>
      </c>
      <c r="AF55">
        <v>0</v>
      </c>
      <c r="AG55">
        <v>1</v>
      </c>
      <c r="AH55">
        <f t="shared" si="11"/>
        <v>40</v>
      </c>
      <c r="AI55">
        <f t="shared" si="12"/>
        <v>18</v>
      </c>
      <c r="AJ55">
        <f t="shared" si="8"/>
        <v>0.73333333333333339</v>
      </c>
      <c r="AK55">
        <f t="shared" si="9"/>
        <v>0.88</v>
      </c>
      <c r="AL55">
        <f t="shared" si="10"/>
        <v>5.8666666666667049E-3</v>
      </c>
    </row>
    <row r="56" spans="1:38">
      <c r="A56" s="1">
        <v>0.188</v>
      </c>
      <c r="B56" s="1">
        <v>0</v>
      </c>
      <c r="D56">
        <v>0.16089999999999999</v>
      </c>
      <c r="E56" s="7">
        <v>1</v>
      </c>
      <c r="F56" s="8">
        <v>0</v>
      </c>
      <c r="G56" s="9">
        <f t="shared" si="0"/>
        <v>1</v>
      </c>
      <c r="H56">
        <f t="shared" si="1"/>
        <v>1</v>
      </c>
      <c r="I56">
        <f t="shared" si="2"/>
        <v>0.36504357570171131</v>
      </c>
      <c r="J56" s="7">
        <f t="shared" si="3"/>
        <v>0.36504357570171131</v>
      </c>
      <c r="K56" s="9">
        <f t="shared" si="4"/>
        <v>0.63495642429828869</v>
      </c>
      <c r="L56" s="7">
        <f t="shared" si="5"/>
        <v>-1.0077385470413847</v>
      </c>
      <c r="M56" s="9">
        <f t="shared" si="6"/>
        <v>0</v>
      </c>
      <c r="N56">
        <f t="shared" si="7"/>
        <v>1.7393989829234298</v>
      </c>
      <c r="AE56">
        <v>0.36130290882638544</v>
      </c>
      <c r="AF56">
        <v>1</v>
      </c>
      <c r="AG56">
        <v>0</v>
      </c>
      <c r="AH56">
        <f t="shared" si="11"/>
        <v>41</v>
      </c>
      <c r="AI56">
        <f t="shared" si="12"/>
        <v>18</v>
      </c>
      <c r="AJ56">
        <f t="shared" si="8"/>
        <v>0.72666666666666668</v>
      </c>
      <c r="AK56">
        <f t="shared" si="9"/>
        <v>0.88</v>
      </c>
      <c r="AL56">
        <f t="shared" si="10"/>
        <v>0</v>
      </c>
    </row>
    <row r="57" spans="1:38">
      <c r="A57" s="1">
        <v>0.18160000000000001</v>
      </c>
      <c r="B57" s="1">
        <v>0</v>
      </c>
      <c r="D57">
        <v>0.16139999999999999</v>
      </c>
      <c r="E57" s="7">
        <v>0</v>
      </c>
      <c r="F57" s="8">
        <v>1</v>
      </c>
      <c r="G57" s="9">
        <f t="shared" si="0"/>
        <v>1</v>
      </c>
      <c r="H57">
        <f t="shared" si="1"/>
        <v>0</v>
      </c>
      <c r="I57">
        <f t="shared" si="2"/>
        <v>0.36772552271957054</v>
      </c>
      <c r="J57" s="7">
        <f t="shared" si="3"/>
        <v>0.36772552271957054</v>
      </c>
      <c r="K57" s="9">
        <f t="shared" si="4"/>
        <v>0.6322744772804294</v>
      </c>
      <c r="L57" s="7">
        <f t="shared" si="5"/>
        <v>-0.45843167962165832</v>
      </c>
      <c r="M57" s="9">
        <f t="shared" si="6"/>
        <v>100</v>
      </c>
      <c r="N57">
        <f t="shared" si="7"/>
        <v>0.58159159658199389</v>
      </c>
      <c r="AE57">
        <v>0.36504357570171131</v>
      </c>
      <c r="AF57">
        <v>0</v>
      </c>
      <c r="AG57">
        <v>1</v>
      </c>
      <c r="AH57">
        <f t="shared" si="11"/>
        <v>41</v>
      </c>
      <c r="AI57">
        <f t="shared" si="12"/>
        <v>19</v>
      </c>
      <c r="AJ57">
        <f t="shared" si="8"/>
        <v>0.72666666666666668</v>
      </c>
      <c r="AK57">
        <f t="shared" si="9"/>
        <v>0.87333333333333329</v>
      </c>
      <c r="AL57">
        <f t="shared" si="10"/>
        <v>5.8222222222222599E-3</v>
      </c>
    </row>
    <row r="58" spans="1:38">
      <c r="A58" s="1">
        <v>0.13389999999999999</v>
      </c>
      <c r="B58" s="1">
        <v>0</v>
      </c>
      <c r="D58">
        <v>0.16159999999999999</v>
      </c>
      <c r="E58" s="7">
        <v>1</v>
      </c>
      <c r="F58" s="8">
        <v>0</v>
      </c>
      <c r="G58" s="9">
        <f t="shared" si="0"/>
        <v>1</v>
      </c>
      <c r="H58">
        <f t="shared" si="1"/>
        <v>1</v>
      </c>
      <c r="I58">
        <f t="shared" si="2"/>
        <v>0.36880060806266141</v>
      </c>
      <c r="J58" s="7">
        <f t="shared" si="3"/>
        <v>0.36880060806266141</v>
      </c>
      <c r="K58" s="9">
        <f t="shared" si="4"/>
        <v>0.63119939193733865</v>
      </c>
      <c r="L58" s="7">
        <f t="shared" si="5"/>
        <v>-0.99749913854112959</v>
      </c>
      <c r="M58" s="9">
        <f t="shared" si="6"/>
        <v>0</v>
      </c>
      <c r="N58">
        <f t="shared" si="7"/>
        <v>1.711492275604096</v>
      </c>
      <c r="AE58">
        <v>0.36772552271957054</v>
      </c>
      <c r="AF58">
        <v>1</v>
      </c>
      <c r="AG58">
        <v>0</v>
      </c>
      <c r="AH58">
        <f t="shared" si="11"/>
        <v>42</v>
      </c>
      <c r="AI58">
        <f t="shared" si="12"/>
        <v>19</v>
      </c>
      <c r="AJ58">
        <f t="shared" si="8"/>
        <v>0.72</v>
      </c>
      <c r="AK58">
        <f t="shared" si="9"/>
        <v>0.87333333333333329</v>
      </c>
      <c r="AL58">
        <f t="shared" si="10"/>
        <v>0</v>
      </c>
    </row>
    <row r="59" spans="1:38">
      <c r="A59" s="1">
        <v>0.1734</v>
      </c>
      <c r="B59" s="1">
        <v>0</v>
      </c>
      <c r="D59">
        <v>0.1618</v>
      </c>
      <c r="E59" s="7">
        <v>1</v>
      </c>
      <c r="F59" s="8">
        <v>0</v>
      </c>
      <c r="G59" s="9">
        <f t="shared" si="0"/>
        <v>1</v>
      </c>
      <c r="H59">
        <f t="shared" si="1"/>
        <v>1</v>
      </c>
      <c r="I59">
        <f t="shared" si="2"/>
        <v>0.36987699782174838</v>
      </c>
      <c r="J59" s="7">
        <f t="shared" si="3"/>
        <v>0.36987699782174838</v>
      </c>
      <c r="K59" s="9">
        <f t="shared" si="4"/>
        <v>0.63012300217825157</v>
      </c>
      <c r="L59" s="7">
        <f t="shared" si="5"/>
        <v>-0.99458476693333364</v>
      </c>
      <c r="M59" s="9">
        <f t="shared" si="6"/>
        <v>0</v>
      </c>
      <c r="N59">
        <f t="shared" si="7"/>
        <v>1.7036014834367215</v>
      </c>
      <c r="AE59">
        <v>0.36880060806266141</v>
      </c>
      <c r="AF59">
        <v>0</v>
      </c>
      <c r="AG59">
        <v>1</v>
      </c>
      <c r="AH59">
        <f t="shared" si="11"/>
        <v>42</v>
      </c>
      <c r="AI59">
        <f t="shared" si="12"/>
        <v>20</v>
      </c>
      <c r="AJ59">
        <f t="shared" si="8"/>
        <v>0.72</v>
      </c>
      <c r="AK59">
        <f t="shared" si="9"/>
        <v>0.8666666666666667</v>
      </c>
      <c r="AL59">
        <f t="shared" si="10"/>
        <v>0</v>
      </c>
    </row>
    <row r="60" spans="1:38">
      <c r="A60" s="1">
        <v>0.17710000000000001</v>
      </c>
      <c r="B60" s="1">
        <v>0</v>
      </c>
      <c r="D60">
        <v>0.16189999999999999</v>
      </c>
      <c r="E60" s="7">
        <v>1</v>
      </c>
      <c r="F60" s="8">
        <v>0</v>
      </c>
      <c r="G60" s="9">
        <f t="shared" si="0"/>
        <v>1</v>
      </c>
      <c r="H60">
        <f t="shared" si="1"/>
        <v>1</v>
      </c>
      <c r="I60">
        <f t="shared" si="2"/>
        <v>0.3704156790034559</v>
      </c>
      <c r="J60" s="7">
        <f t="shared" si="3"/>
        <v>0.3704156790034559</v>
      </c>
      <c r="K60" s="9">
        <f t="shared" si="4"/>
        <v>0.62958432099654416</v>
      </c>
      <c r="L60" s="7">
        <f t="shared" si="5"/>
        <v>-0.99312944718306151</v>
      </c>
      <c r="M60" s="9">
        <f t="shared" si="6"/>
        <v>0</v>
      </c>
      <c r="N60">
        <f t="shared" si="7"/>
        <v>1.6996697404665484</v>
      </c>
      <c r="AE60">
        <v>0.36987699782174838</v>
      </c>
      <c r="AF60">
        <v>0</v>
      </c>
      <c r="AG60">
        <v>1</v>
      </c>
      <c r="AH60">
        <f t="shared" si="11"/>
        <v>42</v>
      </c>
      <c r="AI60">
        <f t="shared" si="12"/>
        <v>21</v>
      </c>
      <c r="AJ60">
        <f t="shared" si="8"/>
        <v>0.72</v>
      </c>
      <c r="AK60">
        <f t="shared" si="9"/>
        <v>0.86</v>
      </c>
      <c r="AL60">
        <f t="shared" si="10"/>
        <v>0</v>
      </c>
    </row>
    <row r="61" spans="1:38">
      <c r="A61" s="1">
        <v>0.1903</v>
      </c>
      <c r="B61" s="1">
        <v>0</v>
      </c>
      <c r="D61">
        <v>0.16200000000000001</v>
      </c>
      <c r="E61" s="7">
        <v>0</v>
      </c>
      <c r="F61" s="8">
        <v>1</v>
      </c>
      <c r="G61" s="9">
        <f t="shared" si="0"/>
        <v>1</v>
      </c>
      <c r="H61">
        <f t="shared" si="1"/>
        <v>0</v>
      </c>
      <c r="I61">
        <f t="shared" si="2"/>
        <v>0.37095468285833927</v>
      </c>
      <c r="J61" s="7">
        <f t="shared" si="3"/>
        <v>0.37095468285833927</v>
      </c>
      <c r="K61" s="9">
        <f t="shared" si="4"/>
        <v>0.62904531714166079</v>
      </c>
      <c r="L61" s="7">
        <f t="shared" si="5"/>
        <v>-0.46355197854676439</v>
      </c>
      <c r="M61" s="9">
        <f t="shared" si="6"/>
        <v>100</v>
      </c>
      <c r="N61">
        <f t="shared" si="7"/>
        <v>0.58971058642314067</v>
      </c>
      <c r="AE61">
        <v>0.3704156790034559</v>
      </c>
      <c r="AF61">
        <v>0</v>
      </c>
      <c r="AG61">
        <v>1</v>
      </c>
      <c r="AH61">
        <f t="shared" si="11"/>
        <v>42</v>
      </c>
      <c r="AI61">
        <f t="shared" si="12"/>
        <v>22</v>
      </c>
      <c r="AJ61">
        <f t="shared" si="8"/>
        <v>0.72</v>
      </c>
      <c r="AK61">
        <f t="shared" si="9"/>
        <v>0.85333333333333328</v>
      </c>
      <c r="AL61">
        <f t="shared" si="10"/>
        <v>5.6888888888888302E-3</v>
      </c>
    </row>
    <row r="62" spans="1:38">
      <c r="A62" s="1">
        <v>0.16450000000000001</v>
      </c>
      <c r="B62" s="1">
        <v>0</v>
      </c>
      <c r="D62">
        <v>0.16209999999999999</v>
      </c>
      <c r="E62" s="7">
        <v>1</v>
      </c>
      <c r="F62" s="8">
        <v>0</v>
      </c>
      <c r="G62" s="9">
        <f t="shared" si="0"/>
        <v>1</v>
      </c>
      <c r="H62">
        <f t="shared" si="1"/>
        <v>1</v>
      </c>
      <c r="I62">
        <f t="shared" si="2"/>
        <v>0.371494008236323</v>
      </c>
      <c r="J62" s="7">
        <f t="shared" si="3"/>
        <v>0.371494008236323</v>
      </c>
      <c r="K62" s="9">
        <f t="shared" si="4"/>
        <v>0.62850599176367705</v>
      </c>
      <c r="L62" s="7">
        <f t="shared" si="5"/>
        <v>-0.99022254352418004</v>
      </c>
      <c r="M62" s="9">
        <f t="shared" si="6"/>
        <v>0</v>
      </c>
      <c r="N62">
        <f t="shared" si="7"/>
        <v>1.6918334558006058</v>
      </c>
      <c r="AE62">
        <v>0.37095468285833927</v>
      </c>
      <c r="AF62">
        <v>1</v>
      </c>
      <c r="AG62">
        <v>0</v>
      </c>
      <c r="AH62">
        <f t="shared" si="11"/>
        <v>43</v>
      </c>
      <c r="AI62">
        <f t="shared" si="12"/>
        <v>22</v>
      </c>
      <c r="AJ62">
        <f t="shared" si="8"/>
        <v>0.71333333333333337</v>
      </c>
      <c r="AK62">
        <f t="shared" si="9"/>
        <v>0.85333333333333328</v>
      </c>
      <c r="AL62">
        <f t="shared" si="10"/>
        <v>0</v>
      </c>
    </row>
    <row r="63" spans="1:38">
      <c r="A63" s="1">
        <v>0.17780000000000001</v>
      </c>
      <c r="B63" s="1">
        <v>0</v>
      </c>
      <c r="D63">
        <v>0.16339999999999999</v>
      </c>
      <c r="E63" s="7">
        <v>1</v>
      </c>
      <c r="F63" s="8">
        <v>0</v>
      </c>
      <c r="G63" s="9">
        <f t="shared" si="0"/>
        <v>1</v>
      </c>
      <c r="H63">
        <f t="shared" si="1"/>
        <v>1</v>
      </c>
      <c r="I63">
        <f t="shared" si="2"/>
        <v>0.37853396788065485</v>
      </c>
      <c r="J63" s="7">
        <f t="shared" si="3"/>
        <v>0.37853396788065485</v>
      </c>
      <c r="K63" s="9">
        <f t="shared" si="4"/>
        <v>0.62146603211934515</v>
      </c>
      <c r="L63" s="7">
        <f t="shared" si="5"/>
        <v>-0.97144946672141208</v>
      </c>
      <c r="M63" s="9">
        <f t="shared" si="6"/>
        <v>0</v>
      </c>
      <c r="N63">
        <f t="shared" si="7"/>
        <v>1.6417708444999644</v>
      </c>
      <c r="AE63">
        <v>0.371494008236323</v>
      </c>
      <c r="AF63">
        <v>0</v>
      </c>
      <c r="AG63">
        <v>1</v>
      </c>
      <c r="AH63">
        <f t="shared" si="11"/>
        <v>43</v>
      </c>
      <c r="AI63">
        <f t="shared" si="12"/>
        <v>23</v>
      </c>
      <c r="AJ63">
        <f t="shared" si="8"/>
        <v>0.71333333333333337</v>
      </c>
      <c r="AK63">
        <f t="shared" si="9"/>
        <v>0.84666666666666668</v>
      </c>
      <c r="AL63">
        <f t="shared" si="10"/>
        <v>0</v>
      </c>
    </row>
    <row r="64" spans="1:38">
      <c r="A64" s="1">
        <v>0.1399</v>
      </c>
      <c r="B64" s="1">
        <v>0</v>
      </c>
      <c r="D64">
        <v>0.16350000000000001</v>
      </c>
      <c r="E64" s="7">
        <v>0</v>
      </c>
      <c r="F64" s="8">
        <v>1</v>
      </c>
      <c r="G64" s="9">
        <f t="shared" si="0"/>
        <v>1</v>
      </c>
      <c r="H64">
        <f t="shared" si="1"/>
        <v>0</v>
      </c>
      <c r="I64">
        <f t="shared" si="2"/>
        <v>0.37907767210898607</v>
      </c>
      <c r="J64" s="7">
        <f t="shared" si="3"/>
        <v>0.37907767210898607</v>
      </c>
      <c r="K64" s="9">
        <f t="shared" si="4"/>
        <v>0.62092232789101387</v>
      </c>
      <c r="L64" s="7">
        <f t="shared" si="5"/>
        <v>-0.47654928073117697</v>
      </c>
      <c r="M64" s="9">
        <f t="shared" si="6"/>
        <v>100</v>
      </c>
      <c r="N64">
        <f t="shared" si="7"/>
        <v>0.61050739372916052</v>
      </c>
      <c r="AE64">
        <v>0.37853396788065485</v>
      </c>
      <c r="AF64">
        <v>0</v>
      </c>
      <c r="AG64">
        <v>1</v>
      </c>
      <c r="AH64">
        <f t="shared" si="11"/>
        <v>43</v>
      </c>
      <c r="AI64">
        <f t="shared" si="12"/>
        <v>24</v>
      </c>
      <c r="AJ64">
        <f t="shared" si="8"/>
        <v>0.71333333333333337</v>
      </c>
      <c r="AK64">
        <f t="shared" si="9"/>
        <v>0.84</v>
      </c>
      <c r="AL64">
        <f t="shared" si="10"/>
        <v>5.6000000000000355E-3</v>
      </c>
    </row>
    <row r="65" spans="1:38">
      <c r="A65" s="1">
        <v>0.19950000000000001</v>
      </c>
      <c r="B65" s="1">
        <v>0</v>
      </c>
      <c r="D65">
        <v>0.1638</v>
      </c>
      <c r="E65" s="7">
        <v>0</v>
      </c>
      <c r="F65" s="8">
        <v>2</v>
      </c>
      <c r="G65" s="9">
        <f t="shared" si="0"/>
        <v>2</v>
      </c>
      <c r="H65">
        <f t="shared" si="1"/>
        <v>0</v>
      </c>
      <c r="I65">
        <f t="shared" si="2"/>
        <v>0.38071060343239022</v>
      </c>
      <c r="J65" s="7">
        <f t="shared" si="3"/>
        <v>0.76142120686478043</v>
      </c>
      <c r="K65" s="9">
        <f t="shared" si="4"/>
        <v>1.2385787931352197</v>
      </c>
      <c r="L65" s="7">
        <f t="shared" si="5"/>
        <v>-0.95836518565178141</v>
      </c>
      <c r="M65" s="9">
        <f t="shared" si="6"/>
        <v>100</v>
      </c>
      <c r="N65">
        <f t="shared" si="7"/>
        <v>1.2295079022585098</v>
      </c>
      <c r="AE65">
        <v>0.37907767210898607</v>
      </c>
      <c r="AF65">
        <v>1</v>
      </c>
      <c r="AG65">
        <v>0</v>
      </c>
      <c r="AH65">
        <f t="shared" si="11"/>
        <v>44</v>
      </c>
      <c r="AI65">
        <f t="shared" si="12"/>
        <v>24</v>
      </c>
      <c r="AJ65">
        <f t="shared" si="8"/>
        <v>0.70666666666666667</v>
      </c>
      <c r="AK65">
        <f t="shared" si="9"/>
        <v>0.84</v>
      </c>
      <c r="AL65">
        <f t="shared" si="10"/>
        <v>1.1199999999999979E-2</v>
      </c>
    </row>
    <row r="66" spans="1:38">
      <c r="A66" s="1">
        <v>0.1744</v>
      </c>
      <c r="B66" s="1">
        <v>0</v>
      </c>
      <c r="D66">
        <v>0.16450000000000001</v>
      </c>
      <c r="E66" s="7">
        <v>0</v>
      </c>
      <c r="F66" s="8">
        <v>1</v>
      </c>
      <c r="G66" s="9">
        <f t="shared" si="0"/>
        <v>1</v>
      </c>
      <c r="H66">
        <f t="shared" si="1"/>
        <v>0</v>
      </c>
      <c r="I66">
        <f t="shared" si="2"/>
        <v>0.38453123049512034</v>
      </c>
      <c r="J66" s="7">
        <f t="shared" si="3"/>
        <v>0.38453123049512034</v>
      </c>
      <c r="K66" s="9">
        <f t="shared" si="4"/>
        <v>0.61546876950487972</v>
      </c>
      <c r="L66" s="7">
        <f t="shared" si="5"/>
        <v>-0.48537107468576107</v>
      </c>
      <c r="M66" s="9">
        <f t="shared" si="6"/>
        <v>100</v>
      </c>
      <c r="N66">
        <f t="shared" si="7"/>
        <v>0.624777810910634</v>
      </c>
      <c r="AE66">
        <v>0.38071060343239022</v>
      </c>
      <c r="AF66">
        <v>2</v>
      </c>
      <c r="AG66">
        <v>0</v>
      </c>
      <c r="AH66">
        <f t="shared" si="11"/>
        <v>46</v>
      </c>
      <c r="AI66">
        <f t="shared" si="12"/>
        <v>24</v>
      </c>
      <c r="AJ66">
        <f t="shared" si="8"/>
        <v>0.69333333333333336</v>
      </c>
      <c r="AK66">
        <f t="shared" si="9"/>
        <v>0.84</v>
      </c>
      <c r="AL66">
        <f t="shared" si="10"/>
        <v>5.6000000000000355E-3</v>
      </c>
    </row>
    <row r="67" spans="1:38">
      <c r="A67" s="1">
        <v>0.1724</v>
      </c>
      <c r="B67" s="1">
        <v>0</v>
      </c>
      <c r="D67">
        <v>0.1648</v>
      </c>
      <c r="E67" s="7">
        <v>1</v>
      </c>
      <c r="F67" s="8">
        <v>0</v>
      </c>
      <c r="G67" s="9">
        <f t="shared" si="0"/>
        <v>1</v>
      </c>
      <c r="H67">
        <f t="shared" si="1"/>
        <v>1</v>
      </c>
      <c r="I67">
        <f t="shared" si="2"/>
        <v>0.38617304332593139</v>
      </c>
      <c r="J67" s="7">
        <f t="shared" si="3"/>
        <v>0.38617304332593139</v>
      </c>
      <c r="K67" s="9">
        <f t="shared" si="4"/>
        <v>0.61382695667406861</v>
      </c>
      <c r="L67" s="7">
        <f t="shared" si="5"/>
        <v>-0.95146971120133594</v>
      </c>
      <c r="M67" s="9">
        <f t="shared" si="6"/>
        <v>0</v>
      </c>
      <c r="N67">
        <f t="shared" si="7"/>
        <v>1.5895126997665565</v>
      </c>
      <c r="AE67">
        <v>0.38453123049512034</v>
      </c>
      <c r="AF67">
        <v>1</v>
      </c>
      <c r="AG67">
        <v>0</v>
      </c>
      <c r="AH67">
        <f t="shared" si="11"/>
        <v>47</v>
      </c>
      <c r="AI67">
        <f t="shared" si="12"/>
        <v>24</v>
      </c>
      <c r="AJ67">
        <f t="shared" si="8"/>
        <v>0.68666666666666665</v>
      </c>
      <c r="AK67">
        <f t="shared" si="9"/>
        <v>0.84</v>
      </c>
      <c r="AL67">
        <f t="shared" si="10"/>
        <v>0</v>
      </c>
    </row>
    <row r="68" spans="1:38">
      <c r="A68" s="1">
        <v>0.14729999999999999</v>
      </c>
      <c r="B68" s="1">
        <v>0</v>
      </c>
      <c r="D68">
        <v>0.16489999999999999</v>
      </c>
      <c r="E68" s="7">
        <v>0</v>
      </c>
      <c r="F68" s="8">
        <v>1</v>
      </c>
      <c r="G68" s="9">
        <f t="shared" si="0"/>
        <v>1</v>
      </c>
      <c r="H68">
        <f t="shared" si="1"/>
        <v>0</v>
      </c>
      <c r="I68">
        <f t="shared" si="2"/>
        <v>0.38672089210887012</v>
      </c>
      <c r="J68" s="7">
        <f t="shared" si="3"/>
        <v>0.38672089210887012</v>
      </c>
      <c r="K68" s="9">
        <f t="shared" si="4"/>
        <v>0.61327910789112994</v>
      </c>
      <c r="L68" s="7">
        <f t="shared" si="5"/>
        <v>-0.48893513200277317</v>
      </c>
      <c r="M68" s="9">
        <f t="shared" si="6"/>
        <v>100</v>
      </c>
      <c r="N68">
        <f t="shared" si="7"/>
        <v>0.63057894380044865</v>
      </c>
      <c r="AE68">
        <v>0.38617304332593139</v>
      </c>
      <c r="AF68">
        <v>0</v>
      </c>
      <c r="AG68">
        <v>1</v>
      </c>
      <c r="AH68">
        <f t="shared" si="11"/>
        <v>47</v>
      </c>
      <c r="AI68">
        <f t="shared" si="12"/>
        <v>25</v>
      </c>
      <c r="AJ68">
        <f t="shared" si="8"/>
        <v>0.68666666666666665</v>
      </c>
      <c r="AK68">
        <f t="shared" si="9"/>
        <v>0.83333333333333337</v>
      </c>
      <c r="AL68">
        <f t="shared" si="10"/>
        <v>5.5555555555555913E-3</v>
      </c>
    </row>
    <row r="69" spans="1:38">
      <c r="A69" s="1">
        <v>0.254</v>
      </c>
      <c r="B69" s="1">
        <v>0</v>
      </c>
      <c r="D69">
        <v>0.1653</v>
      </c>
      <c r="E69" s="7">
        <v>0</v>
      </c>
      <c r="F69" s="8">
        <v>1</v>
      </c>
      <c r="G69" s="9">
        <f t="shared" ref="G69:G132" si="13">E69+F69</f>
        <v>1</v>
      </c>
      <c r="H69">
        <f t="shared" ref="H69:H132" si="14">IF(G69=0,"",E69/G69)</f>
        <v>0</v>
      </c>
      <c r="I69">
        <f t="shared" ref="I69:I132" si="15">1/(1+EXP(-$P$5-$P$6*D69))</f>
        <v>0.38891514345527423</v>
      </c>
      <c r="J69" s="7">
        <f t="shared" ref="J69:J132" si="16">G69*I69</f>
        <v>0.38891514345527423</v>
      </c>
      <c r="K69" s="9">
        <f t="shared" ref="K69:K132" si="17">G69-J69</f>
        <v>0.61108485654472577</v>
      </c>
      <c r="L69" s="7">
        <f t="shared" ref="L69:L132" si="18">IFERROR(G69*(H69*LN(I69)+(1-H69)*LN(1-I69)),0)</f>
        <v>-0.49251944803840952</v>
      </c>
      <c r="M69" s="9">
        <f t="shared" ref="M69:M132" si="19">100*IF(I69&gt;=$AA$10,E69/G69,F69/G69)</f>
        <v>100</v>
      </c>
      <c r="N69">
        <f t="shared" ref="N69:N132" si="20">IFERROR((E69-J69)^2/J69+(F69-K69)^2/K69,0)</f>
        <v>0.63643394086760385</v>
      </c>
      <c r="AE69">
        <v>0.38672089210887012</v>
      </c>
      <c r="AF69">
        <v>1</v>
      </c>
      <c r="AG69">
        <v>0</v>
      </c>
      <c r="AH69">
        <f t="shared" si="11"/>
        <v>48</v>
      </c>
      <c r="AI69">
        <f t="shared" si="12"/>
        <v>25</v>
      </c>
      <c r="AJ69">
        <f t="shared" ref="AJ69:AJ132" si="21">1-AH69/AH$262</f>
        <v>0.67999999999999994</v>
      </c>
      <c r="AK69">
        <f t="shared" ref="AK69:AK132" si="22">1-AI69/AI$262</f>
        <v>0.83333333333333337</v>
      </c>
      <c r="AL69">
        <f t="shared" ref="AL69:AL132" si="23">(AJ69-AJ70)*AK69</f>
        <v>5.5555555555554994E-3</v>
      </c>
    </row>
    <row r="70" spans="1:38">
      <c r="A70" s="1">
        <v>0.22220000000000001</v>
      </c>
      <c r="B70" s="1">
        <v>0</v>
      </c>
      <c r="D70">
        <v>0.16619999999999999</v>
      </c>
      <c r="E70" s="7">
        <v>1</v>
      </c>
      <c r="F70" s="8">
        <v>0</v>
      </c>
      <c r="G70" s="9">
        <f t="shared" si="13"/>
        <v>1</v>
      </c>
      <c r="H70">
        <f t="shared" si="14"/>
        <v>1</v>
      </c>
      <c r="I70">
        <f t="shared" si="15"/>
        <v>0.39386857693470068</v>
      </c>
      <c r="J70" s="7">
        <f t="shared" si="16"/>
        <v>0.39386857693470068</v>
      </c>
      <c r="K70" s="9">
        <f t="shared" si="17"/>
        <v>0.60613142306529932</v>
      </c>
      <c r="L70" s="7">
        <f t="shared" si="18"/>
        <v>-0.93173798640751415</v>
      </c>
      <c r="M70" s="9">
        <f t="shared" si="19"/>
        <v>0</v>
      </c>
      <c r="N70">
        <f t="shared" si="20"/>
        <v>1.5389179502019263</v>
      </c>
      <c r="AE70">
        <v>0.38891514345527423</v>
      </c>
      <c r="AF70">
        <v>1</v>
      </c>
      <c r="AG70">
        <v>0</v>
      </c>
      <c r="AH70">
        <f t="shared" ref="AH70:AH133" si="24">AH69+AF70</f>
        <v>49</v>
      </c>
      <c r="AI70">
        <f t="shared" ref="AI70:AI133" si="25">AI69+AG70</f>
        <v>25</v>
      </c>
      <c r="AJ70">
        <f t="shared" si="21"/>
        <v>0.67333333333333334</v>
      </c>
      <c r="AK70">
        <f t="shared" si="22"/>
        <v>0.83333333333333337</v>
      </c>
      <c r="AL70">
        <f t="shared" si="23"/>
        <v>0</v>
      </c>
    </row>
    <row r="71" spans="1:38">
      <c r="A71" s="1">
        <v>0.25480000000000003</v>
      </c>
      <c r="B71" s="1">
        <v>0</v>
      </c>
      <c r="D71">
        <v>0.16669999999999999</v>
      </c>
      <c r="E71" s="7">
        <v>0</v>
      </c>
      <c r="F71" s="8">
        <v>2</v>
      </c>
      <c r="G71" s="9">
        <f t="shared" si="13"/>
        <v>2</v>
      </c>
      <c r="H71">
        <f t="shared" si="14"/>
        <v>0</v>
      </c>
      <c r="I71">
        <f t="shared" si="15"/>
        <v>0.39663001222751015</v>
      </c>
      <c r="J71" s="7">
        <f t="shared" si="16"/>
        <v>0.79326002445502031</v>
      </c>
      <c r="K71" s="9">
        <f t="shared" si="17"/>
        <v>1.2067399755449797</v>
      </c>
      <c r="L71" s="7">
        <f t="shared" si="18"/>
        <v>-1.010449384043411</v>
      </c>
      <c r="M71" s="9">
        <f t="shared" si="19"/>
        <v>100</v>
      </c>
      <c r="N71">
        <f t="shared" si="20"/>
        <v>1.3147157474364328</v>
      </c>
      <c r="AE71">
        <v>0.39386857693470068</v>
      </c>
      <c r="AF71">
        <v>0</v>
      </c>
      <c r="AG71">
        <v>1</v>
      </c>
      <c r="AH71">
        <f t="shared" si="24"/>
        <v>49</v>
      </c>
      <c r="AI71">
        <f t="shared" si="25"/>
        <v>26</v>
      </c>
      <c r="AJ71">
        <f t="shared" si="21"/>
        <v>0.67333333333333334</v>
      </c>
      <c r="AK71">
        <f t="shared" si="22"/>
        <v>0.82666666666666666</v>
      </c>
      <c r="AL71">
        <f t="shared" si="23"/>
        <v>1.1022222222222293E-2</v>
      </c>
    </row>
    <row r="72" spans="1:38">
      <c r="A72" s="1">
        <v>0.183</v>
      </c>
      <c r="B72" s="1">
        <v>0</v>
      </c>
      <c r="D72">
        <v>0.1668</v>
      </c>
      <c r="E72" s="7">
        <v>0</v>
      </c>
      <c r="F72" s="8">
        <v>1</v>
      </c>
      <c r="G72" s="9">
        <f t="shared" si="13"/>
        <v>1</v>
      </c>
      <c r="H72">
        <f t="shared" si="14"/>
        <v>0</v>
      </c>
      <c r="I72">
        <f t="shared" si="15"/>
        <v>0.39718309683386099</v>
      </c>
      <c r="J72" s="7">
        <f t="shared" si="16"/>
        <v>0.39718309683386099</v>
      </c>
      <c r="K72" s="9">
        <f t="shared" si="17"/>
        <v>0.60281690316613901</v>
      </c>
      <c r="L72" s="7">
        <f t="shared" si="18"/>
        <v>-0.50614177153777296</v>
      </c>
      <c r="M72" s="9">
        <f t="shared" si="19"/>
        <v>100</v>
      </c>
      <c r="N72">
        <f t="shared" si="20"/>
        <v>0.65887849983595359</v>
      </c>
      <c r="AE72">
        <v>0.39663001222751015</v>
      </c>
      <c r="AF72">
        <v>2</v>
      </c>
      <c r="AG72">
        <v>0</v>
      </c>
      <c r="AH72">
        <f t="shared" si="24"/>
        <v>51</v>
      </c>
      <c r="AI72">
        <f t="shared" si="25"/>
        <v>26</v>
      </c>
      <c r="AJ72">
        <f t="shared" si="21"/>
        <v>0.65999999999999992</v>
      </c>
      <c r="AK72">
        <f t="shared" si="22"/>
        <v>0.82666666666666666</v>
      </c>
      <c r="AL72">
        <f t="shared" si="23"/>
        <v>5.5111111111110552E-3</v>
      </c>
    </row>
    <row r="73" spans="1:38">
      <c r="A73" s="1">
        <v>0.1822</v>
      </c>
      <c r="B73" s="1">
        <v>0</v>
      </c>
      <c r="D73">
        <v>0.16689999999999999</v>
      </c>
      <c r="E73" s="7">
        <v>0</v>
      </c>
      <c r="F73" s="8">
        <v>1</v>
      </c>
      <c r="G73" s="9">
        <f t="shared" si="13"/>
        <v>1</v>
      </c>
      <c r="H73">
        <f t="shared" si="14"/>
        <v>0</v>
      </c>
      <c r="I73">
        <f t="shared" si="15"/>
        <v>0.39773644429011651</v>
      </c>
      <c r="J73" s="7">
        <f t="shared" si="16"/>
        <v>0.39773644429011651</v>
      </c>
      <c r="K73" s="9">
        <f t="shared" si="17"/>
        <v>0.60226355570988344</v>
      </c>
      <c r="L73" s="7">
        <f t="shared" si="18"/>
        <v>-0.50706012929732358</v>
      </c>
      <c r="M73" s="9">
        <f t="shared" si="19"/>
        <v>100</v>
      </c>
      <c r="N73">
        <f t="shared" si="20"/>
        <v>0.66040264352590228</v>
      </c>
      <c r="AE73">
        <v>0.39718309683386099</v>
      </c>
      <c r="AF73">
        <v>1</v>
      </c>
      <c r="AG73">
        <v>0</v>
      </c>
      <c r="AH73">
        <f t="shared" si="24"/>
        <v>52</v>
      </c>
      <c r="AI73">
        <f t="shared" si="25"/>
        <v>26</v>
      </c>
      <c r="AJ73">
        <f t="shared" si="21"/>
        <v>0.65333333333333332</v>
      </c>
      <c r="AK73">
        <f t="shared" si="22"/>
        <v>0.82666666666666666</v>
      </c>
      <c r="AL73">
        <f t="shared" si="23"/>
        <v>5.5111111111110552E-3</v>
      </c>
    </row>
    <row r="74" spans="1:38">
      <c r="A74" s="1">
        <v>0.19700000000000001</v>
      </c>
      <c r="B74" s="1">
        <v>0</v>
      </c>
      <c r="D74">
        <v>0.16750000000000001</v>
      </c>
      <c r="E74" s="7">
        <v>0</v>
      </c>
      <c r="F74" s="8">
        <v>1</v>
      </c>
      <c r="G74" s="9">
        <f t="shared" si="13"/>
        <v>1</v>
      </c>
      <c r="H74">
        <f t="shared" si="14"/>
        <v>0</v>
      </c>
      <c r="I74">
        <f t="shared" si="15"/>
        <v>0.401061976413079</v>
      </c>
      <c r="J74" s="7">
        <f t="shared" si="16"/>
        <v>0.401061976413079</v>
      </c>
      <c r="K74" s="9">
        <f t="shared" si="17"/>
        <v>0.59893802358692105</v>
      </c>
      <c r="L74" s="7">
        <f t="shared" si="18"/>
        <v>-0.51259715268561978</v>
      </c>
      <c r="M74" s="9">
        <f t="shared" si="19"/>
        <v>100</v>
      </c>
      <c r="N74">
        <f t="shared" si="20"/>
        <v>0.66962183167333134</v>
      </c>
      <c r="AE74">
        <v>0.39773644429011651</v>
      </c>
      <c r="AF74">
        <v>1</v>
      </c>
      <c r="AG74">
        <v>0</v>
      </c>
      <c r="AH74">
        <f t="shared" si="24"/>
        <v>53</v>
      </c>
      <c r="AI74">
        <f t="shared" si="25"/>
        <v>26</v>
      </c>
      <c r="AJ74">
        <f t="shared" si="21"/>
        <v>0.64666666666666672</v>
      </c>
      <c r="AK74">
        <f t="shared" si="22"/>
        <v>0.82666666666666666</v>
      </c>
      <c r="AL74">
        <f t="shared" si="23"/>
        <v>5.5111111111111463E-3</v>
      </c>
    </row>
    <row r="75" spans="1:38">
      <c r="A75" s="1">
        <v>0.18440000000000001</v>
      </c>
      <c r="B75" s="1">
        <v>0</v>
      </c>
      <c r="D75">
        <v>0.16830000000000001</v>
      </c>
      <c r="E75" s="7">
        <v>0</v>
      </c>
      <c r="F75" s="8">
        <v>1</v>
      </c>
      <c r="G75" s="9">
        <f t="shared" si="13"/>
        <v>1</v>
      </c>
      <c r="H75">
        <f t="shared" si="14"/>
        <v>0</v>
      </c>
      <c r="I75">
        <f t="shared" si="15"/>
        <v>0.40551018040285436</v>
      </c>
      <c r="J75" s="7">
        <f t="shared" si="16"/>
        <v>0.40551018040285436</v>
      </c>
      <c r="K75" s="9">
        <f t="shared" si="17"/>
        <v>0.59448981959714564</v>
      </c>
      <c r="L75" s="7">
        <f t="shared" si="18"/>
        <v>-0.52005168730886409</v>
      </c>
      <c r="M75" s="9">
        <f t="shared" si="19"/>
        <v>100</v>
      </c>
      <c r="N75">
        <f t="shared" si="20"/>
        <v>0.68211459142840702</v>
      </c>
      <c r="AE75">
        <v>0.401061976413079</v>
      </c>
      <c r="AF75">
        <v>1</v>
      </c>
      <c r="AG75">
        <v>0</v>
      </c>
      <c r="AH75">
        <f t="shared" si="24"/>
        <v>54</v>
      </c>
      <c r="AI75">
        <f t="shared" si="25"/>
        <v>26</v>
      </c>
      <c r="AJ75">
        <f t="shared" si="21"/>
        <v>0.64</v>
      </c>
      <c r="AK75">
        <f t="shared" si="22"/>
        <v>0.82666666666666666</v>
      </c>
      <c r="AL75">
        <f t="shared" si="23"/>
        <v>5.5111111111111463E-3</v>
      </c>
    </row>
    <row r="76" spans="1:38">
      <c r="A76" s="1">
        <v>0.159</v>
      </c>
      <c r="B76" s="1">
        <v>0</v>
      </c>
      <c r="D76">
        <v>0.16850000000000001</v>
      </c>
      <c r="E76" s="7">
        <v>0</v>
      </c>
      <c r="F76" s="8">
        <v>1</v>
      </c>
      <c r="G76" s="9">
        <f t="shared" si="13"/>
        <v>1</v>
      </c>
      <c r="H76">
        <f t="shared" si="14"/>
        <v>0</v>
      </c>
      <c r="I76">
        <f t="shared" si="15"/>
        <v>0.40662469004097956</v>
      </c>
      <c r="J76" s="7">
        <f t="shared" si="16"/>
        <v>0.40662469004097956</v>
      </c>
      <c r="K76" s="9">
        <f t="shared" si="17"/>
        <v>0.59337530995902044</v>
      </c>
      <c r="L76" s="7">
        <f t="shared" si="18"/>
        <v>-0.52192817974463102</v>
      </c>
      <c r="M76" s="9">
        <f t="shared" si="19"/>
        <v>100</v>
      </c>
      <c r="N76">
        <f t="shared" si="20"/>
        <v>0.68527403013964605</v>
      </c>
      <c r="AE76">
        <v>0.40551018040285436</v>
      </c>
      <c r="AF76">
        <v>1</v>
      </c>
      <c r="AG76">
        <v>0</v>
      </c>
      <c r="AH76">
        <f t="shared" si="24"/>
        <v>55</v>
      </c>
      <c r="AI76">
        <f t="shared" si="25"/>
        <v>26</v>
      </c>
      <c r="AJ76">
        <f t="shared" si="21"/>
        <v>0.6333333333333333</v>
      </c>
      <c r="AK76">
        <f t="shared" si="22"/>
        <v>0.82666666666666666</v>
      </c>
      <c r="AL76">
        <f t="shared" si="23"/>
        <v>5.5111111111110552E-3</v>
      </c>
    </row>
    <row r="77" spans="1:38">
      <c r="A77" s="1">
        <v>0.14419999999999999</v>
      </c>
      <c r="B77" s="1">
        <v>0</v>
      </c>
      <c r="D77">
        <v>0.16880000000000001</v>
      </c>
      <c r="E77" s="7">
        <v>0</v>
      </c>
      <c r="F77" s="8">
        <v>1</v>
      </c>
      <c r="G77" s="9">
        <f t="shared" si="13"/>
        <v>1</v>
      </c>
      <c r="H77">
        <f t="shared" si="14"/>
        <v>0</v>
      </c>
      <c r="I77">
        <f t="shared" si="15"/>
        <v>0.40829825535367847</v>
      </c>
      <c r="J77" s="7">
        <f t="shared" si="16"/>
        <v>0.40829825535367847</v>
      </c>
      <c r="K77" s="9">
        <f t="shared" si="17"/>
        <v>0.59170174464632153</v>
      </c>
      <c r="L77" s="7">
        <f t="shared" si="18"/>
        <v>-0.52475258077194187</v>
      </c>
      <c r="M77" s="9">
        <f t="shared" si="19"/>
        <v>100</v>
      </c>
      <c r="N77">
        <f t="shared" si="20"/>
        <v>0.69004064809329058</v>
      </c>
      <c r="AE77">
        <v>0.40662469004097956</v>
      </c>
      <c r="AF77">
        <v>1</v>
      </c>
      <c r="AG77">
        <v>0</v>
      </c>
      <c r="AH77">
        <f t="shared" si="24"/>
        <v>56</v>
      </c>
      <c r="AI77">
        <f t="shared" si="25"/>
        <v>26</v>
      </c>
      <c r="AJ77">
        <f t="shared" si="21"/>
        <v>0.62666666666666671</v>
      </c>
      <c r="AK77">
        <f t="shared" si="22"/>
        <v>0.82666666666666666</v>
      </c>
      <c r="AL77">
        <f t="shared" si="23"/>
        <v>5.5111111111111463E-3</v>
      </c>
    </row>
    <row r="78" spans="1:38">
      <c r="A78" s="1">
        <v>0.1993</v>
      </c>
      <c r="B78" s="1">
        <v>0</v>
      </c>
      <c r="D78">
        <v>0.16919999999999999</v>
      </c>
      <c r="E78" s="7">
        <v>1</v>
      </c>
      <c r="F78" s="8">
        <v>0</v>
      </c>
      <c r="G78" s="9">
        <f t="shared" si="13"/>
        <v>1</v>
      </c>
      <c r="H78">
        <f t="shared" si="14"/>
        <v>1</v>
      </c>
      <c r="I78">
        <f t="shared" si="15"/>
        <v>0.41053298120146975</v>
      </c>
      <c r="J78" s="7">
        <f t="shared" si="16"/>
        <v>0.41053298120146975</v>
      </c>
      <c r="K78" s="9">
        <f t="shared" si="17"/>
        <v>0.58946701879853025</v>
      </c>
      <c r="L78" s="7">
        <f t="shared" si="18"/>
        <v>-0.89029900934271067</v>
      </c>
      <c r="M78" s="9">
        <f t="shared" si="19"/>
        <v>0</v>
      </c>
      <c r="N78">
        <f t="shared" si="20"/>
        <v>1.4358578866754881</v>
      </c>
      <c r="AE78">
        <v>0.40829825535367847</v>
      </c>
      <c r="AF78">
        <v>1</v>
      </c>
      <c r="AG78">
        <v>0</v>
      </c>
      <c r="AH78">
        <f t="shared" si="24"/>
        <v>57</v>
      </c>
      <c r="AI78">
        <f t="shared" si="25"/>
        <v>26</v>
      </c>
      <c r="AJ78">
        <f t="shared" si="21"/>
        <v>0.62</v>
      </c>
      <c r="AK78">
        <f t="shared" si="22"/>
        <v>0.82666666666666666</v>
      </c>
      <c r="AL78">
        <f t="shared" si="23"/>
        <v>0</v>
      </c>
    </row>
    <row r="79" spans="1:38">
      <c r="A79" s="1">
        <v>0.15509999999999999</v>
      </c>
      <c r="B79" s="1">
        <v>0</v>
      </c>
      <c r="D79">
        <v>0.1694</v>
      </c>
      <c r="E79" s="7">
        <v>0</v>
      </c>
      <c r="F79" s="8">
        <v>1</v>
      </c>
      <c r="G79" s="9">
        <f t="shared" si="13"/>
        <v>1</v>
      </c>
      <c r="H79">
        <f t="shared" si="14"/>
        <v>0</v>
      </c>
      <c r="I79">
        <f t="shared" si="15"/>
        <v>0.41165173654893195</v>
      </c>
      <c r="J79" s="7">
        <f t="shared" si="16"/>
        <v>0.41165173654893195</v>
      </c>
      <c r="K79" s="9">
        <f t="shared" si="17"/>
        <v>0.58834826345106805</v>
      </c>
      <c r="L79" s="7">
        <f t="shared" si="18"/>
        <v>-0.53043622163418558</v>
      </c>
      <c r="M79" s="9">
        <f t="shared" si="19"/>
        <v>100</v>
      </c>
      <c r="N79">
        <f t="shared" si="20"/>
        <v>0.69967358131442559</v>
      </c>
      <c r="AE79">
        <v>0.41053298120146975</v>
      </c>
      <c r="AF79">
        <v>0</v>
      </c>
      <c r="AG79">
        <v>1</v>
      </c>
      <c r="AH79">
        <f t="shared" si="24"/>
        <v>57</v>
      </c>
      <c r="AI79">
        <f t="shared" si="25"/>
        <v>27</v>
      </c>
      <c r="AJ79">
        <f t="shared" si="21"/>
        <v>0.62</v>
      </c>
      <c r="AK79">
        <f t="shared" si="22"/>
        <v>0.82000000000000006</v>
      </c>
      <c r="AL79">
        <f t="shared" si="23"/>
        <v>5.4666666666667021E-3</v>
      </c>
    </row>
    <row r="80" spans="1:38">
      <c r="A80" s="1">
        <v>0.1515</v>
      </c>
      <c r="B80" s="1">
        <v>0</v>
      </c>
      <c r="D80">
        <v>0.16969999999999999</v>
      </c>
      <c r="E80" s="7">
        <v>1</v>
      </c>
      <c r="F80" s="8">
        <v>1</v>
      </c>
      <c r="G80" s="9">
        <f t="shared" si="13"/>
        <v>2</v>
      </c>
      <c r="H80">
        <f t="shared" si="14"/>
        <v>0.5</v>
      </c>
      <c r="I80">
        <f t="shared" si="15"/>
        <v>0.41333157970324447</v>
      </c>
      <c r="J80" s="7">
        <f t="shared" si="16"/>
        <v>0.82666315940648893</v>
      </c>
      <c r="K80" s="9">
        <f t="shared" si="17"/>
        <v>1.1733368405935112</v>
      </c>
      <c r="L80" s="7">
        <f t="shared" si="18"/>
        <v>-1.416800642193925</v>
      </c>
      <c r="M80" s="9">
        <f t="shared" si="19"/>
        <v>50</v>
      </c>
      <c r="N80">
        <f t="shared" si="20"/>
        <v>6.1952731334648542E-2</v>
      </c>
      <c r="AE80">
        <v>0.41165173654893195</v>
      </c>
      <c r="AF80">
        <v>1</v>
      </c>
      <c r="AG80">
        <v>0</v>
      </c>
      <c r="AH80">
        <f t="shared" si="24"/>
        <v>58</v>
      </c>
      <c r="AI80">
        <f t="shared" si="25"/>
        <v>27</v>
      </c>
      <c r="AJ80">
        <f t="shared" si="21"/>
        <v>0.61333333333333329</v>
      </c>
      <c r="AK80">
        <f t="shared" si="22"/>
        <v>0.82000000000000006</v>
      </c>
      <c r="AL80">
        <f t="shared" si="23"/>
        <v>5.466666666666611E-3</v>
      </c>
    </row>
    <row r="81" spans="1:38">
      <c r="A81" s="1">
        <v>0.1381</v>
      </c>
      <c r="B81" s="1">
        <v>0</v>
      </c>
      <c r="D81">
        <v>0.17030000000000001</v>
      </c>
      <c r="E81" s="7">
        <v>0</v>
      </c>
      <c r="F81" s="8">
        <v>1</v>
      </c>
      <c r="G81" s="9">
        <f t="shared" si="13"/>
        <v>1</v>
      </c>
      <c r="H81">
        <f t="shared" si="14"/>
        <v>0</v>
      </c>
      <c r="I81">
        <f t="shared" si="15"/>
        <v>0.41669728788766952</v>
      </c>
      <c r="J81" s="7">
        <f t="shared" si="16"/>
        <v>0.41669728788766952</v>
      </c>
      <c r="K81" s="9">
        <f t="shared" si="17"/>
        <v>0.58330271211233042</v>
      </c>
      <c r="L81" s="7">
        <f t="shared" si="18"/>
        <v>-0.5390489956322394</v>
      </c>
      <c r="M81" s="9">
        <f t="shared" si="19"/>
        <v>100</v>
      </c>
      <c r="N81">
        <f t="shared" si="20"/>
        <v>0.71437570790417215</v>
      </c>
      <c r="AE81">
        <v>0.41333157970324447</v>
      </c>
      <c r="AF81">
        <v>1</v>
      </c>
      <c r="AG81">
        <v>1</v>
      </c>
      <c r="AH81">
        <f t="shared" si="24"/>
        <v>59</v>
      </c>
      <c r="AI81">
        <f t="shared" si="25"/>
        <v>28</v>
      </c>
      <c r="AJ81">
        <f t="shared" si="21"/>
        <v>0.60666666666666669</v>
      </c>
      <c r="AK81">
        <f t="shared" si="22"/>
        <v>0.81333333333333335</v>
      </c>
      <c r="AL81">
        <f t="shared" si="23"/>
        <v>5.4222222222222571E-3</v>
      </c>
    </row>
    <row r="82" spans="1:38">
      <c r="A82" s="1">
        <v>0.17799999999999999</v>
      </c>
      <c r="B82" s="1">
        <v>0</v>
      </c>
      <c r="D82">
        <v>0.1704</v>
      </c>
      <c r="E82" s="7">
        <v>0</v>
      </c>
      <c r="F82" s="8">
        <v>1</v>
      </c>
      <c r="G82" s="9">
        <f t="shared" si="13"/>
        <v>1</v>
      </c>
      <c r="H82">
        <f t="shared" si="14"/>
        <v>0</v>
      </c>
      <c r="I82">
        <f t="shared" si="15"/>
        <v>0.4172590039232732</v>
      </c>
      <c r="J82" s="7">
        <f t="shared" si="16"/>
        <v>0.4172590039232732</v>
      </c>
      <c r="K82" s="9">
        <f t="shared" si="17"/>
        <v>0.5827409960767268</v>
      </c>
      <c r="L82" s="7">
        <f t="shared" si="18"/>
        <v>-0.54001245193342218</v>
      </c>
      <c r="M82" s="9">
        <f t="shared" si="19"/>
        <v>100</v>
      </c>
      <c r="N82">
        <f t="shared" si="20"/>
        <v>0.71602822992109272</v>
      </c>
      <c r="AE82">
        <v>0.41669728788766952</v>
      </c>
      <c r="AF82">
        <v>1</v>
      </c>
      <c r="AG82">
        <v>0</v>
      </c>
      <c r="AH82">
        <f t="shared" si="24"/>
        <v>60</v>
      </c>
      <c r="AI82">
        <f t="shared" si="25"/>
        <v>28</v>
      </c>
      <c r="AJ82">
        <f t="shared" si="21"/>
        <v>0.6</v>
      </c>
      <c r="AK82">
        <f t="shared" si="22"/>
        <v>0.81333333333333335</v>
      </c>
      <c r="AL82">
        <f t="shared" si="23"/>
        <v>5.4222222222222571E-3</v>
      </c>
    </row>
    <row r="83" spans="1:38">
      <c r="A83" s="1">
        <v>0.19589999999999999</v>
      </c>
      <c r="B83" s="1">
        <v>0</v>
      </c>
      <c r="D83">
        <v>0.1714</v>
      </c>
      <c r="E83" s="7">
        <v>0</v>
      </c>
      <c r="F83" s="8">
        <v>1</v>
      </c>
      <c r="G83" s="9">
        <f t="shared" si="13"/>
        <v>1</v>
      </c>
      <c r="H83">
        <f t="shared" si="14"/>
        <v>0</v>
      </c>
      <c r="I83">
        <f t="shared" si="15"/>
        <v>0.42288775120810773</v>
      </c>
      <c r="J83" s="7">
        <f t="shared" si="16"/>
        <v>0.42288775120810773</v>
      </c>
      <c r="K83" s="9">
        <f t="shared" si="17"/>
        <v>0.57711224879189227</v>
      </c>
      <c r="L83" s="7">
        <f t="shared" si="18"/>
        <v>-0.5497184927600951</v>
      </c>
      <c r="M83" s="9">
        <f t="shared" si="19"/>
        <v>100</v>
      </c>
      <c r="N83">
        <f t="shared" si="20"/>
        <v>0.73276516326480157</v>
      </c>
      <c r="AE83">
        <v>0.4172590039232732</v>
      </c>
      <c r="AF83">
        <v>1</v>
      </c>
      <c r="AG83">
        <v>0</v>
      </c>
      <c r="AH83">
        <f t="shared" si="24"/>
        <v>61</v>
      </c>
      <c r="AI83">
        <f t="shared" si="25"/>
        <v>28</v>
      </c>
      <c r="AJ83">
        <f t="shared" si="21"/>
        <v>0.59333333333333327</v>
      </c>
      <c r="AK83">
        <f t="shared" si="22"/>
        <v>0.81333333333333335</v>
      </c>
      <c r="AL83">
        <f t="shared" si="23"/>
        <v>5.4222222222221669E-3</v>
      </c>
    </row>
    <row r="84" spans="1:38">
      <c r="A84" s="1">
        <v>0.15659999999999999</v>
      </c>
      <c r="B84" s="1">
        <v>0</v>
      </c>
      <c r="D84">
        <v>0.17169999999999999</v>
      </c>
      <c r="E84" s="7">
        <v>1</v>
      </c>
      <c r="F84" s="8">
        <v>2</v>
      </c>
      <c r="G84" s="9">
        <f t="shared" si="13"/>
        <v>3</v>
      </c>
      <c r="H84">
        <f t="shared" si="14"/>
        <v>0.33333333333333331</v>
      </c>
      <c r="I84">
        <f t="shared" si="15"/>
        <v>0.4245803571458574</v>
      </c>
      <c r="J84" s="7">
        <f t="shared" si="16"/>
        <v>1.2737410714375721</v>
      </c>
      <c r="K84" s="9">
        <f t="shared" si="17"/>
        <v>1.7262589285624279</v>
      </c>
      <c r="L84" s="7">
        <f t="shared" si="18"/>
        <v>-1.9619653742239527</v>
      </c>
      <c r="M84" s="9">
        <f t="shared" si="19"/>
        <v>66.666666666666657</v>
      </c>
      <c r="N84">
        <f t="shared" si="20"/>
        <v>0.10223841068397443</v>
      </c>
      <c r="AE84">
        <v>0.42288775120810773</v>
      </c>
      <c r="AF84">
        <v>1</v>
      </c>
      <c r="AG84">
        <v>0</v>
      </c>
      <c r="AH84">
        <f t="shared" si="24"/>
        <v>62</v>
      </c>
      <c r="AI84">
        <f t="shared" si="25"/>
        <v>28</v>
      </c>
      <c r="AJ84">
        <f t="shared" si="21"/>
        <v>0.58666666666666667</v>
      </c>
      <c r="AK84">
        <f t="shared" si="22"/>
        <v>0.81333333333333335</v>
      </c>
      <c r="AL84">
        <f t="shared" si="23"/>
        <v>1.0844444444444514E-2</v>
      </c>
    </row>
    <row r="85" spans="1:38">
      <c r="A85" s="1">
        <v>0.1928</v>
      </c>
      <c r="B85" s="1">
        <v>0</v>
      </c>
      <c r="D85">
        <v>0.17180000000000001</v>
      </c>
      <c r="E85" s="7">
        <v>0</v>
      </c>
      <c r="F85" s="8">
        <v>2</v>
      </c>
      <c r="G85" s="9">
        <f t="shared" si="13"/>
        <v>2</v>
      </c>
      <c r="H85">
        <f t="shared" si="14"/>
        <v>0</v>
      </c>
      <c r="I85">
        <f t="shared" si="15"/>
        <v>0.42514495447823936</v>
      </c>
      <c r="J85" s="7">
        <f t="shared" si="16"/>
        <v>0.85028990895647871</v>
      </c>
      <c r="K85" s="9">
        <f t="shared" si="17"/>
        <v>1.1497100910435214</v>
      </c>
      <c r="L85" s="7">
        <f t="shared" si="18"/>
        <v>-1.1072747294215444</v>
      </c>
      <c r="M85" s="9">
        <f t="shared" si="19"/>
        <v>100</v>
      </c>
      <c r="N85">
        <f t="shared" si="20"/>
        <v>1.4791379419566937</v>
      </c>
      <c r="AE85">
        <v>0.4245803571458574</v>
      </c>
      <c r="AF85">
        <v>2</v>
      </c>
      <c r="AG85">
        <v>1</v>
      </c>
      <c r="AH85">
        <f t="shared" si="24"/>
        <v>64</v>
      </c>
      <c r="AI85">
        <f t="shared" si="25"/>
        <v>29</v>
      </c>
      <c r="AJ85">
        <f t="shared" si="21"/>
        <v>0.57333333333333325</v>
      </c>
      <c r="AK85">
        <f t="shared" si="22"/>
        <v>0.80666666666666664</v>
      </c>
      <c r="AL85">
        <f t="shared" si="23"/>
        <v>1.0755555555555445E-2</v>
      </c>
    </row>
    <row r="86" spans="1:38">
      <c r="A86" s="1">
        <v>0.17219999999999999</v>
      </c>
      <c r="B86" s="1">
        <v>0</v>
      </c>
      <c r="D86">
        <v>0.17199999999999999</v>
      </c>
      <c r="E86" s="7">
        <v>1</v>
      </c>
      <c r="F86" s="8">
        <v>1</v>
      </c>
      <c r="G86" s="9">
        <f t="shared" si="13"/>
        <v>2</v>
      </c>
      <c r="H86">
        <f t="shared" si="14"/>
        <v>0.5</v>
      </c>
      <c r="I86">
        <f t="shared" si="15"/>
        <v>0.42627473374570501</v>
      </c>
      <c r="J86" s="7">
        <f t="shared" si="16"/>
        <v>0.85254946749141003</v>
      </c>
      <c r="K86" s="9">
        <f t="shared" si="17"/>
        <v>1.14745053250859</v>
      </c>
      <c r="L86" s="7">
        <f t="shared" si="18"/>
        <v>-1.4082758531465649</v>
      </c>
      <c r="M86" s="9">
        <f t="shared" si="19"/>
        <v>50</v>
      </c>
      <c r="N86">
        <f t="shared" si="20"/>
        <v>4.444972996964814E-2</v>
      </c>
      <c r="AE86">
        <v>0.42514495447823936</v>
      </c>
      <c r="AF86">
        <v>2</v>
      </c>
      <c r="AG86">
        <v>0</v>
      </c>
      <c r="AH86">
        <f t="shared" si="24"/>
        <v>66</v>
      </c>
      <c r="AI86">
        <f t="shared" si="25"/>
        <v>29</v>
      </c>
      <c r="AJ86">
        <f t="shared" si="21"/>
        <v>0.56000000000000005</v>
      </c>
      <c r="AK86">
        <f t="shared" si="22"/>
        <v>0.80666666666666664</v>
      </c>
      <c r="AL86">
        <f t="shared" si="23"/>
        <v>5.377777777777812E-3</v>
      </c>
    </row>
    <row r="87" spans="1:38">
      <c r="A87" s="1">
        <v>0.16689999999999999</v>
      </c>
      <c r="B87" s="1">
        <v>0</v>
      </c>
      <c r="D87">
        <v>0.1721</v>
      </c>
      <c r="E87" s="7">
        <v>1</v>
      </c>
      <c r="F87" s="8">
        <v>0</v>
      </c>
      <c r="G87" s="9">
        <f t="shared" si="13"/>
        <v>1</v>
      </c>
      <c r="H87">
        <f t="shared" si="14"/>
        <v>1</v>
      </c>
      <c r="I87">
        <f t="shared" si="15"/>
        <v>0.42683991286473572</v>
      </c>
      <c r="J87" s="7">
        <f t="shared" si="16"/>
        <v>0.42683991286473572</v>
      </c>
      <c r="K87" s="9">
        <f t="shared" si="17"/>
        <v>0.57316008713526423</v>
      </c>
      <c r="L87" s="7">
        <f t="shared" si="18"/>
        <v>-0.85134624737413744</v>
      </c>
      <c r="M87" s="9">
        <f t="shared" si="19"/>
        <v>0</v>
      </c>
      <c r="N87">
        <f t="shared" si="20"/>
        <v>1.3427987164754598</v>
      </c>
      <c r="AE87">
        <v>0.42627473374570501</v>
      </c>
      <c r="AF87">
        <v>1</v>
      </c>
      <c r="AG87">
        <v>1</v>
      </c>
      <c r="AH87">
        <f t="shared" si="24"/>
        <v>67</v>
      </c>
      <c r="AI87">
        <f t="shared" si="25"/>
        <v>30</v>
      </c>
      <c r="AJ87">
        <f t="shared" si="21"/>
        <v>0.55333333333333334</v>
      </c>
      <c r="AK87">
        <f t="shared" si="22"/>
        <v>0.8</v>
      </c>
      <c r="AL87">
        <f t="shared" si="23"/>
        <v>0</v>
      </c>
    </row>
    <row r="88" spans="1:38">
      <c r="A88" s="1">
        <v>0.13950000000000001</v>
      </c>
      <c r="B88" s="1">
        <v>0</v>
      </c>
      <c r="D88">
        <v>0.17219999999999999</v>
      </c>
      <c r="E88" s="7">
        <v>0</v>
      </c>
      <c r="F88" s="8">
        <v>1</v>
      </c>
      <c r="G88" s="9">
        <f t="shared" si="13"/>
        <v>1</v>
      </c>
      <c r="H88">
        <f t="shared" si="14"/>
        <v>0</v>
      </c>
      <c r="I88">
        <f t="shared" si="15"/>
        <v>0.42740528309327264</v>
      </c>
      <c r="J88" s="7">
        <f t="shared" si="16"/>
        <v>0.42740528309327264</v>
      </c>
      <c r="K88" s="9">
        <f t="shared" si="17"/>
        <v>0.57259471690672736</v>
      </c>
      <c r="L88" s="7">
        <f t="shared" si="18"/>
        <v>-0.55757711285959111</v>
      </c>
      <c r="M88" s="9">
        <f t="shared" si="19"/>
        <v>100</v>
      </c>
      <c r="N88">
        <f t="shared" si="20"/>
        <v>0.74643595281878006</v>
      </c>
      <c r="AE88">
        <v>0.42683991286473572</v>
      </c>
      <c r="AF88">
        <v>0</v>
      </c>
      <c r="AG88">
        <v>1</v>
      </c>
      <c r="AH88">
        <f t="shared" si="24"/>
        <v>67</v>
      </c>
      <c r="AI88">
        <f t="shared" si="25"/>
        <v>31</v>
      </c>
      <c r="AJ88">
        <f t="shared" si="21"/>
        <v>0.55333333333333334</v>
      </c>
      <c r="AK88">
        <f t="shared" si="22"/>
        <v>0.79333333333333333</v>
      </c>
      <c r="AL88">
        <f t="shared" si="23"/>
        <v>5.2888888888889228E-3</v>
      </c>
    </row>
    <row r="89" spans="1:38">
      <c r="A89" s="1">
        <v>0.14660000000000001</v>
      </c>
      <c r="B89" s="1">
        <v>0</v>
      </c>
      <c r="D89">
        <v>0.1724</v>
      </c>
      <c r="E89" s="7">
        <v>0</v>
      </c>
      <c r="F89" s="8">
        <v>1</v>
      </c>
      <c r="G89" s="9">
        <f t="shared" si="13"/>
        <v>1</v>
      </c>
      <c r="H89">
        <f t="shared" si="14"/>
        <v>0</v>
      </c>
      <c r="I89">
        <f t="shared" si="15"/>
        <v>0.42853659122493948</v>
      </c>
      <c r="J89" s="7">
        <f t="shared" si="16"/>
        <v>0.42853659122493948</v>
      </c>
      <c r="K89" s="9">
        <f t="shared" si="17"/>
        <v>0.57146340877506052</v>
      </c>
      <c r="L89" s="7">
        <f t="shared" si="18"/>
        <v>-0.55955482443737858</v>
      </c>
      <c r="M89" s="9">
        <f t="shared" si="19"/>
        <v>100</v>
      </c>
      <c r="N89">
        <f t="shared" si="20"/>
        <v>0.74989331713033636</v>
      </c>
      <c r="AE89">
        <v>0.42740528309327264</v>
      </c>
      <c r="AF89">
        <v>1</v>
      </c>
      <c r="AG89">
        <v>0</v>
      </c>
      <c r="AH89">
        <f t="shared" si="24"/>
        <v>68</v>
      </c>
      <c r="AI89">
        <f t="shared" si="25"/>
        <v>31</v>
      </c>
      <c r="AJ89">
        <f t="shared" si="21"/>
        <v>0.54666666666666663</v>
      </c>
      <c r="AK89">
        <f t="shared" si="22"/>
        <v>0.79333333333333333</v>
      </c>
      <c r="AL89">
        <f t="shared" si="23"/>
        <v>5.2888888888888352E-3</v>
      </c>
    </row>
    <row r="90" spans="1:38">
      <c r="A90" s="1">
        <v>0.1167</v>
      </c>
      <c r="B90" s="1">
        <v>0</v>
      </c>
      <c r="D90">
        <v>0.17269999999999999</v>
      </c>
      <c r="E90" s="7">
        <v>1</v>
      </c>
      <c r="F90" s="8">
        <v>0</v>
      </c>
      <c r="G90" s="9">
        <f t="shared" si="13"/>
        <v>1</v>
      </c>
      <c r="H90">
        <f t="shared" si="14"/>
        <v>1</v>
      </c>
      <c r="I90">
        <f t="shared" si="15"/>
        <v>0.43023495135549678</v>
      </c>
      <c r="J90" s="7">
        <f t="shared" si="16"/>
        <v>0.43023495135549678</v>
      </c>
      <c r="K90" s="9">
        <f t="shared" si="17"/>
        <v>0.56976504864450317</v>
      </c>
      <c r="L90" s="7">
        <f t="shared" si="18"/>
        <v>-0.84342382101468094</v>
      </c>
      <c r="M90" s="9">
        <f t="shared" si="19"/>
        <v>0</v>
      </c>
      <c r="N90">
        <f t="shared" si="20"/>
        <v>1.3243113950863439</v>
      </c>
      <c r="AE90">
        <v>0.42853659122493948</v>
      </c>
      <c r="AF90">
        <v>1</v>
      </c>
      <c r="AG90">
        <v>0</v>
      </c>
      <c r="AH90">
        <f t="shared" si="24"/>
        <v>69</v>
      </c>
      <c r="AI90">
        <f t="shared" si="25"/>
        <v>31</v>
      </c>
      <c r="AJ90">
        <f t="shared" si="21"/>
        <v>0.54</v>
      </c>
      <c r="AK90">
        <f t="shared" si="22"/>
        <v>0.79333333333333333</v>
      </c>
      <c r="AL90">
        <f t="shared" si="23"/>
        <v>0</v>
      </c>
    </row>
    <row r="91" spans="1:38">
      <c r="A91" s="1">
        <v>0.17030000000000001</v>
      </c>
      <c r="B91" s="1">
        <v>0</v>
      </c>
      <c r="D91">
        <v>0.17299999999999999</v>
      </c>
      <c r="E91" s="7">
        <v>0</v>
      </c>
      <c r="F91" s="8">
        <v>1</v>
      </c>
      <c r="G91" s="9">
        <f t="shared" si="13"/>
        <v>1</v>
      </c>
      <c r="H91">
        <f t="shared" si="14"/>
        <v>0</v>
      </c>
      <c r="I91">
        <f t="shared" si="15"/>
        <v>0.43193495489639705</v>
      </c>
      <c r="J91" s="7">
        <f t="shared" si="16"/>
        <v>0.43193495489639705</v>
      </c>
      <c r="K91" s="9">
        <f t="shared" si="17"/>
        <v>0.56806504510360289</v>
      </c>
      <c r="L91" s="7">
        <f t="shared" si="18"/>
        <v>-0.56551935078997551</v>
      </c>
      <c r="M91" s="9">
        <f t="shared" si="19"/>
        <v>100</v>
      </c>
      <c r="N91">
        <f t="shared" si="20"/>
        <v>0.76036179064251597</v>
      </c>
      <c r="AE91">
        <v>0.43023495135549678</v>
      </c>
      <c r="AF91">
        <v>0</v>
      </c>
      <c r="AG91">
        <v>1</v>
      </c>
      <c r="AH91">
        <f t="shared" si="24"/>
        <v>69</v>
      </c>
      <c r="AI91">
        <f t="shared" si="25"/>
        <v>32</v>
      </c>
      <c r="AJ91">
        <f t="shared" si="21"/>
        <v>0.54</v>
      </c>
      <c r="AK91">
        <f t="shared" si="22"/>
        <v>0.78666666666666663</v>
      </c>
      <c r="AL91">
        <f t="shared" si="23"/>
        <v>5.2444444444444778E-3</v>
      </c>
    </row>
    <row r="92" spans="1:38">
      <c r="A92" s="1">
        <v>0.15160000000000001</v>
      </c>
      <c r="B92" s="1">
        <v>0</v>
      </c>
      <c r="D92">
        <v>0.17330000000000001</v>
      </c>
      <c r="E92" s="7">
        <v>1</v>
      </c>
      <c r="F92" s="8">
        <v>0</v>
      </c>
      <c r="G92" s="9">
        <f t="shared" si="13"/>
        <v>1</v>
      </c>
      <c r="H92">
        <f t="shared" si="14"/>
        <v>1</v>
      </c>
      <c r="I92">
        <f t="shared" si="15"/>
        <v>0.43363656333431838</v>
      </c>
      <c r="J92" s="7">
        <f t="shared" si="16"/>
        <v>0.43363656333431838</v>
      </c>
      <c r="K92" s="9">
        <f t="shared" si="17"/>
        <v>0.56636343666568156</v>
      </c>
      <c r="L92" s="7">
        <f t="shared" si="18"/>
        <v>-0.83554850737883424</v>
      </c>
      <c r="M92" s="9">
        <f t="shared" si="19"/>
        <v>0</v>
      </c>
      <c r="N92">
        <f t="shared" si="20"/>
        <v>1.3060786025763131</v>
      </c>
      <c r="AE92">
        <v>0.43193495489639705</v>
      </c>
      <c r="AF92">
        <v>1</v>
      </c>
      <c r="AG92">
        <v>0</v>
      </c>
      <c r="AH92">
        <f t="shared" si="24"/>
        <v>70</v>
      </c>
      <c r="AI92">
        <f t="shared" si="25"/>
        <v>32</v>
      </c>
      <c r="AJ92">
        <f t="shared" si="21"/>
        <v>0.53333333333333333</v>
      </c>
      <c r="AK92">
        <f t="shared" si="22"/>
        <v>0.78666666666666663</v>
      </c>
      <c r="AL92">
        <f t="shared" si="23"/>
        <v>0</v>
      </c>
    </row>
    <row r="93" spans="1:38">
      <c r="A93" s="1">
        <v>0.17180000000000001</v>
      </c>
      <c r="B93" s="1">
        <v>0</v>
      </c>
      <c r="D93">
        <v>0.1734</v>
      </c>
      <c r="E93" s="7">
        <v>0</v>
      </c>
      <c r="F93" s="8">
        <v>1</v>
      </c>
      <c r="G93" s="9">
        <f t="shared" si="13"/>
        <v>1</v>
      </c>
      <c r="H93">
        <f t="shared" si="14"/>
        <v>0</v>
      </c>
      <c r="I93">
        <f t="shared" si="15"/>
        <v>0.43420411611245668</v>
      </c>
      <c r="J93" s="7">
        <f t="shared" si="16"/>
        <v>0.43420411611245668</v>
      </c>
      <c r="K93" s="9">
        <f t="shared" si="17"/>
        <v>0.56579588388754332</v>
      </c>
      <c r="L93" s="7">
        <f t="shared" si="18"/>
        <v>-0.5695218949952443</v>
      </c>
      <c r="M93" s="9">
        <f t="shared" si="19"/>
        <v>100</v>
      </c>
      <c r="N93">
        <f t="shared" si="20"/>
        <v>0.76742183617362336</v>
      </c>
      <c r="AE93">
        <v>0.43363656333431838</v>
      </c>
      <c r="AF93">
        <v>0</v>
      </c>
      <c r="AG93">
        <v>1</v>
      </c>
      <c r="AH93">
        <f t="shared" si="24"/>
        <v>70</v>
      </c>
      <c r="AI93">
        <f t="shared" si="25"/>
        <v>33</v>
      </c>
      <c r="AJ93">
        <f t="shared" si="21"/>
        <v>0.53333333333333333</v>
      </c>
      <c r="AK93">
        <f t="shared" si="22"/>
        <v>0.78</v>
      </c>
      <c r="AL93">
        <f t="shared" si="23"/>
        <v>5.2000000000000336E-3</v>
      </c>
    </row>
    <row r="94" spans="1:38">
      <c r="A94" s="1">
        <v>0.16669999999999999</v>
      </c>
      <c r="B94" s="1">
        <v>0</v>
      </c>
      <c r="D94">
        <v>0.17349999999999999</v>
      </c>
      <c r="E94" s="7">
        <v>0</v>
      </c>
      <c r="F94" s="8">
        <v>1</v>
      </c>
      <c r="G94" s="9">
        <f t="shared" si="13"/>
        <v>1</v>
      </c>
      <c r="H94">
        <f t="shared" si="14"/>
        <v>0</v>
      </c>
      <c r="I94">
        <f t="shared" si="15"/>
        <v>0.43477184148215614</v>
      </c>
      <c r="J94" s="7">
        <f t="shared" si="16"/>
        <v>0.43477184148215614</v>
      </c>
      <c r="K94" s="9">
        <f t="shared" si="17"/>
        <v>0.5652281585178438</v>
      </c>
      <c r="L94" s="7">
        <f t="shared" si="18"/>
        <v>-0.57052580896363991</v>
      </c>
      <c r="M94" s="9">
        <f t="shared" si="19"/>
        <v>100</v>
      </c>
      <c r="N94">
        <f t="shared" si="20"/>
        <v>0.76919706658321196</v>
      </c>
      <c r="AE94">
        <v>0.43420411611245668</v>
      </c>
      <c r="AF94">
        <v>1</v>
      </c>
      <c r="AG94">
        <v>0</v>
      </c>
      <c r="AH94">
        <f t="shared" si="24"/>
        <v>71</v>
      </c>
      <c r="AI94">
        <f t="shared" si="25"/>
        <v>33</v>
      </c>
      <c r="AJ94">
        <f t="shared" si="21"/>
        <v>0.52666666666666662</v>
      </c>
      <c r="AK94">
        <f t="shared" si="22"/>
        <v>0.78</v>
      </c>
      <c r="AL94">
        <f t="shared" si="23"/>
        <v>5.1999999999999469E-3</v>
      </c>
    </row>
    <row r="95" spans="1:38">
      <c r="A95" s="1">
        <v>0.1694</v>
      </c>
      <c r="B95" s="1">
        <v>0</v>
      </c>
      <c r="D95">
        <v>0.17369999999999999</v>
      </c>
      <c r="E95" s="7">
        <v>1</v>
      </c>
      <c r="F95" s="8">
        <v>1</v>
      </c>
      <c r="G95" s="9">
        <f t="shared" si="13"/>
        <v>2</v>
      </c>
      <c r="H95">
        <f t="shared" si="14"/>
        <v>0.5</v>
      </c>
      <c r="I95">
        <f t="shared" si="15"/>
        <v>0.43590780424480319</v>
      </c>
      <c r="J95" s="7">
        <f t="shared" si="16"/>
        <v>0.87181560848960638</v>
      </c>
      <c r="K95" s="9">
        <f t="shared" si="17"/>
        <v>1.1281843915103935</v>
      </c>
      <c r="L95" s="7">
        <f t="shared" si="18"/>
        <v>-1.4028620893400523</v>
      </c>
      <c r="M95" s="9">
        <f t="shared" si="19"/>
        <v>50</v>
      </c>
      <c r="N95">
        <f t="shared" si="20"/>
        <v>3.3411468248073992E-2</v>
      </c>
      <c r="AE95">
        <v>0.43477184148215614</v>
      </c>
      <c r="AF95">
        <v>1</v>
      </c>
      <c r="AG95">
        <v>0</v>
      </c>
      <c r="AH95">
        <f t="shared" si="24"/>
        <v>72</v>
      </c>
      <c r="AI95">
        <f t="shared" si="25"/>
        <v>33</v>
      </c>
      <c r="AJ95">
        <f t="shared" si="21"/>
        <v>0.52</v>
      </c>
      <c r="AK95">
        <f t="shared" si="22"/>
        <v>0.78</v>
      </c>
      <c r="AL95">
        <f t="shared" si="23"/>
        <v>5.2000000000000336E-3</v>
      </c>
    </row>
    <row r="96" spans="1:38">
      <c r="A96" s="1">
        <v>0.1653</v>
      </c>
      <c r="B96" s="1">
        <v>0</v>
      </c>
      <c r="D96">
        <v>0.1739</v>
      </c>
      <c r="E96" s="7">
        <v>1</v>
      </c>
      <c r="F96" s="8">
        <v>1</v>
      </c>
      <c r="G96" s="9">
        <f t="shared" si="13"/>
        <v>2</v>
      </c>
      <c r="H96">
        <f t="shared" si="14"/>
        <v>0.5</v>
      </c>
      <c r="I96">
        <f t="shared" si="15"/>
        <v>0.43704444010166554</v>
      </c>
      <c r="J96" s="7">
        <f t="shared" si="16"/>
        <v>0.87408888020333109</v>
      </c>
      <c r="K96" s="9">
        <f t="shared" si="17"/>
        <v>1.1259111197966689</v>
      </c>
      <c r="L96" s="7">
        <f t="shared" si="18"/>
        <v>-1.4022749838796544</v>
      </c>
      <c r="M96" s="9">
        <f t="shared" si="19"/>
        <v>50</v>
      </c>
      <c r="N96">
        <f t="shared" si="20"/>
        <v>3.221799165442444E-2</v>
      </c>
      <c r="AE96">
        <v>0.43590780424480319</v>
      </c>
      <c r="AF96">
        <v>1</v>
      </c>
      <c r="AG96">
        <v>1</v>
      </c>
      <c r="AH96">
        <f t="shared" si="24"/>
        <v>73</v>
      </c>
      <c r="AI96">
        <f t="shared" si="25"/>
        <v>34</v>
      </c>
      <c r="AJ96">
        <f t="shared" si="21"/>
        <v>0.51333333333333331</v>
      </c>
      <c r="AK96">
        <f t="shared" si="22"/>
        <v>0.77333333333333332</v>
      </c>
      <c r="AL96">
        <f t="shared" si="23"/>
        <v>5.1555555555555885E-3</v>
      </c>
    </row>
    <row r="97" spans="1:38">
      <c r="A97" s="1">
        <v>0.18290000000000001</v>
      </c>
      <c r="B97" s="1">
        <v>0</v>
      </c>
      <c r="D97">
        <v>0.1741</v>
      </c>
      <c r="E97" s="7">
        <v>1</v>
      </c>
      <c r="F97" s="8">
        <v>0</v>
      </c>
      <c r="G97" s="9">
        <f t="shared" si="13"/>
        <v>1</v>
      </c>
      <c r="H97">
        <f t="shared" si="14"/>
        <v>1</v>
      </c>
      <c r="I97">
        <f t="shared" si="15"/>
        <v>0.43818173750410994</v>
      </c>
      <c r="J97" s="7">
        <f t="shared" si="16"/>
        <v>0.43818173750410994</v>
      </c>
      <c r="K97" s="9">
        <f t="shared" si="17"/>
        <v>0.56181826249589006</v>
      </c>
      <c r="L97" s="7">
        <f t="shared" si="18"/>
        <v>-0.82512152885512979</v>
      </c>
      <c r="M97" s="9">
        <f t="shared" si="19"/>
        <v>0</v>
      </c>
      <c r="N97">
        <f t="shared" si="20"/>
        <v>1.2821580965377875</v>
      </c>
      <c r="AE97">
        <v>0.43704444010166554</v>
      </c>
      <c r="AF97">
        <v>1</v>
      </c>
      <c r="AG97">
        <v>1</v>
      </c>
      <c r="AH97">
        <f t="shared" si="24"/>
        <v>74</v>
      </c>
      <c r="AI97">
        <f t="shared" si="25"/>
        <v>35</v>
      </c>
      <c r="AJ97">
        <f t="shared" si="21"/>
        <v>0.5066666666666666</v>
      </c>
      <c r="AK97">
        <f t="shared" si="22"/>
        <v>0.76666666666666661</v>
      </c>
      <c r="AL97">
        <f t="shared" si="23"/>
        <v>0</v>
      </c>
    </row>
    <row r="98" spans="1:38">
      <c r="A98" s="1">
        <v>0.19789999999999999</v>
      </c>
      <c r="B98" s="1">
        <v>0</v>
      </c>
      <c r="D98">
        <v>0.1744</v>
      </c>
      <c r="E98" s="7">
        <v>0</v>
      </c>
      <c r="F98" s="8">
        <v>1</v>
      </c>
      <c r="G98" s="9">
        <f t="shared" si="13"/>
        <v>1</v>
      </c>
      <c r="H98">
        <f t="shared" si="14"/>
        <v>0</v>
      </c>
      <c r="I98">
        <f t="shared" si="15"/>
        <v>0.43988889867534353</v>
      </c>
      <c r="J98" s="7">
        <f t="shared" si="16"/>
        <v>0.43988889867534353</v>
      </c>
      <c r="K98" s="9">
        <f t="shared" si="17"/>
        <v>0.56011110132465647</v>
      </c>
      <c r="L98" s="7">
        <f t="shared" si="18"/>
        <v>-0.57962011970807092</v>
      </c>
      <c r="M98" s="9">
        <f t="shared" si="19"/>
        <v>100</v>
      </c>
      <c r="N98">
        <f t="shared" si="20"/>
        <v>0.78536007880402869</v>
      </c>
      <c r="AE98">
        <v>0.43818173750410994</v>
      </c>
      <c r="AF98">
        <v>0</v>
      </c>
      <c r="AG98">
        <v>1</v>
      </c>
      <c r="AH98">
        <f t="shared" si="24"/>
        <v>74</v>
      </c>
      <c r="AI98">
        <f t="shared" si="25"/>
        <v>36</v>
      </c>
      <c r="AJ98">
        <f t="shared" si="21"/>
        <v>0.5066666666666666</v>
      </c>
      <c r="AK98">
        <f t="shared" si="22"/>
        <v>0.76</v>
      </c>
      <c r="AL98">
        <f t="shared" si="23"/>
        <v>5.0666666666666152E-3</v>
      </c>
    </row>
    <row r="99" spans="1:38">
      <c r="A99" s="1">
        <v>0.1925</v>
      </c>
      <c r="B99" s="1">
        <v>0</v>
      </c>
      <c r="D99">
        <v>0.17460000000000001</v>
      </c>
      <c r="E99" s="7">
        <v>1</v>
      </c>
      <c r="F99" s="8">
        <v>0</v>
      </c>
      <c r="G99" s="9">
        <f t="shared" si="13"/>
        <v>1</v>
      </c>
      <c r="H99">
        <f t="shared" si="14"/>
        <v>1</v>
      </c>
      <c r="I99">
        <f t="shared" si="15"/>
        <v>0.44102779923659657</v>
      </c>
      <c r="J99" s="7">
        <f t="shared" si="16"/>
        <v>0.44102779923659657</v>
      </c>
      <c r="K99" s="9">
        <f t="shared" si="17"/>
        <v>0.55897220076340348</v>
      </c>
      <c r="L99" s="7">
        <f t="shared" si="18"/>
        <v>-0.8186473687043484</v>
      </c>
      <c r="M99" s="9">
        <f t="shared" si="19"/>
        <v>0</v>
      </c>
      <c r="N99">
        <f t="shared" si="20"/>
        <v>1.267430764525421</v>
      </c>
      <c r="AE99">
        <v>0.43988889867534353</v>
      </c>
      <c r="AF99">
        <v>1</v>
      </c>
      <c r="AG99">
        <v>0</v>
      </c>
      <c r="AH99">
        <f t="shared" si="24"/>
        <v>75</v>
      </c>
      <c r="AI99">
        <f t="shared" si="25"/>
        <v>36</v>
      </c>
      <c r="AJ99">
        <f t="shared" si="21"/>
        <v>0.5</v>
      </c>
      <c r="AK99">
        <f t="shared" si="22"/>
        <v>0.76</v>
      </c>
      <c r="AL99">
        <f t="shared" si="23"/>
        <v>0</v>
      </c>
    </row>
    <row r="100" spans="1:38">
      <c r="A100" s="1">
        <v>0.19339999999999999</v>
      </c>
      <c r="B100" s="1">
        <v>0</v>
      </c>
      <c r="D100">
        <v>0.17610000000000001</v>
      </c>
      <c r="E100" s="7">
        <v>1</v>
      </c>
      <c r="F100" s="8">
        <v>0</v>
      </c>
      <c r="G100" s="9">
        <f t="shared" si="13"/>
        <v>1</v>
      </c>
      <c r="H100">
        <f t="shared" si="14"/>
        <v>1</v>
      </c>
      <c r="I100">
        <f t="shared" si="15"/>
        <v>0.4495885367098133</v>
      </c>
      <c r="J100" s="7">
        <f t="shared" si="16"/>
        <v>0.4495885367098133</v>
      </c>
      <c r="K100" s="9">
        <f t="shared" si="17"/>
        <v>0.55041146329018664</v>
      </c>
      <c r="L100" s="7">
        <f t="shared" si="18"/>
        <v>-0.79942247736957495</v>
      </c>
      <c r="M100" s="9">
        <f t="shared" si="19"/>
        <v>0</v>
      </c>
      <c r="N100">
        <f t="shared" si="20"/>
        <v>1.2242559993148789</v>
      </c>
      <c r="AE100">
        <v>0.44102779923659657</v>
      </c>
      <c r="AF100">
        <v>0</v>
      </c>
      <c r="AG100">
        <v>1</v>
      </c>
      <c r="AH100">
        <f t="shared" si="24"/>
        <v>75</v>
      </c>
      <c r="AI100">
        <f t="shared" si="25"/>
        <v>37</v>
      </c>
      <c r="AJ100">
        <f t="shared" si="21"/>
        <v>0.5</v>
      </c>
      <c r="AK100">
        <f t="shared" si="22"/>
        <v>0.7533333333333333</v>
      </c>
      <c r="AL100">
        <f t="shared" si="23"/>
        <v>0</v>
      </c>
    </row>
    <row r="101" spans="1:38">
      <c r="A101" s="1">
        <v>0.185</v>
      </c>
      <c r="B101" s="1">
        <v>0</v>
      </c>
      <c r="D101">
        <v>0.17649999999999999</v>
      </c>
      <c r="E101" s="7">
        <v>1</v>
      </c>
      <c r="F101" s="8">
        <v>0</v>
      </c>
      <c r="G101" s="9">
        <f t="shared" si="13"/>
        <v>1</v>
      </c>
      <c r="H101">
        <f t="shared" si="14"/>
        <v>1</v>
      </c>
      <c r="I101">
        <f t="shared" si="15"/>
        <v>0.45187666692683037</v>
      </c>
      <c r="J101" s="7">
        <f t="shared" si="16"/>
        <v>0.45187666692683037</v>
      </c>
      <c r="K101" s="9">
        <f t="shared" si="17"/>
        <v>0.54812333307316963</v>
      </c>
      <c r="L101" s="7">
        <f t="shared" si="18"/>
        <v>-0.7943459971645308</v>
      </c>
      <c r="M101" s="9">
        <f t="shared" si="19"/>
        <v>0</v>
      </c>
      <c r="N101">
        <f t="shared" si="20"/>
        <v>1.2129932195899902</v>
      </c>
      <c r="AE101">
        <v>0.4495885367098133</v>
      </c>
      <c r="AF101">
        <v>0</v>
      </c>
      <c r="AG101">
        <v>1</v>
      </c>
      <c r="AH101">
        <f t="shared" si="24"/>
        <v>75</v>
      </c>
      <c r="AI101">
        <f t="shared" si="25"/>
        <v>38</v>
      </c>
      <c r="AJ101">
        <f t="shared" si="21"/>
        <v>0.5</v>
      </c>
      <c r="AK101">
        <f t="shared" si="22"/>
        <v>0.74666666666666659</v>
      </c>
      <c r="AL101">
        <f t="shared" si="23"/>
        <v>0</v>
      </c>
    </row>
    <row r="102" spans="1:38">
      <c r="A102" s="1">
        <v>0.13589999999999999</v>
      </c>
      <c r="B102" s="1">
        <v>0</v>
      </c>
      <c r="D102">
        <v>0.1767</v>
      </c>
      <c r="E102" s="7">
        <v>1</v>
      </c>
      <c r="F102" s="8">
        <v>0</v>
      </c>
      <c r="G102" s="9">
        <f t="shared" si="13"/>
        <v>1</v>
      </c>
      <c r="H102">
        <f t="shared" si="14"/>
        <v>1</v>
      </c>
      <c r="I102">
        <f t="shared" si="15"/>
        <v>0.45302150157985538</v>
      </c>
      <c r="J102" s="7">
        <f t="shared" si="16"/>
        <v>0.45302150157985538</v>
      </c>
      <c r="K102" s="9">
        <f t="shared" si="17"/>
        <v>0.54697849842014468</v>
      </c>
      <c r="L102" s="7">
        <f t="shared" si="18"/>
        <v>-0.79181568976933081</v>
      </c>
      <c r="M102" s="9">
        <f t="shared" si="19"/>
        <v>0</v>
      </c>
      <c r="N102">
        <f t="shared" si="20"/>
        <v>1.2074007448048847</v>
      </c>
      <c r="AE102">
        <v>0.45187666692683037</v>
      </c>
      <c r="AF102">
        <v>0</v>
      </c>
      <c r="AG102">
        <v>1</v>
      </c>
      <c r="AH102">
        <f t="shared" si="24"/>
        <v>75</v>
      </c>
      <c r="AI102">
        <f t="shared" si="25"/>
        <v>39</v>
      </c>
      <c r="AJ102">
        <f t="shared" si="21"/>
        <v>0.5</v>
      </c>
      <c r="AK102">
        <f t="shared" si="22"/>
        <v>0.74</v>
      </c>
      <c r="AL102">
        <f t="shared" si="23"/>
        <v>0</v>
      </c>
    </row>
    <row r="103" spans="1:38">
      <c r="A103" s="1">
        <v>0.15329999999999999</v>
      </c>
      <c r="B103" s="1">
        <v>0</v>
      </c>
      <c r="D103">
        <v>0.1769</v>
      </c>
      <c r="E103" s="7">
        <v>2</v>
      </c>
      <c r="F103" s="8">
        <v>2</v>
      </c>
      <c r="G103" s="9">
        <f t="shared" si="13"/>
        <v>4</v>
      </c>
      <c r="H103">
        <f t="shared" si="14"/>
        <v>0.5</v>
      </c>
      <c r="I103">
        <f t="shared" si="15"/>
        <v>0.45416683341345876</v>
      </c>
      <c r="J103" s="7">
        <f t="shared" si="16"/>
        <v>1.816667333653835</v>
      </c>
      <c r="K103" s="9">
        <f t="shared" si="17"/>
        <v>2.183332666346165</v>
      </c>
      <c r="L103" s="7">
        <f t="shared" si="18"/>
        <v>-2.7894651591904154</v>
      </c>
      <c r="M103" s="9">
        <f t="shared" si="19"/>
        <v>50</v>
      </c>
      <c r="N103">
        <f t="shared" si="20"/>
        <v>3.3895682363727919E-2</v>
      </c>
      <c r="AE103">
        <v>0.45302150157985538</v>
      </c>
      <c r="AF103">
        <v>0</v>
      </c>
      <c r="AG103">
        <v>1</v>
      </c>
      <c r="AH103">
        <f t="shared" si="24"/>
        <v>75</v>
      </c>
      <c r="AI103">
        <f t="shared" si="25"/>
        <v>40</v>
      </c>
      <c r="AJ103">
        <f t="shared" si="21"/>
        <v>0.5</v>
      </c>
      <c r="AK103">
        <f t="shared" si="22"/>
        <v>0.73333333333333339</v>
      </c>
      <c r="AL103">
        <f t="shared" si="23"/>
        <v>9.7777777777777602E-3</v>
      </c>
    </row>
    <row r="104" spans="1:38">
      <c r="A104" s="1">
        <v>0.19670000000000001</v>
      </c>
      <c r="B104" s="1">
        <v>0</v>
      </c>
      <c r="D104">
        <v>0.17699999999999999</v>
      </c>
      <c r="E104" s="7">
        <v>1</v>
      </c>
      <c r="F104" s="8">
        <v>0</v>
      </c>
      <c r="G104" s="9">
        <f t="shared" si="13"/>
        <v>1</v>
      </c>
      <c r="H104">
        <f t="shared" si="14"/>
        <v>1</v>
      </c>
      <c r="I104">
        <f t="shared" si="15"/>
        <v>0.45473968205092707</v>
      </c>
      <c r="J104" s="7">
        <f t="shared" si="16"/>
        <v>0.45473968205092707</v>
      </c>
      <c r="K104" s="9">
        <f t="shared" si="17"/>
        <v>0.54526031794907293</v>
      </c>
      <c r="L104" s="7">
        <f t="shared" si="18"/>
        <v>-0.78803015111909636</v>
      </c>
      <c r="M104" s="9">
        <f t="shared" si="19"/>
        <v>0</v>
      </c>
      <c r="N104">
        <f t="shared" si="20"/>
        <v>1.1990603403905453</v>
      </c>
      <c r="AE104">
        <v>0.45416683341345876</v>
      </c>
      <c r="AF104">
        <v>2</v>
      </c>
      <c r="AG104">
        <v>2</v>
      </c>
      <c r="AH104">
        <f t="shared" si="24"/>
        <v>77</v>
      </c>
      <c r="AI104">
        <f t="shared" si="25"/>
        <v>42</v>
      </c>
      <c r="AJ104">
        <f t="shared" si="21"/>
        <v>0.48666666666666669</v>
      </c>
      <c r="AK104">
        <f t="shared" si="22"/>
        <v>0.72</v>
      </c>
      <c r="AL104">
        <f t="shared" si="23"/>
        <v>0</v>
      </c>
    </row>
    <row r="105" spans="1:38">
      <c r="A105" s="1">
        <v>0.19639999999999999</v>
      </c>
      <c r="B105" s="1">
        <v>0</v>
      </c>
      <c r="D105">
        <v>0.17710000000000001</v>
      </c>
      <c r="E105" s="7">
        <v>0</v>
      </c>
      <c r="F105" s="8">
        <v>1</v>
      </c>
      <c r="G105" s="9">
        <f t="shared" si="13"/>
        <v>1</v>
      </c>
      <c r="H105">
        <f t="shared" si="14"/>
        <v>0</v>
      </c>
      <c r="I105">
        <f t="shared" si="15"/>
        <v>0.45531265051450337</v>
      </c>
      <c r="J105" s="7">
        <f t="shared" si="16"/>
        <v>0.45531265051450337</v>
      </c>
      <c r="K105" s="9">
        <f t="shared" si="17"/>
        <v>0.54468734948549669</v>
      </c>
      <c r="L105" s="7">
        <f t="shared" si="18"/>
        <v>-0.60754331959968289</v>
      </c>
      <c r="M105" s="9">
        <f t="shared" si="19"/>
        <v>100</v>
      </c>
      <c r="N105">
        <f t="shared" si="20"/>
        <v>0.83591559624908618</v>
      </c>
      <c r="AE105">
        <v>0.45473968205092707</v>
      </c>
      <c r="AF105">
        <v>0</v>
      </c>
      <c r="AG105">
        <v>1</v>
      </c>
      <c r="AH105">
        <f t="shared" si="24"/>
        <v>77</v>
      </c>
      <c r="AI105">
        <f t="shared" si="25"/>
        <v>43</v>
      </c>
      <c r="AJ105">
        <f t="shared" si="21"/>
        <v>0.48666666666666669</v>
      </c>
      <c r="AK105">
        <f t="shared" si="22"/>
        <v>0.71333333333333337</v>
      </c>
      <c r="AL105">
        <f t="shared" si="23"/>
        <v>4.7555555555555866E-3</v>
      </c>
    </row>
    <row r="106" spans="1:38">
      <c r="A106" s="1">
        <v>0.13600000000000001</v>
      </c>
      <c r="B106" s="1">
        <v>0</v>
      </c>
      <c r="D106">
        <v>0.17730000000000001</v>
      </c>
      <c r="E106" s="7">
        <v>0</v>
      </c>
      <c r="F106" s="8">
        <v>1</v>
      </c>
      <c r="G106" s="9">
        <f t="shared" si="13"/>
        <v>1</v>
      </c>
      <c r="H106">
        <f t="shared" si="14"/>
        <v>0</v>
      </c>
      <c r="I106">
        <f t="shared" si="15"/>
        <v>0.45645894094938799</v>
      </c>
      <c r="J106" s="7">
        <f t="shared" si="16"/>
        <v>0.45645894094938799</v>
      </c>
      <c r="K106" s="9">
        <f t="shared" si="17"/>
        <v>0.54354105905061201</v>
      </c>
      <c r="L106" s="7">
        <f t="shared" si="18"/>
        <v>-0.60965002964299952</v>
      </c>
      <c r="M106" s="9">
        <f t="shared" si="19"/>
        <v>100</v>
      </c>
      <c r="N106">
        <f t="shared" si="20"/>
        <v>0.8397874150421536</v>
      </c>
      <c r="AE106">
        <v>0.45531265051450337</v>
      </c>
      <c r="AF106">
        <v>1</v>
      </c>
      <c r="AG106">
        <v>0</v>
      </c>
      <c r="AH106">
        <f t="shared" si="24"/>
        <v>78</v>
      </c>
      <c r="AI106">
        <f t="shared" si="25"/>
        <v>43</v>
      </c>
      <c r="AJ106">
        <f t="shared" si="21"/>
        <v>0.48</v>
      </c>
      <c r="AK106">
        <f t="shared" si="22"/>
        <v>0.71333333333333337</v>
      </c>
      <c r="AL106">
        <f t="shared" si="23"/>
        <v>4.7555555555555068E-3</v>
      </c>
    </row>
    <row r="107" spans="1:38">
      <c r="A107" s="1">
        <v>0.19620000000000001</v>
      </c>
      <c r="B107" s="1">
        <v>0</v>
      </c>
      <c r="D107">
        <v>0.17760000000000001</v>
      </c>
      <c r="E107" s="7">
        <v>1</v>
      </c>
      <c r="F107" s="8">
        <v>0</v>
      </c>
      <c r="G107" s="9">
        <f t="shared" si="13"/>
        <v>1</v>
      </c>
      <c r="H107">
        <f t="shared" si="14"/>
        <v>1</v>
      </c>
      <c r="I107">
        <f t="shared" si="15"/>
        <v>0.45817923794887905</v>
      </c>
      <c r="J107" s="7">
        <f t="shared" si="16"/>
        <v>0.45817923794887905</v>
      </c>
      <c r="K107" s="9">
        <f t="shared" si="17"/>
        <v>0.54182076205112095</v>
      </c>
      <c r="L107" s="7">
        <f t="shared" si="18"/>
        <v>-0.78049482219172983</v>
      </c>
      <c r="M107" s="9">
        <f t="shared" si="19"/>
        <v>0</v>
      </c>
      <c r="N107">
        <f t="shared" si="20"/>
        <v>1.1825519734955212</v>
      </c>
      <c r="AE107">
        <v>0.45645894094938799</v>
      </c>
      <c r="AF107">
        <v>1</v>
      </c>
      <c r="AG107">
        <v>0</v>
      </c>
      <c r="AH107">
        <f t="shared" si="24"/>
        <v>79</v>
      </c>
      <c r="AI107">
        <f t="shared" si="25"/>
        <v>43</v>
      </c>
      <c r="AJ107">
        <f t="shared" si="21"/>
        <v>0.47333333333333338</v>
      </c>
      <c r="AK107">
        <f t="shared" si="22"/>
        <v>0.71333333333333337</v>
      </c>
      <c r="AL107">
        <f t="shared" si="23"/>
        <v>0</v>
      </c>
    </row>
    <row r="108" spans="1:38">
      <c r="A108" s="1">
        <v>0.191</v>
      </c>
      <c r="B108" s="1">
        <v>0</v>
      </c>
      <c r="D108">
        <v>0.17780000000000001</v>
      </c>
      <c r="E108" s="7">
        <v>0</v>
      </c>
      <c r="F108" s="8">
        <v>1</v>
      </c>
      <c r="G108" s="9">
        <f t="shared" si="13"/>
        <v>1</v>
      </c>
      <c r="H108">
        <f t="shared" si="14"/>
        <v>0</v>
      </c>
      <c r="I108">
        <f t="shared" si="15"/>
        <v>0.45932665937899297</v>
      </c>
      <c r="J108" s="7">
        <f t="shared" si="16"/>
        <v>0.45932665937899297</v>
      </c>
      <c r="K108" s="9">
        <f t="shared" si="17"/>
        <v>0.54067334062100703</v>
      </c>
      <c r="L108" s="7">
        <f t="shared" si="18"/>
        <v>-0.61493998911579617</v>
      </c>
      <c r="M108" s="9">
        <f t="shared" si="19"/>
        <v>100</v>
      </c>
      <c r="N108">
        <f t="shared" si="20"/>
        <v>0.84954560336083751</v>
      </c>
      <c r="AE108">
        <v>0.45817923794887905</v>
      </c>
      <c r="AF108">
        <v>0</v>
      </c>
      <c r="AG108">
        <v>1</v>
      </c>
      <c r="AH108">
        <f t="shared" si="24"/>
        <v>79</v>
      </c>
      <c r="AI108">
        <f t="shared" si="25"/>
        <v>44</v>
      </c>
      <c r="AJ108">
        <f t="shared" si="21"/>
        <v>0.47333333333333338</v>
      </c>
      <c r="AK108">
        <f t="shared" si="22"/>
        <v>0.70666666666666667</v>
      </c>
      <c r="AL108">
        <f t="shared" si="23"/>
        <v>4.7111111111111416E-3</v>
      </c>
    </row>
    <row r="109" spans="1:38">
      <c r="A109" s="1">
        <v>0.14960000000000001</v>
      </c>
      <c r="B109" s="1">
        <v>0</v>
      </c>
      <c r="D109">
        <v>0.17799999999999999</v>
      </c>
      <c r="E109" s="7">
        <v>0</v>
      </c>
      <c r="F109" s="8">
        <v>1</v>
      </c>
      <c r="G109" s="9">
        <f t="shared" si="13"/>
        <v>1</v>
      </c>
      <c r="H109">
        <f t="shared" si="14"/>
        <v>0</v>
      </c>
      <c r="I109">
        <f t="shared" si="15"/>
        <v>0.46047451222128594</v>
      </c>
      <c r="J109" s="7">
        <f t="shared" si="16"/>
        <v>0.46047451222128594</v>
      </c>
      <c r="K109" s="9">
        <f t="shared" si="17"/>
        <v>0.53952548777871412</v>
      </c>
      <c r="L109" s="7">
        <f t="shared" si="18"/>
        <v>-0.61706525206583973</v>
      </c>
      <c r="M109" s="9">
        <f t="shared" si="19"/>
        <v>100</v>
      </c>
      <c r="N109">
        <f t="shared" si="20"/>
        <v>0.85348055402741063</v>
      </c>
      <c r="AE109">
        <v>0.45932665937899297</v>
      </c>
      <c r="AF109">
        <v>1</v>
      </c>
      <c r="AG109">
        <v>0</v>
      </c>
      <c r="AH109">
        <f t="shared" si="24"/>
        <v>80</v>
      </c>
      <c r="AI109">
        <f t="shared" si="25"/>
        <v>44</v>
      </c>
      <c r="AJ109">
        <f t="shared" si="21"/>
        <v>0.46666666666666667</v>
      </c>
      <c r="AK109">
        <f t="shared" si="22"/>
        <v>0.70666666666666667</v>
      </c>
      <c r="AL109">
        <f t="shared" si="23"/>
        <v>4.7111111111111416E-3</v>
      </c>
    </row>
    <row r="110" spans="1:38">
      <c r="A110" s="1">
        <v>0.20749999999999999</v>
      </c>
      <c r="B110" s="1">
        <v>0</v>
      </c>
      <c r="D110">
        <v>0.1784</v>
      </c>
      <c r="E110" s="7">
        <v>1</v>
      </c>
      <c r="F110" s="8">
        <v>0</v>
      </c>
      <c r="G110" s="9">
        <f t="shared" si="13"/>
        <v>1</v>
      </c>
      <c r="H110">
        <f t="shared" si="14"/>
        <v>1</v>
      </c>
      <c r="I110">
        <f t="shared" si="15"/>
        <v>0.4627714640462941</v>
      </c>
      <c r="J110" s="7">
        <f t="shared" si="16"/>
        <v>0.4627714640462941</v>
      </c>
      <c r="K110" s="9">
        <f t="shared" si="17"/>
        <v>0.5372285359537059</v>
      </c>
      <c r="L110" s="7">
        <f t="shared" si="18"/>
        <v>-0.77052194492773318</v>
      </c>
      <c r="M110" s="9">
        <f t="shared" si="19"/>
        <v>0</v>
      </c>
      <c r="N110">
        <f t="shared" si="20"/>
        <v>1.1608938270661464</v>
      </c>
      <c r="AE110">
        <v>0.46047451222128594</v>
      </c>
      <c r="AF110">
        <v>1</v>
      </c>
      <c r="AG110">
        <v>0</v>
      </c>
      <c r="AH110">
        <f t="shared" si="24"/>
        <v>81</v>
      </c>
      <c r="AI110">
        <f t="shared" si="25"/>
        <v>44</v>
      </c>
      <c r="AJ110">
        <f t="shared" si="21"/>
        <v>0.45999999999999996</v>
      </c>
      <c r="AK110">
        <f t="shared" si="22"/>
        <v>0.70666666666666667</v>
      </c>
      <c r="AL110">
        <f t="shared" si="23"/>
        <v>0</v>
      </c>
    </row>
    <row r="111" spans="1:38">
      <c r="A111" s="1">
        <v>0.17879999999999999</v>
      </c>
      <c r="B111" s="1">
        <v>0</v>
      </c>
      <c r="D111">
        <v>0.17879999999999999</v>
      </c>
      <c r="E111" s="7">
        <v>0</v>
      </c>
      <c r="F111" s="8">
        <v>1</v>
      </c>
      <c r="G111" s="9">
        <f t="shared" si="13"/>
        <v>1</v>
      </c>
      <c r="H111">
        <f t="shared" si="14"/>
        <v>0</v>
      </c>
      <c r="I111">
        <f t="shared" si="15"/>
        <v>0.46506999705723151</v>
      </c>
      <c r="J111" s="7">
        <f t="shared" si="16"/>
        <v>0.46506999705723151</v>
      </c>
      <c r="K111" s="9">
        <f t="shared" si="17"/>
        <v>0.53493000294276849</v>
      </c>
      <c r="L111" s="7">
        <f t="shared" si="18"/>
        <v>-0.62561937626685049</v>
      </c>
      <c r="M111" s="9">
        <f t="shared" si="19"/>
        <v>100</v>
      </c>
      <c r="N111">
        <f t="shared" si="20"/>
        <v>0.86940346306765071</v>
      </c>
      <c r="AE111">
        <v>0.4627714640462941</v>
      </c>
      <c r="AF111">
        <v>0</v>
      </c>
      <c r="AG111">
        <v>1</v>
      </c>
      <c r="AH111">
        <f t="shared" si="24"/>
        <v>81</v>
      </c>
      <c r="AI111">
        <f t="shared" si="25"/>
        <v>45</v>
      </c>
      <c r="AJ111">
        <f t="shared" si="21"/>
        <v>0.45999999999999996</v>
      </c>
      <c r="AK111">
        <f t="shared" si="22"/>
        <v>0.7</v>
      </c>
      <c r="AL111">
        <f t="shared" si="23"/>
        <v>4.6666666666666185E-3</v>
      </c>
    </row>
    <row r="112" spans="1:38">
      <c r="A112" s="1">
        <v>0.18809999999999999</v>
      </c>
      <c r="B112" s="1">
        <v>0</v>
      </c>
      <c r="D112">
        <v>0.1792</v>
      </c>
      <c r="E112" s="7">
        <v>1</v>
      </c>
      <c r="F112" s="8">
        <v>0</v>
      </c>
      <c r="G112" s="9">
        <f t="shared" si="13"/>
        <v>1</v>
      </c>
      <c r="H112">
        <f t="shared" si="14"/>
        <v>1</v>
      </c>
      <c r="I112">
        <f t="shared" si="15"/>
        <v>0.46737001461955718</v>
      </c>
      <c r="J112" s="7">
        <f t="shared" si="16"/>
        <v>0.46737001461955718</v>
      </c>
      <c r="K112" s="9">
        <f t="shared" si="17"/>
        <v>0.53262998538044282</v>
      </c>
      <c r="L112" s="7">
        <f t="shared" si="18"/>
        <v>-0.76063401250921214</v>
      </c>
      <c r="M112" s="9">
        <f t="shared" si="19"/>
        <v>0</v>
      </c>
      <c r="N112">
        <f t="shared" si="20"/>
        <v>1.1396323442230407</v>
      </c>
      <c r="AE112">
        <v>0.46506999705723151</v>
      </c>
      <c r="AF112">
        <v>1</v>
      </c>
      <c r="AG112">
        <v>0</v>
      </c>
      <c r="AH112">
        <f t="shared" si="24"/>
        <v>82</v>
      </c>
      <c r="AI112">
        <f t="shared" si="25"/>
        <v>45</v>
      </c>
      <c r="AJ112">
        <f t="shared" si="21"/>
        <v>0.45333333333333337</v>
      </c>
      <c r="AK112">
        <f t="shared" si="22"/>
        <v>0.7</v>
      </c>
      <c r="AL112">
        <f t="shared" si="23"/>
        <v>0</v>
      </c>
    </row>
    <row r="113" spans="1:38">
      <c r="A113" s="1">
        <v>0.15140000000000001</v>
      </c>
      <c r="B113" s="1">
        <v>0</v>
      </c>
      <c r="D113">
        <v>0.1794</v>
      </c>
      <c r="E113" s="7">
        <v>2</v>
      </c>
      <c r="F113" s="8">
        <v>0</v>
      </c>
      <c r="G113" s="9">
        <f t="shared" si="13"/>
        <v>2</v>
      </c>
      <c r="H113">
        <f t="shared" si="14"/>
        <v>1</v>
      </c>
      <c r="I113">
        <f t="shared" si="15"/>
        <v>0.46852054983991559</v>
      </c>
      <c r="J113" s="7">
        <f t="shared" si="16"/>
        <v>0.93704109967983118</v>
      </c>
      <c r="K113" s="9">
        <f t="shared" si="17"/>
        <v>1.0629589003201687</v>
      </c>
      <c r="L113" s="7">
        <f t="shared" si="18"/>
        <v>-1.5163506304270027</v>
      </c>
      <c r="M113" s="9">
        <f t="shared" si="19"/>
        <v>0</v>
      </c>
      <c r="N113">
        <f t="shared" si="20"/>
        <v>2.2687561958239852</v>
      </c>
      <c r="AE113">
        <v>0.46737001461955718</v>
      </c>
      <c r="AF113">
        <v>0</v>
      </c>
      <c r="AG113">
        <v>1</v>
      </c>
      <c r="AH113">
        <f t="shared" si="24"/>
        <v>82</v>
      </c>
      <c r="AI113">
        <f t="shared" si="25"/>
        <v>46</v>
      </c>
      <c r="AJ113">
        <f t="shared" si="21"/>
        <v>0.45333333333333337</v>
      </c>
      <c r="AK113">
        <f t="shared" si="22"/>
        <v>0.69333333333333336</v>
      </c>
      <c r="AL113">
        <f t="shared" si="23"/>
        <v>0</v>
      </c>
    </row>
    <row r="114" spans="1:38">
      <c r="A114" s="1">
        <v>0.18690000000000001</v>
      </c>
      <c r="B114" s="1">
        <v>0</v>
      </c>
      <c r="D114">
        <v>0.17979999999999999</v>
      </c>
      <c r="E114" s="7">
        <v>1</v>
      </c>
      <c r="F114" s="8">
        <v>0</v>
      </c>
      <c r="G114" s="9">
        <f t="shared" si="13"/>
        <v>1</v>
      </c>
      <c r="H114">
        <f t="shared" si="14"/>
        <v>1</v>
      </c>
      <c r="I114">
        <f t="shared" si="15"/>
        <v>0.47082261249328233</v>
      </c>
      <c r="J114" s="7">
        <f t="shared" si="16"/>
        <v>0.47082261249328233</v>
      </c>
      <c r="K114" s="9">
        <f t="shared" si="17"/>
        <v>0.52917738750671761</v>
      </c>
      <c r="L114" s="7">
        <f t="shared" si="18"/>
        <v>-0.75327387481466146</v>
      </c>
      <c r="M114" s="9">
        <f t="shared" si="19"/>
        <v>0</v>
      </c>
      <c r="N114">
        <f t="shared" si="20"/>
        <v>1.1239421673152283</v>
      </c>
      <c r="AE114">
        <v>0.46852054983991559</v>
      </c>
      <c r="AF114">
        <v>0</v>
      </c>
      <c r="AG114">
        <v>2</v>
      </c>
      <c r="AH114">
        <f t="shared" si="24"/>
        <v>82</v>
      </c>
      <c r="AI114">
        <f t="shared" si="25"/>
        <v>48</v>
      </c>
      <c r="AJ114">
        <f t="shared" si="21"/>
        <v>0.45333333333333337</v>
      </c>
      <c r="AK114">
        <f t="shared" si="22"/>
        <v>0.67999999999999994</v>
      </c>
      <c r="AL114">
        <f t="shared" si="23"/>
        <v>0</v>
      </c>
    </row>
    <row r="115" spans="1:38">
      <c r="A115" s="1">
        <v>0.1845</v>
      </c>
      <c r="B115" s="1">
        <v>0</v>
      </c>
      <c r="D115">
        <v>0.18</v>
      </c>
      <c r="E115" s="7">
        <v>1</v>
      </c>
      <c r="F115" s="8">
        <v>0</v>
      </c>
      <c r="G115" s="9">
        <f t="shared" si="13"/>
        <v>1</v>
      </c>
      <c r="H115">
        <f t="shared" si="14"/>
        <v>1</v>
      </c>
      <c r="I115">
        <f t="shared" si="15"/>
        <v>0.47197411561766023</v>
      </c>
      <c r="J115" s="7">
        <f t="shared" si="16"/>
        <v>0.47197411561766023</v>
      </c>
      <c r="K115" s="9">
        <f t="shared" si="17"/>
        <v>0.52802588438233977</v>
      </c>
      <c r="L115" s="7">
        <f t="shared" si="18"/>
        <v>-0.75083113469343088</v>
      </c>
      <c r="M115" s="9">
        <f t="shared" si="19"/>
        <v>0</v>
      </c>
      <c r="N115">
        <f t="shared" si="20"/>
        <v>1.118760260170891</v>
      </c>
      <c r="AE115">
        <v>0.47082261249328233</v>
      </c>
      <c r="AF115">
        <v>0</v>
      </c>
      <c r="AG115">
        <v>1</v>
      </c>
      <c r="AH115">
        <f t="shared" si="24"/>
        <v>82</v>
      </c>
      <c r="AI115">
        <f t="shared" si="25"/>
        <v>49</v>
      </c>
      <c r="AJ115">
        <f t="shared" si="21"/>
        <v>0.45333333333333337</v>
      </c>
      <c r="AK115">
        <f t="shared" si="22"/>
        <v>0.67333333333333334</v>
      </c>
      <c r="AL115">
        <f t="shared" si="23"/>
        <v>0</v>
      </c>
    </row>
    <row r="116" spans="1:38">
      <c r="A116" s="1">
        <v>0.15509999999999999</v>
      </c>
      <c r="B116" s="1">
        <v>0</v>
      </c>
      <c r="D116">
        <v>0.18010000000000001</v>
      </c>
      <c r="E116" s="7">
        <v>1</v>
      </c>
      <c r="F116" s="8">
        <v>1</v>
      </c>
      <c r="G116" s="9">
        <f t="shared" si="13"/>
        <v>2</v>
      </c>
      <c r="H116">
        <f t="shared" si="14"/>
        <v>0.5</v>
      </c>
      <c r="I116">
        <f t="shared" si="15"/>
        <v>0.47254997980514107</v>
      </c>
      <c r="J116" s="7">
        <f t="shared" si="16"/>
        <v>0.94509995961028215</v>
      </c>
      <c r="K116" s="9">
        <f t="shared" si="17"/>
        <v>1.0549000403897177</v>
      </c>
      <c r="L116" s="7">
        <f t="shared" si="18"/>
        <v>-1.3893129268435909</v>
      </c>
      <c r="M116" s="9">
        <f t="shared" si="19"/>
        <v>50</v>
      </c>
      <c r="N116">
        <f t="shared" si="20"/>
        <v>6.0462523614791888E-3</v>
      </c>
      <c r="AE116">
        <v>0.47197411561766023</v>
      </c>
      <c r="AF116">
        <v>0</v>
      </c>
      <c r="AG116">
        <v>1</v>
      </c>
      <c r="AH116">
        <f t="shared" si="24"/>
        <v>82</v>
      </c>
      <c r="AI116">
        <f t="shared" si="25"/>
        <v>50</v>
      </c>
      <c r="AJ116">
        <f t="shared" si="21"/>
        <v>0.45333333333333337</v>
      </c>
      <c r="AK116">
        <f t="shared" si="22"/>
        <v>0.66666666666666674</v>
      </c>
      <c r="AL116">
        <f t="shared" si="23"/>
        <v>4.4444444444444739E-3</v>
      </c>
    </row>
    <row r="117" spans="1:38">
      <c r="A117" s="1">
        <v>0.1517</v>
      </c>
      <c r="B117" s="1">
        <v>0</v>
      </c>
      <c r="D117">
        <v>0.1807</v>
      </c>
      <c r="E117" s="7">
        <v>1</v>
      </c>
      <c r="F117" s="8">
        <v>0</v>
      </c>
      <c r="G117" s="9">
        <f t="shared" si="13"/>
        <v>1</v>
      </c>
      <c r="H117">
        <f t="shared" si="14"/>
        <v>1</v>
      </c>
      <c r="I117">
        <f t="shared" si="15"/>
        <v>0.4760066456874687</v>
      </c>
      <c r="J117" s="7">
        <f t="shared" si="16"/>
        <v>0.4760066456874687</v>
      </c>
      <c r="K117" s="9">
        <f t="shared" si="17"/>
        <v>0.52399335431253125</v>
      </c>
      <c r="L117" s="7">
        <f t="shared" si="18"/>
        <v>-0.74232346331988264</v>
      </c>
      <c r="M117" s="9">
        <f t="shared" si="19"/>
        <v>0</v>
      </c>
      <c r="N117">
        <f t="shared" si="20"/>
        <v>1.1008110056021554</v>
      </c>
      <c r="AE117">
        <v>0.47254997980514107</v>
      </c>
      <c r="AF117">
        <v>1</v>
      </c>
      <c r="AG117">
        <v>1</v>
      </c>
      <c r="AH117">
        <f t="shared" si="24"/>
        <v>83</v>
      </c>
      <c r="AI117">
        <f t="shared" si="25"/>
        <v>51</v>
      </c>
      <c r="AJ117">
        <f t="shared" si="21"/>
        <v>0.44666666666666666</v>
      </c>
      <c r="AK117">
        <f t="shared" si="22"/>
        <v>0.65999999999999992</v>
      </c>
      <c r="AL117">
        <f t="shared" si="23"/>
        <v>0</v>
      </c>
    </row>
    <row r="118" spans="1:38">
      <c r="A118" s="1">
        <v>0.13420000000000001</v>
      </c>
      <c r="B118" s="1">
        <v>0</v>
      </c>
      <c r="D118">
        <v>0.18090000000000001</v>
      </c>
      <c r="E118" s="7">
        <v>2</v>
      </c>
      <c r="F118" s="8">
        <v>1</v>
      </c>
      <c r="G118" s="9">
        <f t="shared" si="13"/>
        <v>3</v>
      </c>
      <c r="H118">
        <f t="shared" si="14"/>
        <v>0.66666666666666663</v>
      </c>
      <c r="I118">
        <f t="shared" si="15"/>
        <v>0.47715939512704286</v>
      </c>
      <c r="J118" s="7">
        <f t="shared" si="16"/>
        <v>1.4314781853811285</v>
      </c>
      <c r="K118" s="9">
        <f t="shared" si="17"/>
        <v>1.5685218146188715</v>
      </c>
      <c r="L118" s="7">
        <f t="shared" si="18"/>
        <v>-2.128287996609608</v>
      </c>
      <c r="M118" s="9">
        <f t="shared" si="19"/>
        <v>33.333333333333329</v>
      </c>
      <c r="N118">
        <f t="shared" si="20"/>
        <v>0.43185725963308319</v>
      </c>
      <c r="AE118">
        <v>0.4760066456874687</v>
      </c>
      <c r="AF118">
        <v>0</v>
      </c>
      <c r="AG118">
        <v>1</v>
      </c>
      <c r="AH118">
        <f t="shared" si="24"/>
        <v>83</v>
      </c>
      <c r="AI118">
        <f t="shared" si="25"/>
        <v>52</v>
      </c>
      <c r="AJ118">
        <f t="shared" si="21"/>
        <v>0.44666666666666666</v>
      </c>
      <c r="AK118">
        <f t="shared" si="22"/>
        <v>0.65333333333333332</v>
      </c>
      <c r="AL118">
        <f t="shared" si="23"/>
        <v>4.3555555555555838E-3</v>
      </c>
    </row>
    <row r="119" spans="1:38">
      <c r="A119" s="1">
        <v>0.17169999999999999</v>
      </c>
      <c r="B119" s="1">
        <v>0</v>
      </c>
      <c r="D119">
        <v>0.1812</v>
      </c>
      <c r="E119" s="7">
        <v>1</v>
      </c>
      <c r="F119" s="8">
        <v>0</v>
      </c>
      <c r="G119" s="9">
        <f t="shared" si="13"/>
        <v>1</v>
      </c>
      <c r="H119">
        <f t="shared" si="14"/>
        <v>1</v>
      </c>
      <c r="I119">
        <f t="shared" si="15"/>
        <v>0.47888897178050238</v>
      </c>
      <c r="J119" s="7">
        <f t="shared" si="16"/>
        <v>0.47888897178050238</v>
      </c>
      <c r="K119" s="9">
        <f t="shared" si="17"/>
        <v>0.52111102821949762</v>
      </c>
      <c r="L119" s="7">
        <f t="shared" si="18"/>
        <v>-0.73628650012904162</v>
      </c>
      <c r="M119" s="9">
        <f t="shared" si="19"/>
        <v>0</v>
      </c>
      <c r="N119">
        <f t="shared" si="20"/>
        <v>1.0881666919202884</v>
      </c>
      <c r="AE119">
        <v>0.47715939512704286</v>
      </c>
      <c r="AF119">
        <v>1</v>
      </c>
      <c r="AG119">
        <v>2</v>
      </c>
      <c r="AH119">
        <f t="shared" si="24"/>
        <v>84</v>
      </c>
      <c r="AI119">
        <f t="shared" si="25"/>
        <v>54</v>
      </c>
      <c r="AJ119">
        <f t="shared" si="21"/>
        <v>0.43999999999999995</v>
      </c>
      <c r="AK119">
        <f t="shared" si="22"/>
        <v>0.64</v>
      </c>
      <c r="AL119">
        <f t="shared" si="23"/>
        <v>0</v>
      </c>
    </row>
    <row r="120" spans="1:38">
      <c r="A120" s="1">
        <v>0.15459999999999999</v>
      </c>
      <c r="B120" s="1">
        <v>0</v>
      </c>
      <c r="D120">
        <v>0.18129999999999999</v>
      </c>
      <c r="E120" s="7">
        <v>1</v>
      </c>
      <c r="F120" s="8">
        <v>0</v>
      </c>
      <c r="G120" s="9">
        <f t="shared" si="13"/>
        <v>1</v>
      </c>
      <c r="H120">
        <f t="shared" si="14"/>
        <v>1</v>
      </c>
      <c r="I120">
        <f t="shared" si="15"/>
        <v>0.47946561187725717</v>
      </c>
      <c r="J120" s="7">
        <f t="shared" si="16"/>
        <v>0.47946561187725717</v>
      </c>
      <c r="K120" s="9">
        <f t="shared" si="17"/>
        <v>0.52053438812274289</v>
      </c>
      <c r="L120" s="7">
        <f t="shared" si="18"/>
        <v>-0.73508310385760534</v>
      </c>
      <c r="M120" s="9">
        <f t="shared" si="19"/>
        <v>0</v>
      </c>
      <c r="N120">
        <f t="shared" si="20"/>
        <v>1.0856553113052023</v>
      </c>
      <c r="AE120">
        <v>0.47888897178050238</v>
      </c>
      <c r="AF120">
        <v>0</v>
      </c>
      <c r="AG120">
        <v>1</v>
      </c>
      <c r="AH120">
        <f t="shared" si="24"/>
        <v>84</v>
      </c>
      <c r="AI120">
        <f t="shared" si="25"/>
        <v>55</v>
      </c>
      <c r="AJ120">
        <f t="shared" si="21"/>
        <v>0.43999999999999995</v>
      </c>
      <c r="AK120">
        <f t="shared" si="22"/>
        <v>0.6333333333333333</v>
      </c>
      <c r="AL120">
        <f t="shared" si="23"/>
        <v>0</v>
      </c>
    </row>
    <row r="121" spans="1:38">
      <c r="A121" s="1">
        <v>0.2054</v>
      </c>
      <c r="B121" s="1">
        <v>0</v>
      </c>
      <c r="D121">
        <v>0.18140000000000001</v>
      </c>
      <c r="E121" s="7">
        <v>1</v>
      </c>
      <c r="F121" s="8">
        <v>0</v>
      </c>
      <c r="G121" s="9">
        <f t="shared" si="13"/>
        <v>1</v>
      </c>
      <c r="H121">
        <f t="shared" si="14"/>
        <v>1</v>
      </c>
      <c r="I121">
        <f t="shared" si="15"/>
        <v>0.48004230669523051</v>
      </c>
      <c r="J121" s="7">
        <f t="shared" si="16"/>
        <v>0.48004230669523051</v>
      </c>
      <c r="K121" s="9">
        <f t="shared" si="17"/>
        <v>0.51995769330476949</v>
      </c>
      <c r="L121" s="7">
        <f t="shared" si="18"/>
        <v>-0.73388104001581245</v>
      </c>
      <c r="M121" s="9">
        <f t="shared" si="19"/>
        <v>0</v>
      </c>
      <c r="N121">
        <f t="shared" si="20"/>
        <v>1.083149726707068</v>
      </c>
      <c r="AE121">
        <v>0.47946561187725717</v>
      </c>
      <c r="AF121">
        <v>0</v>
      </c>
      <c r="AG121">
        <v>1</v>
      </c>
      <c r="AH121">
        <f t="shared" si="24"/>
        <v>84</v>
      </c>
      <c r="AI121">
        <f t="shared" si="25"/>
        <v>56</v>
      </c>
      <c r="AJ121">
        <f t="shared" si="21"/>
        <v>0.43999999999999995</v>
      </c>
      <c r="AK121">
        <f t="shared" si="22"/>
        <v>0.62666666666666671</v>
      </c>
      <c r="AL121">
        <f t="shared" si="23"/>
        <v>0</v>
      </c>
    </row>
    <row r="122" spans="1:38">
      <c r="A122" s="1">
        <v>0.17730000000000001</v>
      </c>
      <c r="B122" s="1">
        <v>0</v>
      </c>
      <c r="D122">
        <v>0.18149999999999999</v>
      </c>
      <c r="E122" s="7">
        <v>0</v>
      </c>
      <c r="F122" s="8">
        <v>1</v>
      </c>
      <c r="G122" s="9">
        <f t="shared" si="13"/>
        <v>1</v>
      </c>
      <c r="H122">
        <f t="shared" si="14"/>
        <v>0</v>
      </c>
      <c r="I122">
        <f t="shared" si="15"/>
        <v>0.48061905470258881</v>
      </c>
      <c r="J122" s="7">
        <f t="shared" si="16"/>
        <v>0.48061905470258881</v>
      </c>
      <c r="K122" s="9">
        <f t="shared" si="17"/>
        <v>0.51938094529741119</v>
      </c>
      <c r="L122" s="7">
        <f t="shared" si="18"/>
        <v>-0.65511766641524805</v>
      </c>
      <c r="M122" s="9">
        <f t="shared" si="19"/>
        <v>100</v>
      </c>
      <c r="N122">
        <f t="shared" si="20"/>
        <v>0.92536905532291658</v>
      </c>
      <c r="AE122">
        <v>0.48004230669523051</v>
      </c>
      <c r="AF122">
        <v>0</v>
      </c>
      <c r="AG122">
        <v>1</v>
      </c>
      <c r="AH122">
        <f t="shared" si="24"/>
        <v>84</v>
      </c>
      <c r="AI122">
        <f t="shared" si="25"/>
        <v>57</v>
      </c>
      <c r="AJ122">
        <f t="shared" si="21"/>
        <v>0.43999999999999995</v>
      </c>
      <c r="AK122">
        <f t="shared" si="22"/>
        <v>0.62</v>
      </c>
      <c r="AL122">
        <f t="shared" si="23"/>
        <v>4.133333333333291E-3</v>
      </c>
    </row>
    <row r="123" spans="1:38">
      <c r="A123" s="1">
        <v>0.17369999999999999</v>
      </c>
      <c r="B123" s="1">
        <v>0</v>
      </c>
      <c r="D123">
        <v>0.18160000000000001</v>
      </c>
      <c r="E123" s="7">
        <v>0</v>
      </c>
      <c r="F123" s="8">
        <v>1</v>
      </c>
      <c r="G123" s="9">
        <f t="shared" si="13"/>
        <v>1</v>
      </c>
      <c r="H123">
        <f t="shared" si="14"/>
        <v>0</v>
      </c>
      <c r="I123">
        <f t="shared" si="15"/>
        <v>0.48119585436693235</v>
      </c>
      <c r="J123" s="7">
        <f t="shared" si="16"/>
        <v>0.48119585436693235</v>
      </c>
      <c r="K123" s="9">
        <f t="shared" si="17"/>
        <v>0.51880414563306765</v>
      </c>
      <c r="L123" s="7">
        <f t="shared" si="18"/>
        <v>-0.65622883576015612</v>
      </c>
      <c r="M123" s="9">
        <f t="shared" si="19"/>
        <v>100</v>
      </c>
      <c r="N123">
        <f t="shared" si="20"/>
        <v>0.92750965545920216</v>
      </c>
      <c r="AE123">
        <v>0.48061905470258881</v>
      </c>
      <c r="AF123">
        <v>1</v>
      </c>
      <c r="AG123">
        <v>0</v>
      </c>
      <c r="AH123">
        <f t="shared" si="24"/>
        <v>85</v>
      </c>
      <c r="AI123">
        <f t="shared" si="25"/>
        <v>57</v>
      </c>
      <c r="AJ123">
        <f t="shared" si="21"/>
        <v>0.43333333333333335</v>
      </c>
      <c r="AK123">
        <f t="shared" si="22"/>
        <v>0.62</v>
      </c>
      <c r="AL123">
        <f t="shared" si="23"/>
        <v>4.1333333333333595E-3</v>
      </c>
    </row>
    <row r="124" spans="1:38">
      <c r="A124" s="1">
        <v>0.1487</v>
      </c>
      <c r="B124" s="1">
        <v>0</v>
      </c>
      <c r="D124">
        <v>0.18190000000000001</v>
      </c>
      <c r="E124" s="7">
        <v>0</v>
      </c>
      <c r="F124" s="8">
        <v>1</v>
      </c>
      <c r="G124" s="9">
        <f t="shared" si="13"/>
        <v>1</v>
      </c>
      <c r="H124">
        <f t="shared" si="14"/>
        <v>0</v>
      </c>
      <c r="I124">
        <f t="shared" si="15"/>
        <v>0.48292654796971701</v>
      </c>
      <c r="J124" s="7">
        <f t="shared" si="16"/>
        <v>0.48292654796971701</v>
      </c>
      <c r="K124" s="9">
        <f t="shared" si="17"/>
        <v>0.51707345203028299</v>
      </c>
      <c r="L124" s="7">
        <f t="shared" si="18"/>
        <v>-0.6595703410056587</v>
      </c>
      <c r="M124" s="9">
        <f t="shared" si="19"/>
        <v>100</v>
      </c>
      <c r="N124">
        <f t="shared" si="20"/>
        <v>0.93396121203575899</v>
      </c>
      <c r="AE124">
        <v>0.48119585436693235</v>
      </c>
      <c r="AF124">
        <v>1</v>
      </c>
      <c r="AG124">
        <v>0</v>
      </c>
      <c r="AH124">
        <f t="shared" si="24"/>
        <v>86</v>
      </c>
      <c r="AI124">
        <f t="shared" si="25"/>
        <v>57</v>
      </c>
      <c r="AJ124">
        <f t="shared" si="21"/>
        <v>0.42666666666666664</v>
      </c>
      <c r="AK124">
        <f t="shared" si="22"/>
        <v>0.62</v>
      </c>
      <c r="AL124">
        <f t="shared" si="23"/>
        <v>4.133333333333291E-3</v>
      </c>
    </row>
    <row r="125" spans="1:38">
      <c r="A125" s="1">
        <v>0.15959999999999999</v>
      </c>
      <c r="B125" s="1">
        <v>0</v>
      </c>
      <c r="D125">
        <v>0.1822</v>
      </c>
      <c r="E125" s="7">
        <v>0</v>
      </c>
      <c r="F125" s="8">
        <v>1</v>
      </c>
      <c r="G125" s="9">
        <f t="shared" si="13"/>
        <v>1</v>
      </c>
      <c r="H125">
        <f t="shared" si="14"/>
        <v>0</v>
      </c>
      <c r="I125">
        <f t="shared" si="15"/>
        <v>0.48465765126799365</v>
      </c>
      <c r="J125" s="7">
        <f t="shared" si="16"/>
        <v>0.48465765126799365</v>
      </c>
      <c r="K125" s="9">
        <f t="shared" si="17"/>
        <v>0.51534234873200635</v>
      </c>
      <c r="L125" s="7">
        <f t="shared" si="18"/>
        <v>-0.66292384435058671</v>
      </c>
      <c r="M125" s="9">
        <f t="shared" si="19"/>
        <v>100</v>
      </c>
      <c r="N125">
        <f t="shared" si="20"/>
        <v>0.94045764424462297</v>
      </c>
      <c r="AE125">
        <v>0.48292654796971701</v>
      </c>
      <c r="AF125">
        <v>1</v>
      </c>
      <c r="AG125">
        <v>0</v>
      </c>
      <c r="AH125">
        <f t="shared" si="24"/>
        <v>87</v>
      </c>
      <c r="AI125">
        <f t="shared" si="25"/>
        <v>57</v>
      </c>
      <c r="AJ125">
        <f t="shared" si="21"/>
        <v>0.42000000000000004</v>
      </c>
      <c r="AK125">
        <f t="shared" si="22"/>
        <v>0.62</v>
      </c>
      <c r="AL125">
        <f t="shared" si="23"/>
        <v>4.1333333333333595E-3</v>
      </c>
    </row>
    <row r="126" spans="1:38">
      <c r="A126" s="1">
        <v>0.18970000000000001</v>
      </c>
      <c r="B126" s="1">
        <v>0</v>
      </c>
      <c r="D126">
        <v>0.18279999999999999</v>
      </c>
      <c r="E126" s="7">
        <v>0</v>
      </c>
      <c r="F126" s="8">
        <v>1</v>
      </c>
      <c r="G126" s="9">
        <f t="shared" si="13"/>
        <v>1</v>
      </c>
      <c r="H126">
        <f t="shared" si="14"/>
        <v>0</v>
      </c>
      <c r="I126">
        <f t="shared" si="15"/>
        <v>0.48812092108801652</v>
      </c>
      <c r="J126" s="7">
        <f t="shared" si="16"/>
        <v>0.48812092108801652</v>
      </c>
      <c r="K126" s="9">
        <f t="shared" si="17"/>
        <v>0.51187907891198348</v>
      </c>
      <c r="L126" s="7">
        <f t="shared" si="18"/>
        <v>-0.66966685583613261</v>
      </c>
      <c r="M126" s="9">
        <f t="shared" si="19"/>
        <v>100</v>
      </c>
      <c r="N126">
        <f t="shared" si="20"/>
        <v>0.95358638631126369</v>
      </c>
      <c r="AE126">
        <v>0.48465765126799365</v>
      </c>
      <c r="AF126">
        <v>1</v>
      </c>
      <c r="AG126">
        <v>0</v>
      </c>
      <c r="AH126">
        <f t="shared" si="24"/>
        <v>88</v>
      </c>
      <c r="AI126">
        <f t="shared" si="25"/>
        <v>57</v>
      </c>
      <c r="AJ126">
        <f t="shared" si="21"/>
        <v>0.41333333333333333</v>
      </c>
      <c r="AK126">
        <f t="shared" si="22"/>
        <v>0.62</v>
      </c>
      <c r="AL126">
        <f t="shared" si="23"/>
        <v>4.1333333333333595E-3</v>
      </c>
    </row>
    <row r="127" spans="1:38">
      <c r="A127" s="1">
        <v>0.1883</v>
      </c>
      <c r="B127" s="1">
        <v>0</v>
      </c>
      <c r="D127">
        <v>0.18290000000000001</v>
      </c>
      <c r="E127" s="7">
        <v>1</v>
      </c>
      <c r="F127" s="8">
        <v>1</v>
      </c>
      <c r="G127" s="9">
        <f t="shared" si="13"/>
        <v>2</v>
      </c>
      <c r="H127">
        <f t="shared" si="14"/>
        <v>0.5</v>
      </c>
      <c r="I127">
        <f t="shared" si="15"/>
        <v>0.48869825261660627</v>
      </c>
      <c r="J127" s="7">
        <f t="shared" si="16"/>
        <v>0.97739650523321253</v>
      </c>
      <c r="K127" s="9">
        <f t="shared" si="17"/>
        <v>1.0226034947667875</v>
      </c>
      <c r="L127" s="7">
        <f t="shared" si="18"/>
        <v>-1.3868054096586251</v>
      </c>
      <c r="M127" s="9">
        <f t="shared" si="19"/>
        <v>50</v>
      </c>
      <c r="N127">
        <f t="shared" si="20"/>
        <v>1.0223582925736304E-3</v>
      </c>
      <c r="AE127">
        <v>0.48812092108801652</v>
      </c>
      <c r="AF127">
        <v>1</v>
      </c>
      <c r="AG127">
        <v>0</v>
      </c>
      <c r="AH127">
        <f t="shared" si="24"/>
        <v>89</v>
      </c>
      <c r="AI127">
        <f t="shared" si="25"/>
        <v>57</v>
      </c>
      <c r="AJ127">
        <f t="shared" si="21"/>
        <v>0.40666666666666662</v>
      </c>
      <c r="AK127">
        <f t="shared" si="22"/>
        <v>0.62</v>
      </c>
      <c r="AL127">
        <f t="shared" si="23"/>
        <v>4.133333333333291E-3</v>
      </c>
    </row>
    <row r="128" spans="1:38">
      <c r="A128" s="1">
        <v>0.18340000000000001</v>
      </c>
      <c r="B128" s="1">
        <v>0</v>
      </c>
      <c r="D128">
        <v>0.183</v>
      </c>
      <c r="E128" s="7">
        <v>0</v>
      </c>
      <c r="F128" s="8">
        <v>1</v>
      </c>
      <c r="G128" s="9">
        <f t="shared" si="13"/>
        <v>1</v>
      </c>
      <c r="H128">
        <f t="shared" si="14"/>
        <v>0</v>
      </c>
      <c r="I128">
        <f t="shared" si="15"/>
        <v>0.48927561429821204</v>
      </c>
      <c r="J128" s="7">
        <f t="shared" si="16"/>
        <v>0.48927561429821204</v>
      </c>
      <c r="K128" s="9">
        <f t="shared" si="17"/>
        <v>0.51072438570178802</v>
      </c>
      <c r="L128" s="7">
        <f t="shared" si="18"/>
        <v>-0.67192519690558361</v>
      </c>
      <c r="M128" s="9">
        <f t="shared" si="19"/>
        <v>100</v>
      </c>
      <c r="N128">
        <f t="shared" si="20"/>
        <v>0.95800323617971916</v>
      </c>
      <c r="AE128">
        <v>0.48869825261660627</v>
      </c>
      <c r="AF128">
        <v>1</v>
      </c>
      <c r="AG128">
        <v>1</v>
      </c>
      <c r="AH128">
        <f t="shared" si="24"/>
        <v>90</v>
      </c>
      <c r="AI128">
        <f t="shared" si="25"/>
        <v>58</v>
      </c>
      <c r="AJ128">
        <f t="shared" si="21"/>
        <v>0.4</v>
      </c>
      <c r="AK128">
        <f t="shared" si="22"/>
        <v>0.61333333333333329</v>
      </c>
      <c r="AL128">
        <f t="shared" si="23"/>
        <v>4.0888888888889153E-3</v>
      </c>
    </row>
    <row r="129" spans="1:38">
      <c r="A129" s="1">
        <v>0.19220000000000001</v>
      </c>
      <c r="B129" s="1">
        <v>0</v>
      </c>
      <c r="D129">
        <v>0.18340000000000001</v>
      </c>
      <c r="E129" s="7">
        <v>1</v>
      </c>
      <c r="F129" s="8">
        <v>1</v>
      </c>
      <c r="G129" s="9">
        <f t="shared" si="13"/>
        <v>2</v>
      </c>
      <c r="H129">
        <f t="shared" si="14"/>
        <v>0.5</v>
      </c>
      <c r="I129">
        <f t="shared" si="15"/>
        <v>0.49158533177146813</v>
      </c>
      <c r="J129" s="7">
        <f t="shared" si="16"/>
        <v>0.98317066354293625</v>
      </c>
      <c r="K129" s="9">
        <f t="shared" si="17"/>
        <v>1.0168293364570637</v>
      </c>
      <c r="L129" s="7">
        <f t="shared" si="18"/>
        <v>-1.3865776278016941</v>
      </c>
      <c r="M129" s="9">
        <f t="shared" si="19"/>
        <v>50</v>
      </c>
      <c r="N129">
        <f t="shared" si="20"/>
        <v>5.6661361119722314E-4</v>
      </c>
      <c r="AE129">
        <v>0.48927561429821204</v>
      </c>
      <c r="AF129">
        <v>1</v>
      </c>
      <c r="AG129">
        <v>0</v>
      </c>
      <c r="AH129">
        <f t="shared" si="24"/>
        <v>91</v>
      </c>
      <c r="AI129">
        <f t="shared" si="25"/>
        <v>58</v>
      </c>
      <c r="AJ129">
        <f t="shared" si="21"/>
        <v>0.39333333333333331</v>
      </c>
      <c r="AK129">
        <f t="shared" si="22"/>
        <v>0.61333333333333329</v>
      </c>
      <c r="AL129">
        <f t="shared" si="23"/>
        <v>4.0888888888888468E-3</v>
      </c>
    </row>
    <row r="130" spans="1:38">
      <c r="A130" s="1">
        <v>0.16350000000000001</v>
      </c>
      <c r="B130" s="1">
        <v>0</v>
      </c>
      <c r="D130">
        <v>0.1842</v>
      </c>
      <c r="E130" s="7">
        <v>1</v>
      </c>
      <c r="F130" s="8">
        <v>1</v>
      </c>
      <c r="G130" s="9">
        <f t="shared" si="13"/>
        <v>2</v>
      </c>
      <c r="H130">
        <f t="shared" si="14"/>
        <v>0.5</v>
      </c>
      <c r="I130">
        <f t="shared" si="15"/>
        <v>0.4962057459649456</v>
      </c>
      <c r="J130" s="7">
        <f t="shared" si="16"/>
        <v>0.9924114919298912</v>
      </c>
      <c r="K130" s="9">
        <f t="shared" si="17"/>
        <v>1.0075885080701088</v>
      </c>
      <c r="L130" s="7">
        <f t="shared" si="18"/>
        <v>-1.3863519482327267</v>
      </c>
      <c r="M130" s="9">
        <f t="shared" si="19"/>
        <v>50</v>
      </c>
      <c r="N130">
        <f t="shared" si="20"/>
        <v>1.1517754201134423E-4</v>
      </c>
      <c r="AE130">
        <v>0.49158533177146813</v>
      </c>
      <c r="AF130">
        <v>1</v>
      </c>
      <c r="AG130">
        <v>1</v>
      </c>
      <c r="AH130">
        <f t="shared" si="24"/>
        <v>92</v>
      </c>
      <c r="AI130">
        <f t="shared" si="25"/>
        <v>59</v>
      </c>
      <c r="AJ130">
        <f t="shared" si="21"/>
        <v>0.38666666666666671</v>
      </c>
      <c r="AK130">
        <f t="shared" si="22"/>
        <v>0.60666666666666669</v>
      </c>
      <c r="AL130">
        <f t="shared" si="23"/>
        <v>4.0444444444444703E-3</v>
      </c>
    </row>
    <row r="131" spans="1:38">
      <c r="A131" s="1">
        <v>0.20100000000000001</v>
      </c>
      <c r="B131" s="1">
        <v>0</v>
      </c>
      <c r="D131">
        <v>0.18440000000000001</v>
      </c>
      <c r="E131" s="7">
        <v>0</v>
      </c>
      <c r="F131" s="8">
        <v>1</v>
      </c>
      <c r="G131" s="9">
        <f t="shared" si="13"/>
        <v>1</v>
      </c>
      <c r="H131">
        <f t="shared" si="14"/>
        <v>0</v>
      </c>
      <c r="I131">
        <f t="shared" si="15"/>
        <v>0.497360981615669</v>
      </c>
      <c r="J131" s="7">
        <f t="shared" si="16"/>
        <v>0.497360981615669</v>
      </c>
      <c r="K131" s="9">
        <f t="shared" si="17"/>
        <v>0.502639018384331</v>
      </c>
      <c r="L131" s="7">
        <f t="shared" si="18"/>
        <v>-0.68788302380927324</v>
      </c>
      <c r="M131" s="9">
        <f t="shared" si="19"/>
        <v>100</v>
      </c>
      <c r="N131">
        <f t="shared" si="20"/>
        <v>0.98949934928325378</v>
      </c>
      <c r="AE131">
        <v>0.4962057459649456</v>
      </c>
      <c r="AF131">
        <v>1</v>
      </c>
      <c r="AG131">
        <v>1</v>
      </c>
      <c r="AH131">
        <f t="shared" si="24"/>
        <v>93</v>
      </c>
      <c r="AI131">
        <f t="shared" si="25"/>
        <v>60</v>
      </c>
      <c r="AJ131">
        <f t="shared" si="21"/>
        <v>0.38</v>
      </c>
      <c r="AK131">
        <f t="shared" si="22"/>
        <v>0.6</v>
      </c>
      <c r="AL131">
        <f t="shared" si="23"/>
        <v>4.0000000000000252E-3</v>
      </c>
    </row>
    <row r="132" spans="1:38">
      <c r="A132" s="1">
        <v>0.1668</v>
      </c>
      <c r="B132" s="1">
        <v>0</v>
      </c>
      <c r="D132">
        <v>0.1845</v>
      </c>
      <c r="E132" s="7">
        <v>0</v>
      </c>
      <c r="F132" s="8">
        <v>1</v>
      </c>
      <c r="G132" s="9">
        <f t="shared" si="13"/>
        <v>1</v>
      </c>
      <c r="H132">
        <f t="shared" si="14"/>
        <v>0</v>
      </c>
      <c r="I132">
        <f t="shared" si="15"/>
        <v>0.49793861077833157</v>
      </c>
      <c r="J132" s="7">
        <f t="shared" si="16"/>
        <v>0.49793861077833157</v>
      </c>
      <c r="K132" s="9">
        <f t="shared" si="17"/>
        <v>0.50206138922166843</v>
      </c>
      <c r="L132" s="7">
        <f t="shared" si="18"/>
        <v>-0.689032877480941</v>
      </c>
      <c r="M132" s="9">
        <f t="shared" si="19"/>
        <v>100</v>
      </c>
      <c r="N132">
        <f t="shared" si="20"/>
        <v>0.99178829814073477</v>
      </c>
      <c r="AE132">
        <v>0.497360981615669</v>
      </c>
      <c r="AF132">
        <v>1</v>
      </c>
      <c r="AG132">
        <v>0</v>
      </c>
      <c r="AH132">
        <f t="shared" si="24"/>
        <v>94</v>
      </c>
      <c r="AI132">
        <f t="shared" si="25"/>
        <v>60</v>
      </c>
      <c r="AJ132">
        <f t="shared" si="21"/>
        <v>0.37333333333333329</v>
      </c>
      <c r="AK132">
        <f t="shared" si="22"/>
        <v>0.6</v>
      </c>
      <c r="AL132">
        <f t="shared" si="23"/>
        <v>3.9999999999999593E-3</v>
      </c>
    </row>
    <row r="133" spans="1:38">
      <c r="A133" s="1">
        <v>0.15079999999999999</v>
      </c>
      <c r="B133" s="1">
        <v>0</v>
      </c>
      <c r="D133">
        <v>0.1847</v>
      </c>
      <c r="E133" s="7">
        <v>1</v>
      </c>
      <c r="F133" s="8">
        <v>0</v>
      </c>
      <c r="G133" s="9">
        <f t="shared" ref="G133:G196" si="26">E133+F133</f>
        <v>1</v>
      </c>
      <c r="H133">
        <f t="shared" ref="H133:H196" si="27">IF(G133=0,"",E133/G133)</f>
        <v>1</v>
      </c>
      <c r="I133">
        <f t="shared" ref="I133:I196" si="28">1/(1+EXP(-$P$5-$P$6*D133))</f>
        <v>0.49909388406928895</v>
      </c>
      <c r="J133" s="7">
        <f t="shared" ref="J133:J196" si="29">G133*I133</f>
        <v>0.49909388406928895</v>
      </c>
      <c r="K133" s="9">
        <f t="shared" ref="K133:K196" si="30">G133-J133</f>
        <v>0.5009061159307111</v>
      </c>
      <c r="L133" s="7">
        <f t="shared" ref="L133:L196" si="31">IFERROR(G133*(H133*LN(I133)+(1-H133)*LN(1-I133)),0)</f>
        <v>-0.69496105650012874</v>
      </c>
      <c r="M133" s="9">
        <f t="shared" ref="M133:M196" si="32">100*IF(I133&gt;=$AA$10,E133/G133,F133/G133)</f>
        <v>0</v>
      </c>
      <c r="N133">
        <f t="shared" ref="N133:N196" si="33">IFERROR((E133-J133)^2/J133+(F133-K133)^2/K133,0)</f>
        <v>1.0036310440165013</v>
      </c>
      <c r="AE133">
        <v>0.49793861077833157</v>
      </c>
      <c r="AF133">
        <v>1</v>
      </c>
      <c r="AG133">
        <v>0</v>
      </c>
      <c r="AH133">
        <f t="shared" si="24"/>
        <v>95</v>
      </c>
      <c r="AI133">
        <f t="shared" si="25"/>
        <v>60</v>
      </c>
      <c r="AJ133">
        <f t="shared" ref="AJ133:AJ196" si="34">1-AH133/AH$262</f>
        <v>0.3666666666666667</v>
      </c>
      <c r="AK133">
        <f t="shared" ref="AK133:AK196" si="35">1-AI133/AI$262</f>
        <v>0.6</v>
      </c>
      <c r="AL133">
        <f t="shared" ref="AL133:AL196" si="36">(AJ133-AJ134)*AK133</f>
        <v>0</v>
      </c>
    </row>
    <row r="134" spans="1:38">
      <c r="A134" s="1">
        <v>0.1769</v>
      </c>
      <c r="B134" s="1">
        <v>0</v>
      </c>
      <c r="D134">
        <v>0.185</v>
      </c>
      <c r="E134" s="7">
        <v>0</v>
      </c>
      <c r="F134" s="8">
        <v>1</v>
      </c>
      <c r="G134" s="9">
        <f t="shared" si="26"/>
        <v>1</v>
      </c>
      <c r="H134">
        <f t="shared" si="27"/>
        <v>0</v>
      </c>
      <c r="I134">
        <f t="shared" si="28"/>
        <v>0.50082680829142678</v>
      </c>
      <c r="J134" s="7">
        <f t="shared" si="29"/>
        <v>0.50082680829142678</v>
      </c>
      <c r="K134" s="9">
        <f t="shared" si="30"/>
        <v>0.49917319170857322</v>
      </c>
      <c r="L134" s="7">
        <f t="shared" si="31"/>
        <v>-0.69480216587581489</v>
      </c>
      <c r="M134" s="9">
        <f t="shared" si="32"/>
        <v>0</v>
      </c>
      <c r="N134">
        <f t="shared" si="33"/>
        <v>1.0033127111197491</v>
      </c>
      <c r="AE134">
        <v>0.49909388406928895</v>
      </c>
      <c r="AF134">
        <v>0</v>
      </c>
      <c r="AG134">
        <v>1</v>
      </c>
      <c r="AH134">
        <f t="shared" ref="AH134:AH197" si="37">AH133+AF134</f>
        <v>95</v>
      </c>
      <c r="AI134">
        <f t="shared" ref="AI134:AI197" si="38">AI133+AG134</f>
        <v>61</v>
      </c>
      <c r="AJ134">
        <f t="shared" si="34"/>
        <v>0.3666666666666667</v>
      </c>
      <c r="AK134">
        <f t="shared" si="35"/>
        <v>0.59333333333333327</v>
      </c>
      <c r="AL134">
        <f t="shared" si="36"/>
        <v>3.9555555555555802E-3</v>
      </c>
    </row>
    <row r="135" spans="1:38">
      <c r="A135" s="1">
        <v>0.20810000000000001</v>
      </c>
      <c r="B135" s="1">
        <v>0</v>
      </c>
      <c r="D135">
        <v>0.18529999999999999</v>
      </c>
      <c r="E135" s="7">
        <v>1</v>
      </c>
      <c r="F135" s="8">
        <v>0</v>
      </c>
      <c r="G135" s="9">
        <f t="shared" si="26"/>
        <v>1</v>
      </c>
      <c r="H135">
        <f t="shared" si="27"/>
        <v>1</v>
      </c>
      <c r="I135">
        <f t="shared" si="28"/>
        <v>0.50255971265032151</v>
      </c>
      <c r="J135" s="7">
        <f t="shared" si="29"/>
        <v>0.50255971265032151</v>
      </c>
      <c r="K135" s="9">
        <f t="shared" si="30"/>
        <v>0.49744028734967849</v>
      </c>
      <c r="L135" s="7">
        <f t="shared" si="31"/>
        <v>-0.68804081496384906</v>
      </c>
      <c r="M135" s="9">
        <f t="shared" si="32"/>
        <v>100</v>
      </c>
      <c r="N135">
        <f t="shared" si="33"/>
        <v>0.98981329945123342</v>
      </c>
      <c r="AE135">
        <v>0.50082680829142678</v>
      </c>
      <c r="AF135">
        <v>1</v>
      </c>
      <c r="AG135">
        <v>0</v>
      </c>
      <c r="AH135">
        <f t="shared" si="37"/>
        <v>96</v>
      </c>
      <c r="AI135">
        <f t="shared" si="38"/>
        <v>61</v>
      </c>
      <c r="AJ135">
        <f t="shared" si="34"/>
        <v>0.36</v>
      </c>
      <c r="AK135">
        <f t="shared" si="35"/>
        <v>0.59333333333333327</v>
      </c>
      <c r="AL135">
        <f t="shared" si="36"/>
        <v>0</v>
      </c>
    </row>
    <row r="136" spans="1:38">
      <c r="A136" s="1">
        <v>0.20150000000000001</v>
      </c>
      <c r="B136" s="1">
        <v>0</v>
      </c>
      <c r="D136">
        <v>0.1855</v>
      </c>
      <c r="E136" s="7">
        <v>1</v>
      </c>
      <c r="F136" s="8">
        <v>0</v>
      </c>
      <c r="G136" s="9">
        <f t="shared" si="26"/>
        <v>1</v>
      </c>
      <c r="H136">
        <f t="shared" si="27"/>
        <v>1</v>
      </c>
      <c r="I136">
        <f t="shared" si="28"/>
        <v>0.50371495062963134</v>
      </c>
      <c r="J136" s="7">
        <f t="shared" si="29"/>
        <v>0.50371495062963134</v>
      </c>
      <c r="K136" s="9">
        <f t="shared" si="30"/>
        <v>0.49628504937036866</v>
      </c>
      <c r="L136" s="7">
        <f t="shared" si="31"/>
        <v>-0.68574474505571326</v>
      </c>
      <c r="M136" s="9">
        <f t="shared" si="32"/>
        <v>100</v>
      </c>
      <c r="N136">
        <f t="shared" si="33"/>
        <v>0.98524979008469871</v>
      </c>
      <c r="AE136">
        <v>0.50255971265032151</v>
      </c>
      <c r="AF136">
        <v>0</v>
      </c>
      <c r="AG136">
        <v>1</v>
      </c>
      <c r="AH136">
        <f t="shared" si="37"/>
        <v>96</v>
      </c>
      <c r="AI136">
        <f t="shared" si="38"/>
        <v>62</v>
      </c>
      <c r="AJ136">
        <f t="shared" si="34"/>
        <v>0.36</v>
      </c>
      <c r="AK136">
        <f t="shared" si="35"/>
        <v>0.58666666666666667</v>
      </c>
      <c r="AL136">
        <f t="shared" si="36"/>
        <v>0</v>
      </c>
    </row>
    <row r="137" spans="1:38">
      <c r="A137" s="1">
        <v>0.19539999999999999</v>
      </c>
      <c r="B137" s="1">
        <v>0</v>
      </c>
      <c r="D137">
        <v>0.18559999999999999</v>
      </c>
      <c r="E137" s="7">
        <v>0</v>
      </c>
      <c r="F137" s="8">
        <v>1</v>
      </c>
      <c r="G137" s="9">
        <f t="shared" si="26"/>
        <v>1</v>
      </c>
      <c r="H137">
        <f t="shared" si="27"/>
        <v>0</v>
      </c>
      <c r="I137">
        <f t="shared" si="28"/>
        <v>0.50429255551611973</v>
      </c>
      <c r="J137" s="7">
        <f t="shared" si="29"/>
        <v>0.50429255551611973</v>
      </c>
      <c r="K137" s="9">
        <f t="shared" si="30"/>
        <v>0.49570744448388027</v>
      </c>
      <c r="L137" s="7">
        <f t="shared" si="31"/>
        <v>-0.70176935594475609</v>
      </c>
      <c r="M137" s="9">
        <f t="shared" si="32"/>
        <v>0</v>
      </c>
      <c r="N137">
        <f t="shared" si="33"/>
        <v>1.0173189068023341</v>
      </c>
      <c r="AE137">
        <v>0.50371495062963134</v>
      </c>
      <c r="AF137">
        <v>0</v>
      </c>
      <c r="AG137">
        <v>1</v>
      </c>
      <c r="AH137">
        <f t="shared" si="37"/>
        <v>96</v>
      </c>
      <c r="AI137">
        <f t="shared" si="38"/>
        <v>63</v>
      </c>
      <c r="AJ137">
        <f t="shared" si="34"/>
        <v>0.36</v>
      </c>
      <c r="AK137">
        <f t="shared" si="35"/>
        <v>0.58000000000000007</v>
      </c>
      <c r="AL137">
        <f t="shared" si="36"/>
        <v>3.8666666666666277E-3</v>
      </c>
    </row>
    <row r="138" spans="1:38">
      <c r="A138" s="1">
        <v>0.1573</v>
      </c>
      <c r="B138" s="1">
        <v>0</v>
      </c>
      <c r="D138">
        <v>0.18609999999999999</v>
      </c>
      <c r="E138" s="7">
        <v>1</v>
      </c>
      <c r="F138" s="8">
        <v>0</v>
      </c>
      <c r="G138" s="9">
        <f t="shared" si="26"/>
        <v>1</v>
      </c>
      <c r="H138">
        <f t="shared" si="27"/>
        <v>1</v>
      </c>
      <c r="I138">
        <f t="shared" si="28"/>
        <v>0.50718037725946918</v>
      </c>
      <c r="J138" s="7">
        <f t="shared" si="29"/>
        <v>0.50718037725946918</v>
      </c>
      <c r="K138" s="9">
        <f t="shared" si="30"/>
        <v>0.49281962274053082</v>
      </c>
      <c r="L138" s="7">
        <f t="shared" si="31"/>
        <v>-0.67888856497608951</v>
      </c>
      <c r="M138" s="9">
        <f t="shared" si="32"/>
        <v>100</v>
      </c>
      <c r="N138">
        <f t="shared" si="33"/>
        <v>0.97168511408793812</v>
      </c>
      <c r="AE138">
        <v>0.50429255551611973</v>
      </c>
      <c r="AF138">
        <v>1</v>
      </c>
      <c r="AG138">
        <v>0</v>
      </c>
      <c r="AH138">
        <f t="shared" si="37"/>
        <v>97</v>
      </c>
      <c r="AI138">
        <f t="shared" si="38"/>
        <v>63</v>
      </c>
      <c r="AJ138">
        <f t="shared" si="34"/>
        <v>0.35333333333333339</v>
      </c>
      <c r="AK138">
        <f t="shared" si="35"/>
        <v>0.58000000000000007</v>
      </c>
      <c r="AL138">
        <f t="shared" si="36"/>
        <v>0</v>
      </c>
    </row>
    <row r="139" spans="1:38">
      <c r="A139" s="1">
        <v>0.21099999999999999</v>
      </c>
      <c r="B139" s="1">
        <v>0</v>
      </c>
      <c r="D139">
        <v>0.1867</v>
      </c>
      <c r="E139" s="7">
        <v>1</v>
      </c>
      <c r="F139" s="8">
        <v>0</v>
      </c>
      <c r="G139" s="9">
        <f t="shared" si="26"/>
        <v>1</v>
      </c>
      <c r="H139">
        <f t="shared" si="27"/>
        <v>1</v>
      </c>
      <c r="I139">
        <f t="shared" si="28"/>
        <v>0.51064511404071999</v>
      </c>
      <c r="J139" s="7">
        <f t="shared" si="29"/>
        <v>0.51064511404071999</v>
      </c>
      <c r="K139" s="9">
        <f t="shared" si="30"/>
        <v>0.48935488595928001</v>
      </c>
      <c r="L139" s="7">
        <f t="shared" si="31"/>
        <v>-0.67208042312145777</v>
      </c>
      <c r="M139" s="9">
        <f t="shared" si="32"/>
        <v>100</v>
      </c>
      <c r="N139">
        <f t="shared" si="33"/>
        <v>0.9583071932031797</v>
      </c>
      <c r="AE139">
        <v>0.50718037725946918</v>
      </c>
      <c r="AF139">
        <v>0</v>
      </c>
      <c r="AG139">
        <v>1</v>
      </c>
      <c r="AH139">
        <f t="shared" si="37"/>
        <v>97</v>
      </c>
      <c r="AI139">
        <f t="shared" si="38"/>
        <v>64</v>
      </c>
      <c r="AJ139">
        <f t="shared" si="34"/>
        <v>0.35333333333333339</v>
      </c>
      <c r="AK139">
        <f t="shared" si="35"/>
        <v>0.57333333333333325</v>
      </c>
      <c r="AL139">
        <f t="shared" si="36"/>
        <v>0</v>
      </c>
    </row>
    <row r="140" spans="1:38">
      <c r="A140" s="1">
        <v>0.21010000000000001</v>
      </c>
      <c r="B140" s="1">
        <v>0</v>
      </c>
      <c r="D140">
        <v>0.18679999999999999</v>
      </c>
      <c r="E140" s="7">
        <v>0</v>
      </c>
      <c r="F140" s="8">
        <v>1</v>
      </c>
      <c r="G140" s="9">
        <f t="shared" si="26"/>
        <v>1</v>
      </c>
      <c r="H140">
        <f t="shared" si="27"/>
        <v>0</v>
      </c>
      <c r="I140">
        <f t="shared" si="28"/>
        <v>0.51122247974206858</v>
      </c>
      <c r="J140" s="7">
        <f t="shared" si="29"/>
        <v>0.51122247974206858</v>
      </c>
      <c r="K140" s="9">
        <f t="shared" si="30"/>
        <v>0.48877752025793142</v>
      </c>
      <c r="L140" s="7">
        <f t="shared" si="31"/>
        <v>-0.71584786183465776</v>
      </c>
      <c r="M140" s="9">
        <f t="shared" si="32"/>
        <v>0</v>
      </c>
      <c r="N140">
        <f t="shared" si="33"/>
        <v>1.0459206050889835</v>
      </c>
      <c r="AE140">
        <v>0.51064511404071999</v>
      </c>
      <c r="AF140">
        <v>0</v>
      </c>
      <c r="AG140">
        <v>1</v>
      </c>
      <c r="AH140">
        <f t="shared" si="37"/>
        <v>97</v>
      </c>
      <c r="AI140">
        <f t="shared" si="38"/>
        <v>65</v>
      </c>
      <c r="AJ140">
        <f t="shared" si="34"/>
        <v>0.35333333333333339</v>
      </c>
      <c r="AK140">
        <f t="shared" si="35"/>
        <v>0.56666666666666665</v>
      </c>
      <c r="AL140">
        <f t="shared" si="36"/>
        <v>3.7777777777778022E-3</v>
      </c>
    </row>
    <row r="141" spans="1:38">
      <c r="A141" s="1">
        <v>0.14319999999999999</v>
      </c>
      <c r="B141" s="1">
        <v>0</v>
      </c>
      <c r="D141">
        <v>0.18690000000000001</v>
      </c>
      <c r="E141" s="7">
        <v>0</v>
      </c>
      <c r="F141" s="8">
        <v>1</v>
      </c>
      <c r="G141" s="9">
        <f t="shared" si="26"/>
        <v>1</v>
      </c>
      <c r="H141">
        <f t="shared" si="27"/>
        <v>0</v>
      </c>
      <c r="I141">
        <f t="shared" si="28"/>
        <v>0.51179981550167286</v>
      </c>
      <c r="J141" s="7">
        <f t="shared" si="29"/>
        <v>0.51179981550167286</v>
      </c>
      <c r="K141" s="9">
        <f t="shared" si="30"/>
        <v>0.48820018449832714</v>
      </c>
      <c r="L141" s="7">
        <f t="shared" si="31"/>
        <v>-0.71702974310788969</v>
      </c>
      <c r="M141" s="9">
        <f t="shared" si="32"/>
        <v>0</v>
      </c>
      <c r="N141">
        <f t="shared" si="33"/>
        <v>1.04834006981705</v>
      </c>
      <c r="AE141">
        <v>0.51122247974206858</v>
      </c>
      <c r="AF141">
        <v>1</v>
      </c>
      <c r="AG141">
        <v>0</v>
      </c>
      <c r="AH141">
        <f t="shared" si="37"/>
        <v>98</v>
      </c>
      <c r="AI141">
        <f t="shared" si="38"/>
        <v>65</v>
      </c>
      <c r="AJ141">
        <f t="shared" si="34"/>
        <v>0.34666666666666668</v>
      </c>
      <c r="AK141">
        <f t="shared" si="35"/>
        <v>0.56666666666666665</v>
      </c>
      <c r="AL141">
        <f t="shared" si="36"/>
        <v>3.7777777777778022E-3</v>
      </c>
    </row>
    <row r="142" spans="1:38">
      <c r="A142" s="1">
        <v>0.16969999999999999</v>
      </c>
      <c r="B142" s="1">
        <v>0</v>
      </c>
      <c r="D142">
        <v>0.1875</v>
      </c>
      <c r="E142" s="7">
        <v>0</v>
      </c>
      <c r="F142" s="8">
        <v>1</v>
      </c>
      <c r="G142" s="9">
        <f t="shared" si="26"/>
        <v>1</v>
      </c>
      <c r="H142">
        <f t="shared" si="27"/>
        <v>0</v>
      </c>
      <c r="I142">
        <f t="shared" si="28"/>
        <v>0.51526311514180512</v>
      </c>
      <c r="J142" s="7">
        <f t="shared" si="29"/>
        <v>0.51526311514180512</v>
      </c>
      <c r="K142" s="9">
        <f t="shared" si="30"/>
        <v>0.48473688485819488</v>
      </c>
      <c r="L142" s="7">
        <f t="shared" si="31"/>
        <v>-0.72414904070099839</v>
      </c>
      <c r="M142" s="9">
        <f t="shared" si="32"/>
        <v>0</v>
      </c>
      <c r="N142">
        <f t="shared" si="33"/>
        <v>1.0629748451936774</v>
      </c>
      <c r="AE142">
        <v>0.51179981550167286</v>
      </c>
      <c r="AF142">
        <v>1</v>
      </c>
      <c r="AG142">
        <v>0</v>
      </c>
      <c r="AH142">
        <f t="shared" si="37"/>
        <v>99</v>
      </c>
      <c r="AI142">
        <f t="shared" si="38"/>
        <v>65</v>
      </c>
      <c r="AJ142">
        <f t="shared" si="34"/>
        <v>0.33999999999999997</v>
      </c>
      <c r="AK142">
        <f t="shared" si="35"/>
        <v>0.56666666666666665</v>
      </c>
      <c r="AL142">
        <f t="shared" si="36"/>
        <v>3.7777777777777393E-3</v>
      </c>
    </row>
    <row r="143" spans="1:38">
      <c r="A143" s="1">
        <v>0.1588</v>
      </c>
      <c r="B143" s="1">
        <v>0</v>
      </c>
      <c r="D143">
        <v>0.18759999999999999</v>
      </c>
      <c r="E143" s="7">
        <v>1</v>
      </c>
      <c r="F143" s="8">
        <v>0</v>
      </c>
      <c r="G143" s="9">
        <f t="shared" si="26"/>
        <v>1</v>
      </c>
      <c r="H143">
        <f t="shared" si="27"/>
        <v>1</v>
      </c>
      <c r="I143">
        <f t="shared" si="28"/>
        <v>0.51584019824650862</v>
      </c>
      <c r="J143" s="7">
        <f t="shared" si="29"/>
        <v>0.51584019824650862</v>
      </c>
      <c r="K143" s="9">
        <f t="shared" si="30"/>
        <v>0.48415980175349138</v>
      </c>
      <c r="L143" s="7">
        <f t="shared" si="31"/>
        <v>-0.66195825478617365</v>
      </c>
      <c r="M143" s="9">
        <f t="shared" si="32"/>
        <v>100</v>
      </c>
      <c r="N143">
        <f t="shared" si="33"/>
        <v>0.93858486290772192</v>
      </c>
      <c r="AE143">
        <v>0.51526311514180512</v>
      </c>
      <c r="AF143">
        <v>1</v>
      </c>
      <c r="AG143">
        <v>0</v>
      </c>
      <c r="AH143">
        <f t="shared" si="37"/>
        <v>100</v>
      </c>
      <c r="AI143">
        <f t="shared" si="38"/>
        <v>65</v>
      </c>
      <c r="AJ143">
        <f t="shared" si="34"/>
        <v>0.33333333333333337</v>
      </c>
      <c r="AK143">
        <f t="shared" si="35"/>
        <v>0.56666666666666665</v>
      </c>
      <c r="AL143">
        <f t="shared" si="36"/>
        <v>0</v>
      </c>
    </row>
    <row r="144" spans="1:38">
      <c r="A144" s="1">
        <v>0.13370000000000001</v>
      </c>
      <c r="B144" s="1">
        <v>0</v>
      </c>
      <c r="D144">
        <v>0.18790000000000001</v>
      </c>
      <c r="E144" s="7">
        <v>1</v>
      </c>
      <c r="F144" s="8">
        <v>1</v>
      </c>
      <c r="G144" s="9">
        <f t="shared" si="26"/>
        <v>2</v>
      </c>
      <c r="H144">
        <f t="shared" si="27"/>
        <v>0.5</v>
      </c>
      <c r="I144">
        <f t="shared" si="28"/>
        <v>0.51757118797449997</v>
      </c>
      <c r="J144" s="7">
        <f t="shared" si="29"/>
        <v>1.0351423759489999</v>
      </c>
      <c r="K144" s="9">
        <f t="shared" si="30"/>
        <v>0.96485762405100006</v>
      </c>
      <c r="L144" s="7">
        <f t="shared" si="31"/>
        <v>-1.3875301109316129</v>
      </c>
      <c r="M144" s="9">
        <f t="shared" si="32"/>
        <v>50</v>
      </c>
      <c r="N144">
        <f t="shared" si="33"/>
        <v>2.4730273302647028E-3</v>
      </c>
      <c r="AE144">
        <v>0.51584019824650862</v>
      </c>
      <c r="AF144">
        <v>0</v>
      </c>
      <c r="AG144">
        <v>1</v>
      </c>
      <c r="AH144">
        <f t="shared" si="37"/>
        <v>100</v>
      </c>
      <c r="AI144">
        <f t="shared" si="38"/>
        <v>66</v>
      </c>
      <c r="AJ144">
        <f t="shared" si="34"/>
        <v>0.33333333333333337</v>
      </c>
      <c r="AK144">
        <f t="shared" si="35"/>
        <v>0.56000000000000005</v>
      </c>
      <c r="AL144">
        <f t="shared" si="36"/>
        <v>3.7333333333333576E-3</v>
      </c>
    </row>
    <row r="145" spans="1:38">
      <c r="A145" s="1">
        <v>0.25950000000000001</v>
      </c>
      <c r="B145" s="1">
        <v>0</v>
      </c>
      <c r="D145">
        <v>0.188</v>
      </c>
      <c r="E145" s="7">
        <v>0</v>
      </c>
      <c r="F145" s="8">
        <v>1</v>
      </c>
      <c r="G145" s="9">
        <f t="shared" si="26"/>
        <v>1</v>
      </c>
      <c r="H145">
        <f t="shared" si="27"/>
        <v>0</v>
      </c>
      <c r="I145">
        <f t="shared" si="28"/>
        <v>0.51814809290495933</v>
      </c>
      <c r="J145" s="7">
        <f t="shared" si="29"/>
        <v>0.51814809290495933</v>
      </c>
      <c r="K145" s="9">
        <f t="shared" si="30"/>
        <v>0.48185190709504067</v>
      </c>
      <c r="L145" s="7">
        <f t="shared" si="31"/>
        <v>-0.73011845883225857</v>
      </c>
      <c r="M145" s="9">
        <f t="shared" si="32"/>
        <v>0</v>
      </c>
      <c r="N145">
        <f t="shared" si="33"/>
        <v>1.075326433859604</v>
      </c>
      <c r="AE145">
        <v>0.51757118797449997</v>
      </c>
      <c r="AF145">
        <v>1</v>
      </c>
      <c r="AG145">
        <v>1</v>
      </c>
      <c r="AH145">
        <f t="shared" si="37"/>
        <v>101</v>
      </c>
      <c r="AI145">
        <f t="shared" si="38"/>
        <v>67</v>
      </c>
      <c r="AJ145">
        <f t="shared" si="34"/>
        <v>0.32666666666666666</v>
      </c>
      <c r="AK145">
        <f t="shared" si="35"/>
        <v>0.55333333333333334</v>
      </c>
      <c r="AL145">
        <f t="shared" si="36"/>
        <v>3.6888888888889125E-3</v>
      </c>
    </row>
    <row r="146" spans="1:38">
      <c r="A146" s="1">
        <v>0.20130000000000001</v>
      </c>
      <c r="B146" s="1">
        <v>0</v>
      </c>
      <c r="D146">
        <v>0.18809999999999999</v>
      </c>
      <c r="E146" s="7">
        <v>0</v>
      </c>
      <c r="F146" s="8">
        <v>1</v>
      </c>
      <c r="G146" s="9">
        <f t="shared" si="26"/>
        <v>1</v>
      </c>
      <c r="H146">
        <f t="shared" si="27"/>
        <v>0</v>
      </c>
      <c r="I146">
        <f t="shared" si="28"/>
        <v>0.51872494945545022</v>
      </c>
      <c r="J146" s="7">
        <f t="shared" si="29"/>
        <v>0.51872494945545022</v>
      </c>
      <c r="K146" s="9">
        <f t="shared" si="30"/>
        <v>0.48127505054454978</v>
      </c>
      <c r="L146" s="7">
        <f t="shared" si="31"/>
        <v>-0.73131634165527371</v>
      </c>
      <c r="M146" s="9">
        <f t="shared" si="32"/>
        <v>0</v>
      </c>
      <c r="N146">
        <f t="shared" si="33"/>
        <v>1.0778139213086715</v>
      </c>
      <c r="AE146">
        <v>0.51814809290495933</v>
      </c>
      <c r="AF146">
        <v>1</v>
      </c>
      <c r="AG146">
        <v>0</v>
      </c>
      <c r="AH146">
        <f t="shared" si="37"/>
        <v>102</v>
      </c>
      <c r="AI146">
        <f t="shared" si="38"/>
        <v>67</v>
      </c>
      <c r="AJ146">
        <f t="shared" si="34"/>
        <v>0.31999999999999995</v>
      </c>
      <c r="AK146">
        <f t="shared" si="35"/>
        <v>0.55333333333333334</v>
      </c>
      <c r="AL146">
        <f t="shared" si="36"/>
        <v>3.6888888888888514E-3</v>
      </c>
    </row>
    <row r="147" spans="1:38">
      <c r="A147" s="1">
        <v>0.1714</v>
      </c>
      <c r="B147" s="1">
        <v>0</v>
      </c>
      <c r="D147">
        <v>0.1883</v>
      </c>
      <c r="E147" s="7">
        <v>0</v>
      </c>
      <c r="F147" s="8">
        <v>1</v>
      </c>
      <c r="G147" s="9">
        <f t="shared" si="26"/>
        <v>1</v>
      </c>
      <c r="H147">
        <f t="shared" si="27"/>
        <v>0</v>
      </c>
      <c r="I147">
        <f t="shared" si="28"/>
        <v>0.51987851128283258</v>
      </c>
      <c r="J147" s="7">
        <f t="shared" si="29"/>
        <v>0.51987851128283258</v>
      </c>
      <c r="K147" s="9">
        <f t="shared" si="30"/>
        <v>0.48012148871716742</v>
      </c>
      <c r="L147" s="7">
        <f t="shared" si="31"/>
        <v>-0.73371610561088119</v>
      </c>
      <c r="M147" s="9">
        <f t="shared" si="32"/>
        <v>0</v>
      </c>
      <c r="N147">
        <f t="shared" si="33"/>
        <v>1.0828061719792872</v>
      </c>
      <c r="AE147">
        <v>0.51872494945545022</v>
      </c>
      <c r="AF147">
        <v>1</v>
      </c>
      <c r="AG147">
        <v>0</v>
      </c>
      <c r="AH147">
        <f t="shared" si="37"/>
        <v>103</v>
      </c>
      <c r="AI147">
        <f t="shared" si="38"/>
        <v>67</v>
      </c>
      <c r="AJ147">
        <f t="shared" si="34"/>
        <v>0.31333333333333335</v>
      </c>
      <c r="AK147">
        <f t="shared" si="35"/>
        <v>0.55333333333333334</v>
      </c>
      <c r="AL147">
        <f t="shared" si="36"/>
        <v>3.6888888888889125E-3</v>
      </c>
    </row>
    <row r="148" spans="1:38">
      <c r="A148" s="1">
        <v>0.18790000000000001</v>
      </c>
      <c r="B148" s="1">
        <v>0</v>
      </c>
      <c r="D148">
        <v>0.1885</v>
      </c>
      <c r="E148" s="7">
        <v>1</v>
      </c>
      <c r="F148" s="8">
        <v>1</v>
      </c>
      <c r="G148" s="9">
        <f t="shared" si="26"/>
        <v>2</v>
      </c>
      <c r="H148">
        <f t="shared" si="27"/>
        <v>0.5</v>
      </c>
      <c r="I148">
        <f t="shared" si="28"/>
        <v>0.52103186119467504</v>
      </c>
      <c r="J148" s="7">
        <f t="shared" si="29"/>
        <v>1.0420637223893501</v>
      </c>
      <c r="K148" s="9">
        <f t="shared" si="30"/>
        <v>0.95793627761064992</v>
      </c>
      <c r="L148" s="7">
        <f t="shared" si="31"/>
        <v>-1.388065285021628</v>
      </c>
      <c r="M148" s="9">
        <f t="shared" si="32"/>
        <v>50</v>
      </c>
      <c r="N148">
        <f t="shared" si="33"/>
        <v>3.5449858270673734E-3</v>
      </c>
      <c r="AE148">
        <v>0.51987851128283258</v>
      </c>
      <c r="AF148">
        <v>1</v>
      </c>
      <c r="AG148">
        <v>0</v>
      </c>
      <c r="AH148">
        <f t="shared" si="37"/>
        <v>104</v>
      </c>
      <c r="AI148">
        <f t="shared" si="38"/>
        <v>67</v>
      </c>
      <c r="AJ148">
        <f t="shared" si="34"/>
        <v>0.30666666666666664</v>
      </c>
      <c r="AK148">
        <f t="shared" si="35"/>
        <v>0.55333333333333334</v>
      </c>
      <c r="AL148">
        <f t="shared" si="36"/>
        <v>3.6888888888888514E-3</v>
      </c>
    </row>
    <row r="149" spans="1:38">
      <c r="A149" s="1">
        <v>0.17299999999999999</v>
      </c>
      <c r="B149" s="1">
        <v>0</v>
      </c>
      <c r="D149">
        <v>0.1893</v>
      </c>
      <c r="E149" s="7">
        <v>3</v>
      </c>
      <c r="F149" s="8">
        <v>0</v>
      </c>
      <c r="G149" s="9">
        <f t="shared" si="26"/>
        <v>3</v>
      </c>
      <c r="H149">
        <f t="shared" si="27"/>
        <v>1</v>
      </c>
      <c r="I149">
        <f t="shared" si="28"/>
        <v>0.52564289677414278</v>
      </c>
      <c r="J149" s="7">
        <f t="shared" si="29"/>
        <v>1.5769286903224282</v>
      </c>
      <c r="K149" s="9">
        <f t="shared" si="30"/>
        <v>1.4230713096775718</v>
      </c>
      <c r="L149" s="7">
        <f t="shared" si="31"/>
        <v>-1.9293996008248735</v>
      </c>
      <c r="M149" s="9">
        <f t="shared" si="32"/>
        <v>100</v>
      </c>
      <c r="N149">
        <f t="shared" si="33"/>
        <v>2.7072967568113731</v>
      </c>
      <c r="AE149">
        <v>0.52103186119467504</v>
      </c>
      <c r="AF149">
        <v>1</v>
      </c>
      <c r="AG149">
        <v>1</v>
      </c>
      <c r="AH149">
        <f t="shared" si="37"/>
        <v>105</v>
      </c>
      <c r="AI149">
        <f t="shared" si="38"/>
        <v>68</v>
      </c>
      <c r="AJ149">
        <f t="shared" si="34"/>
        <v>0.30000000000000004</v>
      </c>
      <c r="AK149">
        <f t="shared" si="35"/>
        <v>0.54666666666666663</v>
      </c>
      <c r="AL149">
        <f t="shared" si="36"/>
        <v>0</v>
      </c>
    </row>
    <row r="150" spans="1:38">
      <c r="A150" s="1">
        <v>0.1875</v>
      </c>
      <c r="B150" s="1">
        <v>0</v>
      </c>
      <c r="D150">
        <v>0.1895</v>
      </c>
      <c r="E150" s="7">
        <v>1</v>
      </c>
      <c r="F150" s="8">
        <v>0</v>
      </c>
      <c r="G150" s="9">
        <f t="shared" si="26"/>
        <v>1</v>
      </c>
      <c r="H150">
        <f t="shared" si="27"/>
        <v>1</v>
      </c>
      <c r="I150">
        <f t="shared" si="28"/>
        <v>0.52679500351289854</v>
      </c>
      <c r="J150" s="7">
        <f t="shared" si="29"/>
        <v>0.52679500351289854</v>
      </c>
      <c r="K150" s="9">
        <f t="shared" si="30"/>
        <v>0.47320499648710146</v>
      </c>
      <c r="L150" s="7">
        <f t="shared" si="31"/>
        <v>-0.64094379375765131</v>
      </c>
      <c r="M150" s="9">
        <f t="shared" si="32"/>
        <v>100</v>
      </c>
      <c r="N150">
        <f t="shared" si="33"/>
        <v>0.89827161102813124</v>
      </c>
      <c r="AE150">
        <v>0.52564289677414278</v>
      </c>
      <c r="AF150">
        <v>0</v>
      </c>
      <c r="AG150">
        <v>3</v>
      </c>
      <c r="AH150">
        <f t="shared" si="37"/>
        <v>105</v>
      </c>
      <c r="AI150">
        <f t="shared" si="38"/>
        <v>71</v>
      </c>
      <c r="AJ150">
        <f t="shared" si="34"/>
        <v>0.30000000000000004</v>
      </c>
      <c r="AK150">
        <f t="shared" si="35"/>
        <v>0.52666666666666662</v>
      </c>
      <c r="AL150">
        <f t="shared" si="36"/>
        <v>0</v>
      </c>
    </row>
    <row r="151" spans="1:38">
      <c r="A151" s="1">
        <v>0.1638</v>
      </c>
      <c r="B151" s="1">
        <v>0</v>
      </c>
      <c r="D151">
        <v>0.18959999999999999</v>
      </c>
      <c r="E151" s="7">
        <v>1</v>
      </c>
      <c r="F151" s="8">
        <v>0</v>
      </c>
      <c r="G151" s="9">
        <f t="shared" si="26"/>
        <v>1</v>
      </c>
      <c r="H151">
        <f t="shared" si="27"/>
        <v>1</v>
      </c>
      <c r="I151">
        <f t="shared" si="28"/>
        <v>0.52737095066445716</v>
      </c>
      <c r="J151" s="7">
        <f t="shared" si="29"/>
        <v>0.52737095066445716</v>
      </c>
      <c r="K151" s="9">
        <f t="shared" si="30"/>
        <v>0.47262904933554284</v>
      </c>
      <c r="L151" s="7">
        <f t="shared" si="31"/>
        <v>-0.63985108685209535</v>
      </c>
      <c r="M151" s="9">
        <f t="shared" si="32"/>
        <v>100</v>
      </c>
      <c r="N151">
        <f t="shared" si="33"/>
        <v>0.89619848939358027</v>
      </c>
      <c r="AE151">
        <v>0.52679500351289854</v>
      </c>
      <c r="AF151">
        <v>0</v>
      </c>
      <c r="AG151">
        <v>1</v>
      </c>
      <c r="AH151">
        <f t="shared" si="37"/>
        <v>105</v>
      </c>
      <c r="AI151">
        <f t="shared" si="38"/>
        <v>72</v>
      </c>
      <c r="AJ151">
        <f t="shared" si="34"/>
        <v>0.30000000000000004</v>
      </c>
      <c r="AK151">
        <f t="shared" si="35"/>
        <v>0.52</v>
      </c>
      <c r="AL151">
        <f t="shared" si="36"/>
        <v>0</v>
      </c>
    </row>
    <row r="152" spans="1:38">
      <c r="A152" s="1">
        <v>0.2419</v>
      </c>
      <c r="B152" s="1">
        <v>1</v>
      </c>
      <c r="D152">
        <v>0.18970000000000001</v>
      </c>
      <c r="E152" s="7">
        <v>0</v>
      </c>
      <c r="F152" s="8">
        <v>1</v>
      </c>
      <c r="G152" s="9">
        <f t="shared" si="26"/>
        <v>1</v>
      </c>
      <c r="H152">
        <f t="shared" si="27"/>
        <v>0</v>
      </c>
      <c r="I152">
        <f t="shared" si="28"/>
        <v>0.52794682497204726</v>
      </c>
      <c r="J152" s="7">
        <f t="shared" si="29"/>
        <v>0.52794682497204726</v>
      </c>
      <c r="K152" s="9">
        <f t="shared" si="30"/>
        <v>0.47205317502795274</v>
      </c>
      <c r="L152" s="7">
        <f t="shared" si="31"/>
        <v>-0.75066364078459846</v>
      </c>
      <c r="M152" s="9">
        <f t="shared" si="32"/>
        <v>0</v>
      </c>
      <c r="N152">
        <f t="shared" si="33"/>
        <v>1.1184054104514491</v>
      </c>
      <c r="AE152">
        <v>0.52737095066445716</v>
      </c>
      <c r="AF152">
        <v>0</v>
      </c>
      <c r="AG152">
        <v>1</v>
      </c>
      <c r="AH152">
        <f t="shared" si="37"/>
        <v>105</v>
      </c>
      <c r="AI152">
        <f t="shared" si="38"/>
        <v>73</v>
      </c>
      <c r="AJ152">
        <f t="shared" si="34"/>
        <v>0.30000000000000004</v>
      </c>
      <c r="AK152">
        <f t="shared" si="35"/>
        <v>0.51333333333333331</v>
      </c>
      <c r="AL152">
        <f t="shared" si="36"/>
        <v>3.422222222222244E-3</v>
      </c>
    </row>
    <row r="153" spans="1:38">
      <c r="A153" s="1">
        <v>0.1812</v>
      </c>
      <c r="B153" s="1">
        <v>1</v>
      </c>
      <c r="D153">
        <v>0.19</v>
      </c>
      <c r="E153" s="7">
        <v>0</v>
      </c>
      <c r="F153" s="8">
        <v>1</v>
      </c>
      <c r="G153" s="9">
        <f t="shared" si="26"/>
        <v>1</v>
      </c>
      <c r="H153">
        <f t="shared" si="27"/>
        <v>0</v>
      </c>
      <c r="I153">
        <f t="shared" si="28"/>
        <v>0.52967399560393802</v>
      </c>
      <c r="J153" s="7">
        <f t="shared" si="29"/>
        <v>0.52967399560393802</v>
      </c>
      <c r="K153" s="9">
        <f t="shared" si="30"/>
        <v>0.47032600439606198</v>
      </c>
      <c r="L153" s="7">
        <f t="shared" si="31"/>
        <v>-0.75432919835102585</v>
      </c>
      <c r="M153" s="9">
        <f t="shared" si="32"/>
        <v>0</v>
      </c>
      <c r="N153">
        <f t="shared" si="33"/>
        <v>1.1261847966158789</v>
      </c>
      <c r="AE153">
        <v>0.52794682497204726</v>
      </c>
      <c r="AF153">
        <v>1</v>
      </c>
      <c r="AG153">
        <v>0</v>
      </c>
      <c r="AH153">
        <f t="shared" si="37"/>
        <v>106</v>
      </c>
      <c r="AI153">
        <f t="shared" si="38"/>
        <v>73</v>
      </c>
      <c r="AJ153">
        <f t="shared" si="34"/>
        <v>0.29333333333333333</v>
      </c>
      <c r="AK153">
        <f t="shared" si="35"/>
        <v>0.51333333333333331</v>
      </c>
      <c r="AL153">
        <f t="shared" si="36"/>
        <v>3.422222222222244E-3</v>
      </c>
    </row>
    <row r="154" spans="1:38">
      <c r="A154" s="1">
        <v>0.2069</v>
      </c>
      <c r="B154" s="1">
        <v>1</v>
      </c>
      <c r="D154">
        <v>0.19020000000000001</v>
      </c>
      <c r="E154" s="7">
        <v>1</v>
      </c>
      <c r="F154" s="8">
        <v>1</v>
      </c>
      <c r="G154" s="9">
        <f t="shared" si="26"/>
        <v>2</v>
      </c>
      <c r="H154">
        <f t="shared" si="27"/>
        <v>0.5</v>
      </c>
      <c r="I154">
        <f t="shared" si="28"/>
        <v>0.53082505056984497</v>
      </c>
      <c r="J154" s="7">
        <f t="shared" si="29"/>
        <v>1.0616501011396899</v>
      </c>
      <c r="K154" s="9">
        <f t="shared" si="30"/>
        <v>0.93834989886031006</v>
      </c>
      <c r="L154" s="7">
        <f t="shared" si="31"/>
        <v>-1.3901023372371921</v>
      </c>
      <c r="M154" s="9">
        <f t="shared" si="32"/>
        <v>50</v>
      </c>
      <c r="N154">
        <f t="shared" si="33"/>
        <v>7.6304713403328572E-3</v>
      </c>
      <c r="AE154">
        <v>0.52967399560393802</v>
      </c>
      <c r="AF154">
        <v>1</v>
      </c>
      <c r="AG154">
        <v>0</v>
      </c>
      <c r="AH154">
        <f t="shared" si="37"/>
        <v>107</v>
      </c>
      <c r="AI154">
        <f t="shared" si="38"/>
        <v>73</v>
      </c>
      <c r="AJ154">
        <f t="shared" si="34"/>
        <v>0.28666666666666663</v>
      </c>
      <c r="AK154">
        <f t="shared" si="35"/>
        <v>0.51333333333333331</v>
      </c>
      <c r="AL154">
        <f t="shared" si="36"/>
        <v>3.4222222222221872E-3</v>
      </c>
    </row>
    <row r="155" spans="1:38">
      <c r="A155" s="1">
        <v>0.25969999999999999</v>
      </c>
      <c r="B155" s="1">
        <v>1</v>
      </c>
      <c r="D155">
        <v>0.1903</v>
      </c>
      <c r="E155" s="7">
        <v>0</v>
      </c>
      <c r="F155" s="8">
        <v>1</v>
      </c>
      <c r="G155" s="9">
        <f t="shared" si="26"/>
        <v>1</v>
      </c>
      <c r="H155">
        <f t="shared" si="27"/>
        <v>0</v>
      </c>
      <c r="I155">
        <f t="shared" si="28"/>
        <v>0.53140045585667339</v>
      </c>
      <c r="J155" s="7">
        <f t="shared" si="29"/>
        <v>0.53140045585667339</v>
      </c>
      <c r="K155" s="9">
        <f t="shared" si="30"/>
        <v>0.46859954414332661</v>
      </c>
      <c r="L155" s="7">
        <f t="shared" si="31"/>
        <v>-0.75800672571444927</v>
      </c>
      <c r="M155" s="9">
        <f t="shared" si="32"/>
        <v>0</v>
      </c>
      <c r="N155">
        <f t="shared" si="33"/>
        <v>1.1340182945080681</v>
      </c>
      <c r="AE155">
        <v>0.53082505056984497</v>
      </c>
      <c r="AF155">
        <v>1</v>
      </c>
      <c r="AG155">
        <v>1</v>
      </c>
      <c r="AH155">
        <f t="shared" si="37"/>
        <v>108</v>
      </c>
      <c r="AI155">
        <f t="shared" si="38"/>
        <v>74</v>
      </c>
      <c r="AJ155">
        <f t="shared" si="34"/>
        <v>0.28000000000000003</v>
      </c>
      <c r="AK155">
        <f t="shared" si="35"/>
        <v>0.5066666666666666</v>
      </c>
      <c r="AL155">
        <f t="shared" si="36"/>
        <v>3.377777777777799E-3</v>
      </c>
    </row>
    <row r="156" spans="1:38">
      <c r="A156" s="1">
        <v>0.18090000000000001</v>
      </c>
      <c r="B156" s="1">
        <v>1</v>
      </c>
      <c r="D156">
        <v>0.1905</v>
      </c>
      <c r="E156" s="7">
        <v>1</v>
      </c>
      <c r="F156" s="8">
        <v>0</v>
      </c>
      <c r="G156" s="9">
        <f t="shared" si="26"/>
        <v>1</v>
      </c>
      <c r="H156">
        <f t="shared" si="27"/>
        <v>1</v>
      </c>
      <c r="I156">
        <f t="shared" si="28"/>
        <v>0.53255101444748998</v>
      </c>
      <c r="J156" s="7">
        <f t="shared" si="29"/>
        <v>0.53255101444748998</v>
      </c>
      <c r="K156" s="9">
        <f t="shared" si="30"/>
        <v>0.46744898555251002</v>
      </c>
      <c r="L156" s="7">
        <f t="shared" si="31"/>
        <v>-0.63007658420793033</v>
      </c>
      <c r="M156" s="9">
        <f t="shared" si="32"/>
        <v>100</v>
      </c>
      <c r="N156">
        <f t="shared" si="33"/>
        <v>0.87775438008972362</v>
      </c>
      <c r="AE156">
        <v>0.53140045585667339</v>
      </c>
      <c r="AF156">
        <v>1</v>
      </c>
      <c r="AG156">
        <v>0</v>
      </c>
      <c r="AH156">
        <f t="shared" si="37"/>
        <v>109</v>
      </c>
      <c r="AI156">
        <f t="shared" si="38"/>
        <v>74</v>
      </c>
      <c r="AJ156">
        <f t="shared" si="34"/>
        <v>0.27333333333333332</v>
      </c>
      <c r="AK156">
        <f t="shared" si="35"/>
        <v>0.5066666666666666</v>
      </c>
      <c r="AL156">
        <f t="shared" si="36"/>
        <v>0</v>
      </c>
    </row>
    <row r="157" spans="1:38">
      <c r="A157" s="1">
        <v>0.2087</v>
      </c>
      <c r="B157" s="1">
        <v>1</v>
      </c>
      <c r="D157">
        <v>0.19070000000000001</v>
      </c>
      <c r="E157" s="7">
        <v>1</v>
      </c>
      <c r="F157" s="8">
        <v>0</v>
      </c>
      <c r="G157" s="9">
        <f t="shared" si="26"/>
        <v>1</v>
      </c>
      <c r="H157">
        <f t="shared" si="27"/>
        <v>1</v>
      </c>
      <c r="I157">
        <f t="shared" si="28"/>
        <v>0.53370122695080979</v>
      </c>
      <c r="J157" s="7">
        <f t="shared" si="29"/>
        <v>0.53370122695080979</v>
      </c>
      <c r="K157" s="9">
        <f t="shared" si="30"/>
        <v>0.46629877304919021</v>
      </c>
      <c r="L157" s="7">
        <f t="shared" si="31"/>
        <v>-0.62791909669264179</v>
      </c>
      <c r="M157" s="9">
        <f t="shared" si="32"/>
        <v>100</v>
      </c>
      <c r="N157">
        <f t="shared" si="33"/>
        <v>0.87370751555751625</v>
      </c>
      <c r="AE157">
        <v>0.53255101444748998</v>
      </c>
      <c r="AF157">
        <v>0</v>
      </c>
      <c r="AG157">
        <v>1</v>
      </c>
      <c r="AH157">
        <f t="shared" si="37"/>
        <v>109</v>
      </c>
      <c r="AI157">
        <f t="shared" si="38"/>
        <v>75</v>
      </c>
      <c r="AJ157">
        <f t="shared" si="34"/>
        <v>0.27333333333333332</v>
      </c>
      <c r="AK157">
        <f t="shared" si="35"/>
        <v>0.5</v>
      </c>
      <c r="AL157">
        <f t="shared" si="36"/>
        <v>0</v>
      </c>
    </row>
    <row r="158" spans="1:38">
      <c r="A158" s="1">
        <v>0.1794</v>
      </c>
      <c r="B158" s="1">
        <v>1</v>
      </c>
      <c r="D158">
        <v>0.1908</v>
      </c>
      <c r="E158" s="7">
        <v>1</v>
      </c>
      <c r="F158" s="8">
        <v>0</v>
      </c>
      <c r="G158" s="9">
        <f t="shared" si="26"/>
        <v>1</v>
      </c>
      <c r="H158">
        <f t="shared" si="27"/>
        <v>1</v>
      </c>
      <c r="I158">
        <f t="shared" si="28"/>
        <v>0.53427619963171002</v>
      </c>
      <c r="J158" s="7">
        <f t="shared" si="29"/>
        <v>0.53427619963171002</v>
      </c>
      <c r="K158" s="9">
        <f t="shared" si="30"/>
        <v>0.46572380036828998</v>
      </c>
      <c r="L158" s="7">
        <f t="shared" si="31"/>
        <v>-0.62684234596338395</v>
      </c>
      <c r="M158" s="9">
        <f t="shared" si="32"/>
        <v>100</v>
      </c>
      <c r="N158">
        <f t="shared" si="33"/>
        <v>0.87169108541485674</v>
      </c>
      <c r="AE158">
        <v>0.53370122695080979</v>
      </c>
      <c r="AF158">
        <v>0</v>
      </c>
      <c r="AG158">
        <v>1</v>
      </c>
      <c r="AH158">
        <f t="shared" si="37"/>
        <v>109</v>
      </c>
      <c r="AI158">
        <f t="shared" si="38"/>
        <v>76</v>
      </c>
      <c r="AJ158">
        <f t="shared" si="34"/>
        <v>0.27333333333333332</v>
      </c>
      <c r="AK158">
        <f t="shared" si="35"/>
        <v>0.49333333333333329</v>
      </c>
      <c r="AL158">
        <f t="shared" si="36"/>
        <v>0</v>
      </c>
    </row>
    <row r="159" spans="1:38">
      <c r="A159" s="1">
        <v>0.21959999999999999</v>
      </c>
      <c r="B159" s="1">
        <v>1</v>
      </c>
      <c r="D159">
        <v>0.19089999999999999</v>
      </c>
      <c r="E159" s="7">
        <v>1</v>
      </c>
      <c r="F159" s="8">
        <v>0</v>
      </c>
      <c r="G159" s="9">
        <f t="shared" si="26"/>
        <v>1</v>
      </c>
      <c r="H159">
        <f t="shared" si="27"/>
        <v>1</v>
      </c>
      <c r="I159">
        <f t="shared" si="28"/>
        <v>0.53485108124707825</v>
      </c>
      <c r="J159" s="7">
        <f t="shared" si="29"/>
        <v>0.53485108124707825</v>
      </c>
      <c r="K159" s="9">
        <f t="shared" si="30"/>
        <v>0.46514891875292175</v>
      </c>
      <c r="L159" s="7">
        <f t="shared" si="31"/>
        <v>-0.62576692364266373</v>
      </c>
      <c r="M159" s="9">
        <f t="shared" si="32"/>
        <v>100</v>
      </c>
      <c r="N159">
        <f t="shared" si="33"/>
        <v>0.86967930899263324</v>
      </c>
      <c r="AE159">
        <v>0.53427619963171002</v>
      </c>
      <c r="AF159">
        <v>0</v>
      </c>
      <c r="AG159">
        <v>1</v>
      </c>
      <c r="AH159">
        <f t="shared" si="37"/>
        <v>109</v>
      </c>
      <c r="AI159">
        <f t="shared" si="38"/>
        <v>77</v>
      </c>
      <c r="AJ159">
        <f t="shared" si="34"/>
        <v>0.27333333333333332</v>
      </c>
      <c r="AK159">
        <f t="shared" si="35"/>
        <v>0.48666666666666669</v>
      </c>
      <c r="AL159">
        <f t="shared" si="36"/>
        <v>0</v>
      </c>
    </row>
    <row r="160" spans="1:38">
      <c r="A160" s="1">
        <v>0.23499999999999999</v>
      </c>
      <c r="B160" s="1">
        <v>1</v>
      </c>
      <c r="D160">
        <v>0.191</v>
      </c>
      <c r="E160" s="7">
        <v>0</v>
      </c>
      <c r="F160" s="8">
        <v>1</v>
      </c>
      <c r="G160" s="9">
        <f t="shared" si="26"/>
        <v>1</v>
      </c>
      <c r="H160">
        <f t="shared" si="27"/>
        <v>0</v>
      </c>
      <c r="I160">
        <f t="shared" si="28"/>
        <v>0.53542587028434852</v>
      </c>
      <c r="J160" s="7">
        <f t="shared" si="29"/>
        <v>0.53542587028434852</v>
      </c>
      <c r="K160" s="9">
        <f t="shared" si="30"/>
        <v>0.46457412971565148</v>
      </c>
      <c r="L160" s="7">
        <f t="shared" si="31"/>
        <v>-0.76663414311556943</v>
      </c>
      <c r="M160" s="9">
        <f t="shared" si="32"/>
        <v>0</v>
      </c>
      <c r="N160">
        <f t="shared" si="33"/>
        <v>1.1525090099443607</v>
      </c>
      <c r="AE160">
        <v>0.53485108124707825</v>
      </c>
      <c r="AF160">
        <v>0</v>
      </c>
      <c r="AG160">
        <v>1</v>
      </c>
      <c r="AH160">
        <f t="shared" si="37"/>
        <v>109</v>
      </c>
      <c r="AI160">
        <f t="shared" si="38"/>
        <v>78</v>
      </c>
      <c r="AJ160">
        <f t="shared" si="34"/>
        <v>0.27333333333333332</v>
      </c>
      <c r="AK160">
        <f t="shared" si="35"/>
        <v>0.48</v>
      </c>
      <c r="AL160">
        <f t="shared" si="36"/>
        <v>3.1999999999999672E-3</v>
      </c>
    </row>
    <row r="161" spans="1:38">
      <c r="A161" s="1">
        <v>0.20300000000000001</v>
      </c>
      <c r="B161" s="1">
        <v>1</v>
      </c>
      <c r="D161">
        <v>0.19170000000000001</v>
      </c>
      <c r="E161" s="7">
        <v>1</v>
      </c>
      <c r="F161" s="8">
        <v>0</v>
      </c>
      <c r="G161" s="9">
        <f t="shared" si="26"/>
        <v>1</v>
      </c>
      <c r="H161">
        <f t="shared" si="27"/>
        <v>1</v>
      </c>
      <c r="I161">
        <f t="shared" si="28"/>
        <v>0.53944667451296913</v>
      </c>
      <c r="J161" s="7">
        <f t="shared" si="29"/>
        <v>0.53944667451296913</v>
      </c>
      <c r="K161" s="9">
        <f t="shared" si="30"/>
        <v>0.46055332548703087</v>
      </c>
      <c r="L161" s="7">
        <f t="shared" si="31"/>
        <v>-0.61721134159185265</v>
      </c>
      <c r="M161" s="9">
        <f t="shared" si="32"/>
        <v>100</v>
      </c>
      <c r="N161">
        <f t="shared" si="33"/>
        <v>0.85375134790261553</v>
      </c>
      <c r="AE161">
        <v>0.53542587028434852</v>
      </c>
      <c r="AF161">
        <v>1</v>
      </c>
      <c r="AG161">
        <v>0</v>
      </c>
      <c r="AH161">
        <f t="shared" si="37"/>
        <v>110</v>
      </c>
      <c r="AI161">
        <f t="shared" si="38"/>
        <v>78</v>
      </c>
      <c r="AJ161">
        <f t="shared" si="34"/>
        <v>0.26666666666666672</v>
      </c>
      <c r="AK161">
        <f t="shared" si="35"/>
        <v>0.48</v>
      </c>
      <c r="AL161">
        <f t="shared" si="36"/>
        <v>0</v>
      </c>
    </row>
    <row r="162" spans="1:38">
      <c r="A162" s="1">
        <v>0.15279999999999999</v>
      </c>
      <c r="B162" s="1">
        <v>1</v>
      </c>
      <c r="D162">
        <v>0.192</v>
      </c>
      <c r="E162" s="7">
        <v>0</v>
      </c>
      <c r="F162" s="8">
        <v>1</v>
      </c>
      <c r="G162" s="9">
        <f t="shared" si="26"/>
        <v>1</v>
      </c>
      <c r="H162">
        <f t="shared" si="27"/>
        <v>0</v>
      </c>
      <c r="I162">
        <f t="shared" si="28"/>
        <v>0.54116833681896936</v>
      </c>
      <c r="J162" s="7">
        <f t="shared" si="29"/>
        <v>0.54116833681896936</v>
      </c>
      <c r="K162" s="9">
        <f t="shared" si="30"/>
        <v>0.45883166318103064</v>
      </c>
      <c r="L162" s="7">
        <f t="shared" si="31"/>
        <v>-0.77907188307196329</v>
      </c>
      <c r="M162" s="9">
        <f t="shared" si="32"/>
        <v>0</v>
      </c>
      <c r="N162">
        <f t="shared" si="33"/>
        <v>1.1794485434311734</v>
      </c>
      <c r="AE162">
        <v>0.53944667451296913</v>
      </c>
      <c r="AF162">
        <v>0</v>
      </c>
      <c r="AG162">
        <v>1</v>
      </c>
      <c r="AH162">
        <f t="shared" si="37"/>
        <v>110</v>
      </c>
      <c r="AI162">
        <f t="shared" si="38"/>
        <v>79</v>
      </c>
      <c r="AJ162">
        <f t="shared" si="34"/>
        <v>0.26666666666666672</v>
      </c>
      <c r="AK162">
        <f t="shared" si="35"/>
        <v>0.47333333333333338</v>
      </c>
      <c r="AL162">
        <f t="shared" si="36"/>
        <v>3.1555555555555764E-3</v>
      </c>
    </row>
    <row r="163" spans="1:38">
      <c r="A163" s="1">
        <v>0.1842</v>
      </c>
      <c r="B163" s="1">
        <v>1</v>
      </c>
      <c r="D163">
        <v>0.19220000000000001</v>
      </c>
      <c r="E163" s="7">
        <v>0</v>
      </c>
      <c r="F163" s="8">
        <v>2</v>
      </c>
      <c r="G163" s="9">
        <f t="shared" si="26"/>
        <v>2</v>
      </c>
      <c r="H163">
        <f t="shared" si="27"/>
        <v>0</v>
      </c>
      <c r="I163">
        <f t="shared" si="28"/>
        <v>0.5423155684525538</v>
      </c>
      <c r="J163" s="7">
        <f t="shared" si="29"/>
        <v>1.0846311369051076</v>
      </c>
      <c r="K163" s="9">
        <f t="shared" si="30"/>
        <v>0.9153688630948924</v>
      </c>
      <c r="L163" s="7">
        <f t="shared" si="31"/>
        <v>-1.5631506928715906</v>
      </c>
      <c r="M163" s="9">
        <f t="shared" si="32"/>
        <v>0</v>
      </c>
      <c r="N163">
        <f t="shared" si="33"/>
        <v>2.3698230967523495</v>
      </c>
      <c r="AE163">
        <v>0.54116833681896936</v>
      </c>
      <c r="AF163">
        <v>1</v>
      </c>
      <c r="AG163">
        <v>0</v>
      </c>
      <c r="AH163">
        <f t="shared" si="37"/>
        <v>111</v>
      </c>
      <c r="AI163">
        <f t="shared" si="38"/>
        <v>79</v>
      </c>
      <c r="AJ163">
        <f t="shared" si="34"/>
        <v>0.26</v>
      </c>
      <c r="AK163">
        <f t="shared" si="35"/>
        <v>0.47333333333333338</v>
      </c>
      <c r="AL163">
        <f t="shared" si="36"/>
        <v>6.3111111111110998E-3</v>
      </c>
    </row>
    <row r="164" spans="1:38">
      <c r="A164" s="1">
        <v>0.2397</v>
      </c>
      <c r="B164" s="1">
        <v>1</v>
      </c>
      <c r="D164">
        <v>0.1925</v>
      </c>
      <c r="E164" s="7">
        <v>1</v>
      </c>
      <c r="F164" s="8">
        <v>1</v>
      </c>
      <c r="G164" s="9">
        <f t="shared" si="26"/>
        <v>2</v>
      </c>
      <c r="H164">
        <f t="shared" si="27"/>
        <v>0.5</v>
      </c>
      <c r="I164">
        <f t="shared" si="28"/>
        <v>0.54403557106409484</v>
      </c>
      <c r="J164" s="7">
        <f t="shared" si="29"/>
        <v>1.0880711421281897</v>
      </c>
      <c r="K164" s="9">
        <f t="shared" si="30"/>
        <v>0.91192885787181033</v>
      </c>
      <c r="L164" s="7">
        <f t="shared" si="31"/>
        <v>-1.3940811255083667</v>
      </c>
      <c r="M164" s="9">
        <f t="shared" si="32"/>
        <v>50</v>
      </c>
      <c r="N164">
        <f t="shared" si="33"/>
        <v>1.5634320163553008E-2</v>
      </c>
      <c r="AE164">
        <v>0.5423155684525538</v>
      </c>
      <c r="AF164">
        <v>2</v>
      </c>
      <c r="AG164">
        <v>0</v>
      </c>
      <c r="AH164">
        <f t="shared" si="37"/>
        <v>113</v>
      </c>
      <c r="AI164">
        <f t="shared" si="38"/>
        <v>79</v>
      </c>
      <c r="AJ164">
        <f t="shared" si="34"/>
        <v>0.2466666666666667</v>
      </c>
      <c r="AK164">
        <f t="shared" si="35"/>
        <v>0.47333333333333338</v>
      </c>
      <c r="AL164">
        <f t="shared" si="36"/>
        <v>3.1555555555555764E-3</v>
      </c>
    </row>
    <row r="165" spans="1:38">
      <c r="A165" s="1">
        <v>0.1847</v>
      </c>
      <c r="B165" s="1">
        <v>1</v>
      </c>
      <c r="D165">
        <v>0.19259999999999999</v>
      </c>
      <c r="E165" s="7">
        <v>1</v>
      </c>
      <c r="F165" s="8">
        <v>0</v>
      </c>
      <c r="G165" s="9">
        <f t="shared" si="26"/>
        <v>1</v>
      </c>
      <c r="H165">
        <f t="shared" si="27"/>
        <v>1</v>
      </c>
      <c r="I165">
        <f t="shared" si="28"/>
        <v>0.54460867399160451</v>
      </c>
      <c r="J165" s="7">
        <f t="shared" si="29"/>
        <v>0.54460867399160451</v>
      </c>
      <c r="K165" s="9">
        <f t="shared" si="30"/>
        <v>0.45539132600839549</v>
      </c>
      <c r="L165" s="7">
        <f t="shared" si="31"/>
        <v>-0.60768777159864984</v>
      </c>
      <c r="M165" s="9">
        <f t="shared" si="32"/>
        <v>100</v>
      </c>
      <c r="N165">
        <f t="shared" si="33"/>
        <v>0.83618081708227732</v>
      </c>
      <c r="AE165">
        <v>0.54403557106409484</v>
      </c>
      <c r="AF165">
        <v>1</v>
      </c>
      <c r="AG165">
        <v>1</v>
      </c>
      <c r="AH165">
        <f t="shared" si="37"/>
        <v>114</v>
      </c>
      <c r="AI165">
        <f t="shared" si="38"/>
        <v>80</v>
      </c>
      <c r="AJ165">
        <f t="shared" si="34"/>
        <v>0.24</v>
      </c>
      <c r="AK165">
        <f t="shared" si="35"/>
        <v>0.46666666666666667</v>
      </c>
      <c r="AL165">
        <f t="shared" si="36"/>
        <v>0</v>
      </c>
    </row>
    <row r="166" spans="1:38">
      <c r="A166" s="1">
        <v>0.2069</v>
      </c>
      <c r="B166" s="1">
        <v>1</v>
      </c>
      <c r="D166">
        <v>0.19270000000000001</v>
      </c>
      <c r="E166" s="7">
        <v>1</v>
      </c>
      <c r="F166" s="8">
        <v>0</v>
      </c>
      <c r="G166" s="9">
        <f t="shared" si="26"/>
        <v>1</v>
      </c>
      <c r="H166">
        <f t="shared" si="27"/>
        <v>1</v>
      </c>
      <c r="I166">
        <f t="shared" si="28"/>
        <v>0.54518165879033131</v>
      </c>
      <c r="J166" s="7">
        <f t="shared" si="29"/>
        <v>0.54518165879033131</v>
      </c>
      <c r="K166" s="9">
        <f t="shared" si="30"/>
        <v>0.45481834120966869</v>
      </c>
      <c r="L166" s="7">
        <f t="shared" si="31"/>
        <v>-0.60663622097594849</v>
      </c>
      <c r="M166" s="9">
        <f t="shared" si="32"/>
        <v>100</v>
      </c>
      <c r="N166">
        <f t="shared" si="33"/>
        <v>0.83425099483140353</v>
      </c>
      <c r="AE166">
        <v>0.54460867399160451</v>
      </c>
      <c r="AF166">
        <v>0</v>
      </c>
      <c r="AG166">
        <v>1</v>
      </c>
      <c r="AH166">
        <f t="shared" si="37"/>
        <v>114</v>
      </c>
      <c r="AI166">
        <f t="shared" si="38"/>
        <v>81</v>
      </c>
      <c r="AJ166">
        <f t="shared" si="34"/>
        <v>0.24</v>
      </c>
      <c r="AK166">
        <f t="shared" si="35"/>
        <v>0.45999999999999996</v>
      </c>
      <c r="AL166">
        <f t="shared" si="36"/>
        <v>0</v>
      </c>
    </row>
    <row r="167" spans="1:38">
      <c r="A167" s="1">
        <v>0.2303</v>
      </c>
      <c r="B167" s="1">
        <v>1</v>
      </c>
      <c r="D167">
        <v>0.1928</v>
      </c>
      <c r="E167" s="7">
        <v>1</v>
      </c>
      <c r="F167" s="8">
        <v>1</v>
      </c>
      <c r="G167" s="9">
        <f t="shared" si="26"/>
        <v>2</v>
      </c>
      <c r="H167">
        <f t="shared" si="27"/>
        <v>0.5</v>
      </c>
      <c r="I167">
        <f t="shared" si="28"/>
        <v>0.54575452396776725</v>
      </c>
      <c r="J167" s="7">
        <f t="shared" si="29"/>
        <v>1.0915090479355345</v>
      </c>
      <c r="K167" s="9">
        <f t="shared" si="30"/>
        <v>0.90849095206446551</v>
      </c>
      <c r="L167" s="7">
        <f t="shared" si="31"/>
        <v>-1.3947035250936728</v>
      </c>
      <c r="M167" s="9">
        <f t="shared" si="32"/>
        <v>50</v>
      </c>
      <c r="N167">
        <f t="shared" si="33"/>
        <v>1.6889240619026327E-2</v>
      </c>
      <c r="AE167">
        <v>0.54518165879033131</v>
      </c>
      <c r="AF167">
        <v>0</v>
      </c>
      <c r="AG167">
        <v>1</v>
      </c>
      <c r="AH167">
        <f t="shared" si="37"/>
        <v>114</v>
      </c>
      <c r="AI167">
        <f t="shared" si="38"/>
        <v>82</v>
      </c>
      <c r="AJ167">
        <f t="shared" si="34"/>
        <v>0.24</v>
      </c>
      <c r="AK167">
        <f t="shared" si="35"/>
        <v>0.45333333333333337</v>
      </c>
      <c r="AL167">
        <f t="shared" si="36"/>
        <v>3.0222222222222421E-3</v>
      </c>
    </row>
    <row r="168" spans="1:38">
      <c r="A168" s="1">
        <v>0.15859999999999999</v>
      </c>
      <c r="B168" s="1">
        <v>1</v>
      </c>
      <c r="D168">
        <v>0.193</v>
      </c>
      <c r="E168" s="7">
        <v>0</v>
      </c>
      <c r="F168" s="8">
        <v>2</v>
      </c>
      <c r="G168" s="9">
        <f t="shared" si="26"/>
        <v>2</v>
      </c>
      <c r="H168">
        <f t="shared" si="27"/>
        <v>0</v>
      </c>
      <c r="I168">
        <f t="shared" si="28"/>
        <v>0.54689988949505741</v>
      </c>
      <c r="J168" s="7">
        <f t="shared" si="29"/>
        <v>1.0937997789901148</v>
      </c>
      <c r="K168" s="9">
        <f t="shared" si="30"/>
        <v>0.90620022100988518</v>
      </c>
      <c r="L168" s="7">
        <f t="shared" si="31"/>
        <v>-1.5832843668452834</v>
      </c>
      <c r="M168" s="9">
        <f t="shared" si="32"/>
        <v>0</v>
      </c>
      <c r="N168">
        <f t="shared" si="33"/>
        <v>2.4140355599806971</v>
      </c>
      <c r="AE168">
        <v>0.54575452396776725</v>
      </c>
      <c r="AF168">
        <v>1</v>
      </c>
      <c r="AG168">
        <v>1</v>
      </c>
      <c r="AH168">
        <f t="shared" si="37"/>
        <v>115</v>
      </c>
      <c r="AI168">
        <f t="shared" si="38"/>
        <v>83</v>
      </c>
      <c r="AJ168">
        <f t="shared" si="34"/>
        <v>0.23333333333333328</v>
      </c>
      <c r="AK168">
        <f t="shared" si="35"/>
        <v>0.44666666666666666</v>
      </c>
      <c r="AL168">
        <f t="shared" si="36"/>
        <v>5.9555555555555438E-3</v>
      </c>
    </row>
    <row r="169" spans="1:38">
      <c r="A169" s="1">
        <v>0.21640000000000001</v>
      </c>
      <c r="B169" s="1">
        <v>1</v>
      </c>
      <c r="D169">
        <v>0.19309999999999999</v>
      </c>
      <c r="E169" s="7">
        <v>1</v>
      </c>
      <c r="F169" s="8">
        <v>0</v>
      </c>
      <c r="G169" s="9">
        <f t="shared" si="26"/>
        <v>1</v>
      </c>
      <c r="H169">
        <f t="shared" si="27"/>
        <v>1</v>
      </c>
      <c r="I169">
        <f t="shared" si="28"/>
        <v>0.54747238686626432</v>
      </c>
      <c r="J169" s="7">
        <f t="shared" si="29"/>
        <v>0.54747238686626432</v>
      </c>
      <c r="K169" s="9">
        <f t="shared" si="30"/>
        <v>0.45252761313373568</v>
      </c>
      <c r="L169" s="7">
        <f t="shared" si="31"/>
        <v>-0.60244325351082828</v>
      </c>
      <c r="M169" s="9">
        <f t="shared" si="32"/>
        <v>100</v>
      </c>
      <c r="N169">
        <f t="shared" si="33"/>
        <v>0.82657614153657466</v>
      </c>
      <c r="AE169">
        <v>0.54689988949505741</v>
      </c>
      <c r="AF169">
        <v>2</v>
      </c>
      <c r="AG169">
        <v>0</v>
      </c>
      <c r="AH169">
        <f t="shared" si="37"/>
        <v>117</v>
      </c>
      <c r="AI169">
        <f t="shared" si="38"/>
        <v>83</v>
      </c>
      <c r="AJ169">
        <f t="shared" si="34"/>
        <v>0.21999999999999997</v>
      </c>
      <c r="AK169">
        <f t="shared" si="35"/>
        <v>0.44666666666666666</v>
      </c>
      <c r="AL169">
        <f t="shared" si="36"/>
        <v>0</v>
      </c>
    </row>
    <row r="170" spans="1:38">
      <c r="A170" s="1">
        <v>0.15820000000000001</v>
      </c>
      <c r="B170" s="1">
        <v>1</v>
      </c>
      <c r="D170">
        <v>0.19339999999999999</v>
      </c>
      <c r="E170" s="7">
        <v>0</v>
      </c>
      <c r="F170" s="8">
        <v>1</v>
      </c>
      <c r="G170" s="9">
        <f t="shared" si="26"/>
        <v>1</v>
      </c>
      <c r="H170">
        <f t="shared" si="27"/>
        <v>0</v>
      </c>
      <c r="I170">
        <f t="shared" si="28"/>
        <v>0.54918911956570837</v>
      </c>
      <c r="J170" s="7">
        <f t="shared" si="29"/>
        <v>0.54918911956570837</v>
      </c>
      <c r="K170" s="9">
        <f t="shared" si="30"/>
        <v>0.45081088043429163</v>
      </c>
      <c r="L170" s="7">
        <f t="shared" si="31"/>
        <v>-0.79670736127306074</v>
      </c>
      <c r="M170" s="9">
        <f t="shared" si="32"/>
        <v>0</v>
      </c>
      <c r="N170">
        <f t="shared" si="33"/>
        <v>1.2182250770803122</v>
      </c>
      <c r="AE170">
        <v>0.54747238686626432</v>
      </c>
      <c r="AF170">
        <v>0</v>
      </c>
      <c r="AG170">
        <v>1</v>
      </c>
      <c r="AH170">
        <f t="shared" si="37"/>
        <v>117</v>
      </c>
      <c r="AI170">
        <f t="shared" si="38"/>
        <v>84</v>
      </c>
      <c r="AJ170">
        <f t="shared" si="34"/>
        <v>0.21999999999999997</v>
      </c>
      <c r="AK170">
        <f t="shared" si="35"/>
        <v>0.43999999999999995</v>
      </c>
      <c r="AL170">
        <f t="shared" si="36"/>
        <v>2.933333333333303E-3</v>
      </c>
    </row>
    <row r="171" spans="1:38">
      <c r="A171" s="1">
        <v>0.25209999999999999</v>
      </c>
      <c r="B171" s="1">
        <v>1</v>
      </c>
      <c r="D171">
        <v>0.19350000000000001</v>
      </c>
      <c r="E171" s="7">
        <v>1</v>
      </c>
      <c r="F171" s="8">
        <v>0</v>
      </c>
      <c r="G171" s="9">
        <f t="shared" si="26"/>
        <v>1</v>
      </c>
      <c r="H171">
        <f t="shared" si="27"/>
        <v>1</v>
      </c>
      <c r="I171">
        <f t="shared" si="28"/>
        <v>0.54976110571178172</v>
      </c>
      <c r="J171" s="7">
        <f t="shared" si="29"/>
        <v>0.54976110571178172</v>
      </c>
      <c r="K171" s="9">
        <f t="shared" si="30"/>
        <v>0.45023889428821828</v>
      </c>
      <c r="L171" s="7">
        <f t="shared" si="31"/>
        <v>-0.59827144836562418</v>
      </c>
      <c r="M171" s="9">
        <f t="shared" si="32"/>
        <v>100</v>
      </c>
      <c r="N171">
        <f t="shared" si="33"/>
        <v>0.81897189453824504</v>
      </c>
      <c r="AE171">
        <v>0.54918911956570837</v>
      </c>
      <c r="AF171">
        <v>1</v>
      </c>
      <c r="AG171">
        <v>0</v>
      </c>
      <c r="AH171">
        <f t="shared" si="37"/>
        <v>118</v>
      </c>
      <c r="AI171">
        <f t="shared" si="38"/>
        <v>84</v>
      </c>
      <c r="AJ171">
        <f t="shared" si="34"/>
        <v>0.21333333333333337</v>
      </c>
      <c r="AK171">
        <f t="shared" si="35"/>
        <v>0.43999999999999995</v>
      </c>
      <c r="AL171">
        <f t="shared" si="36"/>
        <v>0</v>
      </c>
    </row>
    <row r="172" spans="1:38">
      <c r="A172" s="1">
        <v>0.1769</v>
      </c>
      <c r="B172" s="1">
        <v>1</v>
      </c>
      <c r="D172">
        <v>0.19420000000000001</v>
      </c>
      <c r="E172" s="7">
        <v>0</v>
      </c>
      <c r="F172" s="8">
        <v>1</v>
      </c>
      <c r="G172" s="9">
        <f t="shared" si="26"/>
        <v>1</v>
      </c>
      <c r="H172">
        <f t="shared" si="27"/>
        <v>0</v>
      </c>
      <c r="I172">
        <f t="shared" si="28"/>
        <v>0.55376124350883471</v>
      </c>
      <c r="J172" s="7">
        <f t="shared" si="29"/>
        <v>0.55376124350883471</v>
      </c>
      <c r="K172" s="9">
        <f t="shared" si="30"/>
        <v>0.44623875649116529</v>
      </c>
      <c r="L172" s="7">
        <f t="shared" si="31"/>
        <v>-0.80690114174370609</v>
      </c>
      <c r="M172" s="9">
        <f t="shared" si="32"/>
        <v>0</v>
      </c>
      <c r="N172">
        <f t="shared" si="33"/>
        <v>1.240952820555375</v>
      </c>
      <c r="AE172">
        <v>0.54976110571178172</v>
      </c>
      <c r="AF172">
        <v>0</v>
      </c>
      <c r="AG172">
        <v>1</v>
      </c>
      <c r="AH172">
        <f t="shared" si="37"/>
        <v>118</v>
      </c>
      <c r="AI172">
        <f t="shared" si="38"/>
        <v>85</v>
      </c>
      <c r="AJ172">
        <f t="shared" si="34"/>
        <v>0.21333333333333337</v>
      </c>
      <c r="AK172">
        <f t="shared" si="35"/>
        <v>0.43333333333333335</v>
      </c>
      <c r="AL172">
        <f t="shared" si="36"/>
        <v>2.8888888888889074E-3</v>
      </c>
    </row>
    <row r="173" spans="1:38">
      <c r="A173" s="1">
        <v>0.19950000000000001</v>
      </c>
      <c r="B173" s="1">
        <v>1</v>
      </c>
      <c r="D173">
        <v>0.1943</v>
      </c>
      <c r="E173" s="7">
        <v>1</v>
      </c>
      <c r="F173" s="8">
        <v>0</v>
      </c>
      <c r="G173" s="9">
        <f t="shared" si="26"/>
        <v>1</v>
      </c>
      <c r="H173">
        <f t="shared" si="27"/>
        <v>1</v>
      </c>
      <c r="I173">
        <f t="shared" si="28"/>
        <v>0.55433213616010679</v>
      </c>
      <c r="J173" s="7">
        <f t="shared" si="29"/>
        <v>0.55433213616010679</v>
      </c>
      <c r="K173" s="9">
        <f t="shared" si="30"/>
        <v>0.44566786383989321</v>
      </c>
      <c r="L173" s="7">
        <f t="shared" si="31"/>
        <v>-0.58999124812271764</v>
      </c>
      <c r="M173" s="9">
        <f t="shared" si="32"/>
        <v>100</v>
      </c>
      <c r="N173">
        <f t="shared" si="33"/>
        <v>0.80397262718171492</v>
      </c>
      <c r="AE173">
        <v>0.55376124350883471</v>
      </c>
      <c r="AF173">
        <v>1</v>
      </c>
      <c r="AG173">
        <v>0</v>
      </c>
      <c r="AH173">
        <f t="shared" si="37"/>
        <v>119</v>
      </c>
      <c r="AI173">
        <f t="shared" si="38"/>
        <v>85</v>
      </c>
      <c r="AJ173">
        <f t="shared" si="34"/>
        <v>0.20666666666666667</v>
      </c>
      <c r="AK173">
        <f t="shared" si="35"/>
        <v>0.43333333333333335</v>
      </c>
      <c r="AL173">
        <f t="shared" si="36"/>
        <v>0</v>
      </c>
    </row>
    <row r="174" spans="1:38">
      <c r="A174" s="1">
        <v>0.30399999999999999</v>
      </c>
      <c r="B174" s="1">
        <v>1</v>
      </c>
      <c r="D174">
        <v>0.19450000000000001</v>
      </c>
      <c r="E174" s="7">
        <v>0</v>
      </c>
      <c r="F174" s="8">
        <v>1</v>
      </c>
      <c r="G174" s="9">
        <f t="shared" si="26"/>
        <v>1</v>
      </c>
      <c r="H174">
        <f t="shared" si="27"/>
        <v>0</v>
      </c>
      <c r="I174">
        <f t="shared" si="28"/>
        <v>0.55547349003517343</v>
      </c>
      <c r="J174" s="7">
        <f t="shared" si="29"/>
        <v>0.55547349003517343</v>
      </c>
      <c r="K174" s="9">
        <f t="shared" si="30"/>
        <v>0.44452650996482657</v>
      </c>
      <c r="L174" s="7">
        <f t="shared" si="31"/>
        <v>-0.81074558584070577</v>
      </c>
      <c r="M174" s="9">
        <f t="shared" si="32"/>
        <v>0</v>
      </c>
      <c r="N174">
        <f t="shared" si="33"/>
        <v>1.2495846200019107</v>
      </c>
      <c r="AE174">
        <v>0.55433213616010679</v>
      </c>
      <c r="AF174">
        <v>0</v>
      </c>
      <c r="AG174">
        <v>1</v>
      </c>
      <c r="AH174">
        <f t="shared" si="37"/>
        <v>119</v>
      </c>
      <c r="AI174">
        <f t="shared" si="38"/>
        <v>86</v>
      </c>
      <c r="AJ174">
        <f t="shared" si="34"/>
        <v>0.20666666666666667</v>
      </c>
      <c r="AK174">
        <f t="shared" si="35"/>
        <v>0.42666666666666664</v>
      </c>
      <c r="AL174">
        <f t="shared" si="36"/>
        <v>2.8444444444444624E-3</v>
      </c>
    </row>
    <row r="175" spans="1:38">
      <c r="A175" s="1">
        <v>0.22520000000000001</v>
      </c>
      <c r="B175" s="1">
        <v>1</v>
      </c>
      <c r="D175">
        <v>0.1946</v>
      </c>
      <c r="E175" s="7">
        <v>1</v>
      </c>
      <c r="F175" s="8">
        <v>0</v>
      </c>
      <c r="G175" s="9">
        <f t="shared" si="26"/>
        <v>1</v>
      </c>
      <c r="H175">
        <f t="shared" si="27"/>
        <v>1</v>
      </c>
      <c r="I175">
        <f t="shared" si="28"/>
        <v>0.55604394832249182</v>
      </c>
      <c r="J175" s="7">
        <f t="shared" si="29"/>
        <v>0.55604394832249182</v>
      </c>
      <c r="K175" s="9">
        <f t="shared" si="30"/>
        <v>0.44395605167750818</v>
      </c>
      <c r="L175" s="7">
        <f t="shared" si="31"/>
        <v>-0.58690794410985803</v>
      </c>
      <c r="M175" s="9">
        <f t="shared" si="32"/>
        <v>100</v>
      </c>
      <c r="N175">
        <f t="shared" si="33"/>
        <v>0.79841899730563126</v>
      </c>
      <c r="AE175">
        <v>0.55547349003517343</v>
      </c>
      <c r="AF175">
        <v>1</v>
      </c>
      <c r="AG175">
        <v>0</v>
      </c>
      <c r="AH175">
        <f t="shared" si="37"/>
        <v>120</v>
      </c>
      <c r="AI175">
        <f t="shared" si="38"/>
        <v>86</v>
      </c>
      <c r="AJ175">
        <f t="shared" si="34"/>
        <v>0.19999999999999996</v>
      </c>
      <c r="AK175">
        <f t="shared" si="35"/>
        <v>0.42666666666666664</v>
      </c>
      <c r="AL175">
        <f t="shared" si="36"/>
        <v>0</v>
      </c>
    </row>
    <row r="176" spans="1:38">
      <c r="A176" s="1">
        <v>0.16969999999999999</v>
      </c>
      <c r="B176" s="1">
        <v>1</v>
      </c>
      <c r="D176">
        <v>0.19489999999999999</v>
      </c>
      <c r="E176" s="7">
        <v>1</v>
      </c>
      <c r="F176" s="8">
        <v>0</v>
      </c>
      <c r="G176" s="9">
        <f t="shared" si="26"/>
        <v>1</v>
      </c>
      <c r="H176">
        <f t="shared" si="27"/>
        <v>1</v>
      </c>
      <c r="I176">
        <f t="shared" si="28"/>
        <v>0.55775443099691902</v>
      </c>
      <c r="J176" s="7">
        <f t="shared" si="29"/>
        <v>0.55775443099691902</v>
      </c>
      <c r="K176" s="9">
        <f t="shared" si="30"/>
        <v>0.44224556900308098</v>
      </c>
      <c r="L176" s="7">
        <f t="shared" si="31"/>
        <v>-0.58383650128703302</v>
      </c>
      <c r="M176" s="9">
        <f t="shared" si="32"/>
        <v>100</v>
      </c>
      <c r="N176">
        <f t="shared" si="33"/>
        <v>0.79290373043315887</v>
      </c>
      <c r="AE176">
        <v>0.55604394832249182</v>
      </c>
      <c r="AF176">
        <v>0</v>
      </c>
      <c r="AG176">
        <v>1</v>
      </c>
      <c r="AH176">
        <f t="shared" si="37"/>
        <v>120</v>
      </c>
      <c r="AI176">
        <f t="shared" si="38"/>
        <v>87</v>
      </c>
      <c r="AJ176">
        <f t="shared" si="34"/>
        <v>0.19999999999999996</v>
      </c>
      <c r="AK176">
        <f t="shared" si="35"/>
        <v>0.42000000000000004</v>
      </c>
      <c r="AL176">
        <f t="shared" si="36"/>
        <v>0</v>
      </c>
    </row>
    <row r="177" spans="1:38">
      <c r="A177" s="1">
        <v>0.19259999999999999</v>
      </c>
      <c r="B177" s="1">
        <v>1</v>
      </c>
      <c r="D177">
        <v>0.19500000000000001</v>
      </c>
      <c r="E177" s="7">
        <v>1</v>
      </c>
      <c r="F177" s="8">
        <v>0</v>
      </c>
      <c r="G177" s="9">
        <f t="shared" si="26"/>
        <v>1</v>
      </c>
      <c r="H177">
        <f t="shared" si="27"/>
        <v>1</v>
      </c>
      <c r="I177">
        <f t="shared" si="28"/>
        <v>0.55832428961644531</v>
      </c>
      <c r="J177" s="7">
        <f t="shared" si="29"/>
        <v>0.55832428961644531</v>
      </c>
      <c r="K177" s="9">
        <f t="shared" si="30"/>
        <v>0.44167571038355469</v>
      </c>
      <c r="L177" s="7">
        <f t="shared" si="31"/>
        <v>-0.58281532122415314</v>
      </c>
      <c r="M177" s="9">
        <f t="shared" si="32"/>
        <v>100</v>
      </c>
      <c r="N177">
        <f t="shared" si="33"/>
        <v>0.7910737873986724</v>
      </c>
      <c r="AE177">
        <v>0.55775443099691902</v>
      </c>
      <c r="AF177">
        <v>0</v>
      </c>
      <c r="AG177">
        <v>1</v>
      </c>
      <c r="AH177">
        <f t="shared" si="37"/>
        <v>120</v>
      </c>
      <c r="AI177">
        <f t="shared" si="38"/>
        <v>88</v>
      </c>
      <c r="AJ177">
        <f t="shared" si="34"/>
        <v>0.19999999999999996</v>
      </c>
      <c r="AK177">
        <f t="shared" si="35"/>
        <v>0.41333333333333333</v>
      </c>
      <c r="AL177">
        <f t="shared" si="36"/>
        <v>0</v>
      </c>
    </row>
    <row r="178" spans="1:38">
      <c r="A178" s="1">
        <v>0.1739</v>
      </c>
      <c r="B178" s="1">
        <v>1</v>
      </c>
      <c r="D178">
        <v>0.1953</v>
      </c>
      <c r="E178" s="7">
        <v>2</v>
      </c>
      <c r="F178" s="8">
        <v>0</v>
      </c>
      <c r="G178" s="9">
        <f t="shared" si="26"/>
        <v>2</v>
      </c>
      <c r="H178">
        <f t="shared" si="27"/>
        <v>1</v>
      </c>
      <c r="I178">
        <f t="shared" si="28"/>
        <v>0.56003293822392908</v>
      </c>
      <c r="J178" s="7">
        <f t="shared" si="29"/>
        <v>1.1200658764478582</v>
      </c>
      <c r="K178" s="9">
        <f t="shared" si="30"/>
        <v>0.87993412355214184</v>
      </c>
      <c r="L178" s="7">
        <f t="shared" si="31"/>
        <v>-1.1595193574513036</v>
      </c>
      <c r="M178" s="9">
        <f t="shared" si="32"/>
        <v>100</v>
      </c>
      <c r="N178">
        <f t="shared" si="33"/>
        <v>1.5712185185798846</v>
      </c>
      <c r="AE178">
        <v>0.55832428961644531</v>
      </c>
      <c r="AF178">
        <v>0</v>
      </c>
      <c r="AG178">
        <v>1</v>
      </c>
      <c r="AH178">
        <f t="shared" si="37"/>
        <v>120</v>
      </c>
      <c r="AI178">
        <f t="shared" si="38"/>
        <v>89</v>
      </c>
      <c r="AJ178">
        <f t="shared" si="34"/>
        <v>0.19999999999999996</v>
      </c>
      <c r="AK178">
        <f t="shared" si="35"/>
        <v>0.40666666666666662</v>
      </c>
      <c r="AL178">
        <f t="shared" si="36"/>
        <v>0</v>
      </c>
    </row>
    <row r="179" spans="1:38">
      <c r="A179" s="1">
        <v>0.21829999999999999</v>
      </c>
      <c r="B179" s="1">
        <v>1</v>
      </c>
      <c r="D179">
        <v>0.19539999999999999</v>
      </c>
      <c r="E179" s="7">
        <v>0</v>
      </c>
      <c r="F179" s="8">
        <v>1</v>
      </c>
      <c r="G179" s="9">
        <f t="shared" si="26"/>
        <v>1</v>
      </c>
      <c r="H179">
        <f t="shared" si="27"/>
        <v>0</v>
      </c>
      <c r="I179">
        <f t="shared" si="28"/>
        <v>0.56060217382127109</v>
      </c>
      <c r="J179" s="7">
        <f t="shared" si="29"/>
        <v>0.56060217382127109</v>
      </c>
      <c r="K179" s="9">
        <f t="shared" si="30"/>
        <v>0.43939782617872891</v>
      </c>
      <c r="L179" s="7">
        <f t="shared" si="31"/>
        <v>-0.82235006629300256</v>
      </c>
      <c r="M179" s="9">
        <f t="shared" si="32"/>
        <v>0</v>
      </c>
      <c r="N179">
        <f t="shared" si="33"/>
        <v>1.2758419373546039</v>
      </c>
      <c r="AE179">
        <v>0.56003293822392908</v>
      </c>
      <c r="AF179">
        <v>0</v>
      </c>
      <c r="AG179">
        <v>2</v>
      </c>
      <c r="AH179">
        <f t="shared" si="37"/>
        <v>120</v>
      </c>
      <c r="AI179">
        <f t="shared" si="38"/>
        <v>91</v>
      </c>
      <c r="AJ179">
        <f t="shared" si="34"/>
        <v>0.19999999999999996</v>
      </c>
      <c r="AK179">
        <f t="shared" si="35"/>
        <v>0.39333333333333331</v>
      </c>
      <c r="AL179">
        <f t="shared" si="36"/>
        <v>2.6222222222221955E-3</v>
      </c>
    </row>
    <row r="180" spans="1:38">
      <c r="A180" s="1">
        <v>0.2301</v>
      </c>
      <c r="B180" s="1">
        <v>1</v>
      </c>
      <c r="D180">
        <v>0.19570000000000001</v>
      </c>
      <c r="E180" s="7">
        <v>1</v>
      </c>
      <c r="F180" s="8">
        <v>0</v>
      </c>
      <c r="G180" s="9">
        <f t="shared" si="26"/>
        <v>1</v>
      </c>
      <c r="H180">
        <f t="shared" si="27"/>
        <v>1</v>
      </c>
      <c r="I180">
        <f t="shared" si="28"/>
        <v>0.56230891845376518</v>
      </c>
      <c r="J180" s="7">
        <f t="shared" si="29"/>
        <v>0.56230891845376518</v>
      </c>
      <c r="K180" s="9">
        <f t="shared" si="30"/>
        <v>0.43769108154623482</v>
      </c>
      <c r="L180" s="7">
        <f t="shared" si="31"/>
        <v>-0.57570390314149555</v>
      </c>
      <c r="M180" s="9">
        <f t="shared" si="32"/>
        <v>100</v>
      </c>
      <c r="N180">
        <f t="shared" si="33"/>
        <v>0.77838189504409072</v>
      </c>
      <c r="AE180">
        <v>0.56060217382127109</v>
      </c>
      <c r="AF180">
        <v>1</v>
      </c>
      <c r="AG180">
        <v>0</v>
      </c>
      <c r="AH180">
        <f t="shared" si="37"/>
        <v>121</v>
      </c>
      <c r="AI180">
        <f t="shared" si="38"/>
        <v>91</v>
      </c>
      <c r="AJ180">
        <f t="shared" si="34"/>
        <v>0.19333333333333336</v>
      </c>
      <c r="AK180">
        <f t="shared" si="35"/>
        <v>0.39333333333333331</v>
      </c>
      <c r="AL180">
        <f t="shared" si="36"/>
        <v>0</v>
      </c>
    </row>
    <row r="181" spans="1:38">
      <c r="A181" s="1">
        <v>0.2248</v>
      </c>
      <c r="B181" s="1">
        <v>1</v>
      </c>
      <c r="D181">
        <v>0.19589999999999999</v>
      </c>
      <c r="E181" s="7">
        <v>0</v>
      </c>
      <c r="F181" s="8">
        <v>1</v>
      </c>
      <c r="G181" s="9">
        <f t="shared" si="26"/>
        <v>1</v>
      </c>
      <c r="H181">
        <f t="shared" si="27"/>
        <v>0</v>
      </c>
      <c r="I181">
        <f t="shared" si="28"/>
        <v>0.56344593191531345</v>
      </c>
      <c r="J181" s="7">
        <f t="shared" si="29"/>
        <v>0.56344593191531345</v>
      </c>
      <c r="K181" s="9">
        <f t="shared" si="30"/>
        <v>0.43655406808468655</v>
      </c>
      <c r="L181" s="7">
        <f t="shared" si="31"/>
        <v>-0.82884304405453346</v>
      </c>
      <c r="M181" s="9">
        <f t="shared" si="32"/>
        <v>0</v>
      </c>
      <c r="N181">
        <f t="shared" si="33"/>
        <v>1.2906670057785634</v>
      </c>
      <c r="AE181">
        <v>0.56230891845376518</v>
      </c>
      <c r="AF181">
        <v>0</v>
      </c>
      <c r="AG181">
        <v>1</v>
      </c>
      <c r="AH181">
        <f t="shared" si="37"/>
        <v>121</v>
      </c>
      <c r="AI181">
        <f t="shared" si="38"/>
        <v>92</v>
      </c>
      <c r="AJ181">
        <f t="shared" si="34"/>
        <v>0.19333333333333336</v>
      </c>
      <c r="AK181">
        <f t="shared" si="35"/>
        <v>0.38666666666666671</v>
      </c>
      <c r="AL181">
        <f t="shared" si="36"/>
        <v>2.5777777777777947E-3</v>
      </c>
    </row>
    <row r="182" spans="1:38">
      <c r="A182" s="1">
        <v>0.18529999999999999</v>
      </c>
      <c r="B182" s="1">
        <v>1</v>
      </c>
      <c r="D182">
        <v>0.19620000000000001</v>
      </c>
      <c r="E182" s="7">
        <v>0</v>
      </c>
      <c r="F182" s="8">
        <v>1</v>
      </c>
      <c r="G182" s="9">
        <f t="shared" si="26"/>
        <v>1</v>
      </c>
      <c r="H182">
        <f t="shared" si="27"/>
        <v>0</v>
      </c>
      <c r="I182">
        <f t="shared" si="28"/>
        <v>0.56515019875663142</v>
      </c>
      <c r="J182" s="7">
        <f t="shared" si="29"/>
        <v>0.56515019875663142</v>
      </c>
      <c r="K182" s="9">
        <f t="shared" si="30"/>
        <v>0.43484980124336858</v>
      </c>
      <c r="L182" s="7">
        <f t="shared" si="31"/>
        <v>-0.83275459201587376</v>
      </c>
      <c r="M182" s="9">
        <f t="shared" si="32"/>
        <v>0</v>
      </c>
      <c r="N182">
        <f t="shared" si="33"/>
        <v>1.2996446063461318</v>
      </c>
      <c r="AE182">
        <v>0.56344593191531345</v>
      </c>
      <c r="AF182">
        <v>1</v>
      </c>
      <c r="AG182">
        <v>0</v>
      </c>
      <c r="AH182">
        <f t="shared" si="37"/>
        <v>122</v>
      </c>
      <c r="AI182">
        <f t="shared" si="38"/>
        <v>92</v>
      </c>
      <c r="AJ182">
        <f t="shared" si="34"/>
        <v>0.18666666666666665</v>
      </c>
      <c r="AK182">
        <f t="shared" si="35"/>
        <v>0.38666666666666671</v>
      </c>
      <c r="AL182">
        <f t="shared" si="36"/>
        <v>2.5777777777777518E-3</v>
      </c>
    </row>
    <row r="183" spans="1:38">
      <c r="A183" s="1">
        <v>0.19980000000000001</v>
      </c>
      <c r="B183" s="1">
        <v>1</v>
      </c>
      <c r="D183">
        <v>0.19639999999999999</v>
      </c>
      <c r="E183" s="7">
        <v>0</v>
      </c>
      <c r="F183" s="8">
        <v>1</v>
      </c>
      <c r="G183" s="9">
        <f t="shared" si="26"/>
        <v>1</v>
      </c>
      <c r="H183">
        <f t="shared" si="27"/>
        <v>0</v>
      </c>
      <c r="I183">
        <f t="shared" si="28"/>
        <v>0.56628552426957601</v>
      </c>
      <c r="J183" s="7">
        <f t="shared" si="29"/>
        <v>0.56628552426957601</v>
      </c>
      <c r="K183" s="9">
        <f t="shared" si="30"/>
        <v>0.43371447573042399</v>
      </c>
      <c r="L183" s="7">
        <f t="shared" si="31"/>
        <v>-0.8353688514084</v>
      </c>
      <c r="M183" s="9">
        <f t="shared" si="32"/>
        <v>0</v>
      </c>
      <c r="N183">
        <f t="shared" si="33"/>
        <v>1.3056643390006466</v>
      </c>
      <c r="AE183">
        <v>0.56515019875663142</v>
      </c>
      <c r="AF183">
        <v>1</v>
      </c>
      <c r="AG183">
        <v>0</v>
      </c>
      <c r="AH183">
        <f t="shared" si="37"/>
        <v>123</v>
      </c>
      <c r="AI183">
        <f t="shared" si="38"/>
        <v>92</v>
      </c>
      <c r="AJ183">
        <f t="shared" si="34"/>
        <v>0.18000000000000005</v>
      </c>
      <c r="AK183">
        <f t="shared" si="35"/>
        <v>0.38666666666666671</v>
      </c>
      <c r="AL183">
        <f t="shared" si="36"/>
        <v>2.5777777777777947E-3</v>
      </c>
    </row>
    <row r="184" spans="1:38">
      <c r="A184" s="1">
        <v>0.18959999999999999</v>
      </c>
      <c r="B184" s="1">
        <v>1</v>
      </c>
      <c r="D184">
        <v>0.1966</v>
      </c>
      <c r="E184" s="7">
        <v>2</v>
      </c>
      <c r="F184" s="8">
        <v>0</v>
      </c>
      <c r="G184" s="9">
        <f t="shared" si="26"/>
        <v>2</v>
      </c>
      <c r="H184">
        <f t="shared" si="27"/>
        <v>1</v>
      </c>
      <c r="I184">
        <f t="shared" si="28"/>
        <v>0.56742015446359961</v>
      </c>
      <c r="J184" s="7">
        <f t="shared" si="29"/>
        <v>1.1348403089271992</v>
      </c>
      <c r="K184" s="9">
        <f t="shared" si="30"/>
        <v>0.86515969107280077</v>
      </c>
      <c r="L184" s="7">
        <f t="shared" si="31"/>
        <v>-1.1333104730115384</v>
      </c>
      <c r="M184" s="9">
        <f t="shared" si="32"/>
        <v>100</v>
      </c>
      <c r="N184">
        <f t="shared" si="33"/>
        <v>1.524724993053276</v>
      </c>
      <c r="AE184">
        <v>0.56628552426957601</v>
      </c>
      <c r="AF184">
        <v>1</v>
      </c>
      <c r="AG184">
        <v>0</v>
      </c>
      <c r="AH184">
        <f t="shared" si="37"/>
        <v>124</v>
      </c>
      <c r="AI184">
        <f t="shared" si="38"/>
        <v>92</v>
      </c>
      <c r="AJ184">
        <f t="shared" si="34"/>
        <v>0.17333333333333334</v>
      </c>
      <c r="AK184">
        <f t="shared" si="35"/>
        <v>0.38666666666666671</v>
      </c>
      <c r="AL184">
        <f t="shared" si="36"/>
        <v>0</v>
      </c>
    </row>
    <row r="185" spans="1:38">
      <c r="A185" s="1">
        <v>0.1885</v>
      </c>
      <c r="B185" s="1">
        <v>1</v>
      </c>
      <c r="D185">
        <v>0.19670000000000001</v>
      </c>
      <c r="E185" s="7">
        <v>0</v>
      </c>
      <c r="F185" s="8">
        <v>2</v>
      </c>
      <c r="G185" s="9">
        <f t="shared" si="26"/>
        <v>2</v>
      </c>
      <c r="H185">
        <f t="shared" si="27"/>
        <v>0</v>
      </c>
      <c r="I185">
        <f t="shared" si="28"/>
        <v>0.56798720523201252</v>
      </c>
      <c r="J185" s="7">
        <f t="shared" si="29"/>
        <v>1.135974410464025</v>
      </c>
      <c r="K185" s="9">
        <f t="shared" si="30"/>
        <v>0.86402558953597497</v>
      </c>
      <c r="L185" s="7">
        <f t="shared" si="31"/>
        <v>-1.6786001473162544</v>
      </c>
      <c r="M185" s="9">
        <f t="shared" si="32"/>
        <v>0</v>
      </c>
      <c r="N185">
        <f t="shared" si="33"/>
        <v>2.6294925155494528</v>
      </c>
      <c r="AE185">
        <v>0.56742015446359961</v>
      </c>
      <c r="AF185">
        <v>0</v>
      </c>
      <c r="AG185">
        <v>2</v>
      </c>
      <c r="AH185">
        <f t="shared" si="37"/>
        <v>124</v>
      </c>
      <c r="AI185">
        <f t="shared" si="38"/>
        <v>94</v>
      </c>
      <c r="AJ185">
        <f t="shared" si="34"/>
        <v>0.17333333333333334</v>
      </c>
      <c r="AK185">
        <f t="shared" si="35"/>
        <v>0.37333333333333329</v>
      </c>
      <c r="AL185">
        <f t="shared" si="36"/>
        <v>4.9777777777777676E-3</v>
      </c>
    </row>
    <row r="186" spans="1:38">
      <c r="A186" s="1">
        <v>0.1565</v>
      </c>
      <c r="B186" s="1">
        <v>1</v>
      </c>
      <c r="D186">
        <v>0.19700000000000001</v>
      </c>
      <c r="E186" s="7">
        <v>0</v>
      </c>
      <c r="F186" s="8">
        <v>1</v>
      </c>
      <c r="G186" s="9">
        <f t="shared" si="26"/>
        <v>1</v>
      </c>
      <c r="H186">
        <f t="shared" si="27"/>
        <v>0</v>
      </c>
      <c r="I186">
        <f t="shared" si="28"/>
        <v>0.56968728306361571</v>
      </c>
      <c r="J186" s="7">
        <f t="shared" si="29"/>
        <v>0.56968728306361571</v>
      </c>
      <c r="K186" s="9">
        <f t="shared" si="30"/>
        <v>0.43031271693638429</v>
      </c>
      <c r="L186" s="7">
        <f t="shared" si="31"/>
        <v>-0.84324308592244934</v>
      </c>
      <c r="M186" s="9">
        <f t="shared" si="32"/>
        <v>0</v>
      </c>
      <c r="N186">
        <f t="shared" si="33"/>
        <v>1.3238913484117087</v>
      </c>
      <c r="AE186">
        <v>0.56798720523201252</v>
      </c>
      <c r="AF186">
        <v>2</v>
      </c>
      <c r="AG186">
        <v>0</v>
      </c>
      <c r="AH186">
        <f t="shared" si="37"/>
        <v>126</v>
      </c>
      <c r="AI186">
        <f t="shared" si="38"/>
        <v>94</v>
      </c>
      <c r="AJ186">
        <f t="shared" si="34"/>
        <v>0.16000000000000003</v>
      </c>
      <c r="AK186">
        <f t="shared" si="35"/>
        <v>0.37333333333333329</v>
      </c>
      <c r="AL186">
        <f t="shared" si="36"/>
        <v>2.4888888888889046E-3</v>
      </c>
    </row>
    <row r="187" spans="1:38">
      <c r="A187" s="1">
        <v>0.17199999999999999</v>
      </c>
      <c r="B187" s="1">
        <v>1</v>
      </c>
      <c r="D187">
        <v>0.1971</v>
      </c>
      <c r="E187" s="7">
        <v>1</v>
      </c>
      <c r="F187" s="8">
        <v>0</v>
      </c>
      <c r="G187" s="9">
        <f t="shared" si="26"/>
        <v>1</v>
      </c>
      <c r="H187">
        <f t="shared" si="27"/>
        <v>1</v>
      </c>
      <c r="I187">
        <f t="shared" si="28"/>
        <v>0.57025361276065156</v>
      </c>
      <c r="J187" s="7">
        <f t="shared" si="29"/>
        <v>0.57025361276065156</v>
      </c>
      <c r="K187" s="9">
        <f t="shared" si="30"/>
        <v>0.42974638723934844</v>
      </c>
      <c r="L187" s="7">
        <f t="shared" si="31"/>
        <v>-0.56167408243980976</v>
      </c>
      <c r="M187" s="9">
        <f t="shared" si="32"/>
        <v>100</v>
      </c>
      <c r="N187">
        <f t="shared" si="33"/>
        <v>0.75360572493158895</v>
      </c>
      <c r="AE187">
        <v>0.56968728306361571</v>
      </c>
      <c r="AF187">
        <v>1</v>
      </c>
      <c r="AG187">
        <v>0</v>
      </c>
      <c r="AH187">
        <f t="shared" si="37"/>
        <v>127</v>
      </c>
      <c r="AI187">
        <f t="shared" si="38"/>
        <v>94</v>
      </c>
      <c r="AJ187">
        <f t="shared" si="34"/>
        <v>0.15333333333333332</v>
      </c>
      <c r="AK187">
        <f t="shared" si="35"/>
        <v>0.37333333333333329</v>
      </c>
      <c r="AL187">
        <f t="shared" si="36"/>
        <v>0</v>
      </c>
    </row>
    <row r="188" spans="1:38">
      <c r="A188" s="1">
        <v>0.1784</v>
      </c>
      <c r="B188" s="1">
        <v>1</v>
      </c>
      <c r="D188">
        <v>0.19739999999999999</v>
      </c>
      <c r="E188" s="7">
        <v>1</v>
      </c>
      <c r="F188" s="8">
        <v>0</v>
      </c>
      <c r="G188" s="9">
        <f t="shared" si="26"/>
        <v>1</v>
      </c>
      <c r="H188">
        <f t="shared" si="27"/>
        <v>1</v>
      </c>
      <c r="I188">
        <f t="shared" si="28"/>
        <v>0.57195149319045058</v>
      </c>
      <c r="J188" s="7">
        <f t="shared" si="29"/>
        <v>0.57195149319045058</v>
      </c>
      <c r="K188" s="9">
        <f t="shared" si="30"/>
        <v>0.42804850680954942</v>
      </c>
      <c r="L188" s="7">
        <f t="shared" si="31"/>
        <v>-0.55870109331283868</v>
      </c>
      <c r="M188" s="9">
        <f t="shared" si="32"/>
        <v>100</v>
      </c>
      <c r="N188">
        <f t="shared" si="33"/>
        <v>0.74840001627028918</v>
      </c>
      <c r="AE188">
        <v>0.57025361276065156</v>
      </c>
      <c r="AF188">
        <v>0</v>
      </c>
      <c r="AG188">
        <v>1</v>
      </c>
      <c r="AH188">
        <f t="shared" si="37"/>
        <v>127</v>
      </c>
      <c r="AI188">
        <f t="shared" si="38"/>
        <v>95</v>
      </c>
      <c r="AJ188">
        <f t="shared" si="34"/>
        <v>0.15333333333333332</v>
      </c>
      <c r="AK188">
        <f t="shared" si="35"/>
        <v>0.3666666666666667</v>
      </c>
      <c r="AL188">
        <f t="shared" si="36"/>
        <v>0</v>
      </c>
    </row>
    <row r="189" spans="1:38">
      <c r="A189" s="1">
        <v>0.1895</v>
      </c>
      <c r="B189" s="1">
        <v>1</v>
      </c>
      <c r="D189">
        <v>0.1978</v>
      </c>
      <c r="E189" s="7">
        <v>1</v>
      </c>
      <c r="F189" s="8">
        <v>0</v>
      </c>
      <c r="G189" s="9">
        <f t="shared" si="26"/>
        <v>1</v>
      </c>
      <c r="H189">
        <f t="shared" si="27"/>
        <v>1</v>
      </c>
      <c r="I189">
        <f t="shared" si="28"/>
        <v>0.57421269396191743</v>
      </c>
      <c r="J189" s="7">
        <f t="shared" si="29"/>
        <v>0.57421269396191743</v>
      </c>
      <c r="K189" s="9">
        <f t="shared" si="30"/>
        <v>0.42578730603808257</v>
      </c>
      <c r="L189" s="7">
        <f t="shared" si="31"/>
        <v>-0.55475540432616366</v>
      </c>
      <c r="M189" s="9">
        <f t="shared" si="32"/>
        <v>100</v>
      </c>
      <c r="N189">
        <f t="shared" si="33"/>
        <v>0.74151496564846298</v>
      </c>
      <c r="AE189">
        <v>0.57195149319045058</v>
      </c>
      <c r="AF189">
        <v>0</v>
      </c>
      <c r="AG189">
        <v>1</v>
      </c>
      <c r="AH189">
        <f t="shared" si="37"/>
        <v>127</v>
      </c>
      <c r="AI189">
        <f t="shared" si="38"/>
        <v>96</v>
      </c>
      <c r="AJ189">
        <f t="shared" si="34"/>
        <v>0.15333333333333332</v>
      </c>
      <c r="AK189">
        <f t="shared" si="35"/>
        <v>0.36</v>
      </c>
      <c r="AL189">
        <f t="shared" si="36"/>
        <v>0</v>
      </c>
    </row>
    <row r="190" spans="1:38">
      <c r="A190" s="1">
        <v>0.23100000000000001</v>
      </c>
      <c r="B190" s="1">
        <v>1</v>
      </c>
      <c r="D190">
        <v>0.19789999999999999</v>
      </c>
      <c r="E190" s="7">
        <v>0</v>
      </c>
      <c r="F190" s="8">
        <v>1</v>
      </c>
      <c r="G190" s="9">
        <f t="shared" si="26"/>
        <v>1</v>
      </c>
      <c r="H190">
        <f t="shared" si="27"/>
        <v>0</v>
      </c>
      <c r="I190">
        <f t="shared" si="28"/>
        <v>0.57477751333998062</v>
      </c>
      <c r="J190" s="7">
        <f t="shared" si="29"/>
        <v>0.57477751333998062</v>
      </c>
      <c r="K190" s="9">
        <f t="shared" si="30"/>
        <v>0.42522248666001938</v>
      </c>
      <c r="L190" s="7">
        <f t="shared" si="31"/>
        <v>-0.85514274901143272</v>
      </c>
      <c r="M190" s="9">
        <f t="shared" si="32"/>
        <v>0</v>
      </c>
      <c r="N190">
        <f t="shared" si="33"/>
        <v>1.3517100609016848</v>
      </c>
      <c r="AE190">
        <v>0.57421269396191743</v>
      </c>
      <c r="AF190">
        <v>0</v>
      </c>
      <c r="AG190">
        <v>1</v>
      </c>
      <c r="AH190">
        <f t="shared" si="37"/>
        <v>127</v>
      </c>
      <c r="AI190">
        <f t="shared" si="38"/>
        <v>97</v>
      </c>
      <c r="AJ190">
        <f t="shared" si="34"/>
        <v>0.15333333333333332</v>
      </c>
      <c r="AK190">
        <f t="shared" si="35"/>
        <v>0.35333333333333339</v>
      </c>
      <c r="AL190">
        <f t="shared" si="36"/>
        <v>2.3555555555555712E-3</v>
      </c>
    </row>
    <row r="191" spans="1:38">
      <c r="A191" s="1">
        <v>0.19739999999999999</v>
      </c>
      <c r="B191" s="1">
        <v>1</v>
      </c>
      <c r="D191">
        <v>0.1993</v>
      </c>
      <c r="E191" s="7">
        <v>0</v>
      </c>
      <c r="F191" s="8">
        <v>1</v>
      </c>
      <c r="G191" s="9">
        <f t="shared" si="26"/>
        <v>1</v>
      </c>
      <c r="H191">
        <f t="shared" si="27"/>
        <v>0</v>
      </c>
      <c r="I191">
        <f t="shared" si="28"/>
        <v>0.58266385796493259</v>
      </c>
      <c r="J191" s="7">
        <f t="shared" si="29"/>
        <v>0.58266385796493259</v>
      </c>
      <c r="K191" s="9">
        <f t="shared" si="30"/>
        <v>0.41733614203506741</v>
      </c>
      <c r="L191" s="7">
        <f t="shared" si="31"/>
        <v>-0.87386328589687379</v>
      </c>
      <c r="M191" s="9">
        <f t="shared" si="32"/>
        <v>0</v>
      </c>
      <c r="N191">
        <f t="shared" si="33"/>
        <v>1.3961500078178544</v>
      </c>
      <c r="AE191">
        <v>0.57477751333998062</v>
      </c>
      <c r="AF191">
        <v>1</v>
      </c>
      <c r="AG191">
        <v>0</v>
      </c>
      <c r="AH191">
        <f t="shared" si="37"/>
        <v>128</v>
      </c>
      <c r="AI191">
        <f t="shared" si="38"/>
        <v>97</v>
      </c>
      <c r="AJ191">
        <f t="shared" si="34"/>
        <v>0.14666666666666661</v>
      </c>
      <c r="AK191">
        <f t="shared" si="35"/>
        <v>0.35333333333333339</v>
      </c>
      <c r="AL191">
        <f t="shared" si="36"/>
        <v>2.3555555555555318E-3</v>
      </c>
    </row>
    <row r="192" spans="1:38">
      <c r="A192" s="1">
        <v>0.17460000000000001</v>
      </c>
      <c r="B192" s="1">
        <v>1</v>
      </c>
      <c r="D192">
        <v>0.19950000000000001</v>
      </c>
      <c r="E192" s="7">
        <v>1</v>
      </c>
      <c r="F192" s="8">
        <v>1</v>
      </c>
      <c r="G192" s="9">
        <f t="shared" si="26"/>
        <v>2</v>
      </c>
      <c r="H192">
        <f t="shared" si="27"/>
        <v>0.5</v>
      </c>
      <c r="I192">
        <f t="shared" si="28"/>
        <v>0.58378713318226017</v>
      </c>
      <c r="J192" s="7">
        <f t="shared" si="29"/>
        <v>1.1675742663645203</v>
      </c>
      <c r="K192" s="9">
        <f t="shared" si="30"/>
        <v>0.83242573363547967</v>
      </c>
      <c r="L192" s="7">
        <f t="shared" si="31"/>
        <v>-1.4147773110881254</v>
      </c>
      <c r="M192" s="9">
        <f t="shared" si="32"/>
        <v>50</v>
      </c>
      <c r="N192">
        <f t="shared" si="33"/>
        <v>5.778493607141777E-2</v>
      </c>
      <c r="AE192">
        <v>0.58266385796493259</v>
      </c>
      <c r="AF192">
        <v>1</v>
      </c>
      <c r="AG192">
        <v>0</v>
      </c>
      <c r="AH192">
        <f t="shared" si="37"/>
        <v>129</v>
      </c>
      <c r="AI192">
        <f t="shared" si="38"/>
        <v>97</v>
      </c>
      <c r="AJ192">
        <f t="shared" si="34"/>
        <v>0.14000000000000001</v>
      </c>
      <c r="AK192">
        <f t="shared" si="35"/>
        <v>0.35333333333333339</v>
      </c>
      <c r="AL192">
        <f t="shared" si="36"/>
        <v>2.3555555555555712E-3</v>
      </c>
    </row>
    <row r="193" spans="1:38">
      <c r="A193" s="1">
        <v>0.19070000000000001</v>
      </c>
      <c r="B193" s="1">
        <v>1</v>
      </c>
      <c r="D193">
        <v>0.19980000000000001</v>
      </c>
      <c r="E193" s="7">
        <v>1</v>
      </c>
      <c r="F193" s="8">
        <v>0</v>
      </c>
      <c r="G193" s="9">
        <f t="shared" si="26"/>
        <v>1</v>
      </c>
      <c r="H193">
        <f t="shared" si="27"/>
        <v>1</v>
      </c>
      <c r="I193">
        <f t="shared" si="28"/>
        <v>0.58547041225484442</v>
      </c>
      <c r="J193" s="7">
        <f t="shared" si="29"/>
        <v>0.58547041225484442</v>
      </c>
      <c r="K193" s="9">
        <f t="shared" si="30"/>
        <v>0.41452958774515558</v>
      </c>
      <c r="L193" s="7">
        <f t="shared" si="31"/>
        <v>-0.53533963137182283</v>
      </c>
      <c r="M193" s="9">
        <f t="shared" si="32"/>
        <v>100</v>
      </c>
      <c r="N193">
        <f t="shared" si="33"/>
        <v>0.70802824373081819</v>
      </c>
      <c r="AE193">
        <v>0.58378713318226017</v>
      </c>
      <c r="AF193">
        <v>1</v>
      </c>
      <c r="AG193">
        <v>1</v>
      </c>
      <c r="AH193">
        <f t="shared" si="37"/>
        <v>130</v>
      </c>
      <c r="AI193">
        <f t="shared" si="38"/>
        <v>98</v>
      </c>
      <c r="AJ193">
        <f t="shared" si="34"/>
        <v>0.1333333333333333</v>
      </c>
      <c r="AK193">
        <f t="shared" si="35"/>
        <v>0.34666666666666668</v>
      </c>
      <c r="AL193">
        <f t="shared" si="36"/>
        <v>0</v>
      </c>
    </row>
    <row r="194" spans="1:38">
      <c r="A194" s="1">
        <v>0.21279999999999999</v>
      </c>
      <c r="B194" s="1">
        <v>1</v>
      </c>
      <c r="D194">
        <v>0.2001</v>
      </c>
      <c r="E194" s="7">
        <v>0</v>
      </c>
      <c r="F194" s="8">
        <v>1</v>
      </c>
      <c r="G194" s="9">
        <f t="shared" si="26"/>
        <v>1</v>
      </c>
      <c r="H194">
        <f t="shared" si="27"/>
        <v>0</v>
      </c>
      <c r="I194">
        <f t="shared" si="28"/>
        <v>0.58715169798019651</v>
      </c>
      <c r="J194" s="7">
        <f t="shared" si="29"/>
        <v>0.58715169798019651</v>
      </c>
      <c r="K194" s="9">
        <f t="shared" si="30"/>
        <v>0.41284830201980349</v>
      </c>
      <c r="L194" s="7">
        <f t="shared" si="31"/>
        <v>-0.88467506095311454</v>
      </c>
      <c r="M194" s="9">
        <f t="shared" si="32"/>
        <v>0</v>
      </c>
      <c r="N194">
        <f t="shared" si="33"/>
        <v>1.4221971971487775</v>
      </c>
      <c r="AE194">
        <v>0.58547041225484442</v>
      </c>
      <c r="AF194">
        <v>0</v>
      </c>
      <c r="AG194">
        <v>1</v>
      </c>
      <c r="AH194">
        <f t="shared" si="37"/>
        <v>130</v>
      </c>
      <c r="AI194">
        <f t="shared" si="38"/>
        <v>99</v>
      </c>
      <c r="AJ194">
        <f t="shared" si="34"/>
        <v>0.1333333333333333</v>
      </c>
      <c r="AK194">
        <f t="shared" si="35"/>
        <v>0.33999999999999997</v>
      </c>
      <c r="AL194">
        <f t="shared" si="36"/>
        <v>2.2666666666666434E-3</v>
      </c>
    </row>
    <row r="195" spans="1:38">
      <c r="A195" s="1">
        <v>0.2092</v>
      </c>
      <c r="B195" s="1">
        <v>1</v>
      </c>
      <c r="D195">
        <v>0.20100000000000001</v>
      </c>
      <c r="E195" s="7">
        <v>0</v>
      </c>
      <c r="F195" s="8">
        <v>1</v>
      </c>
      <c r="G195" s="9">
        <f t="shared" si="26"/>
        <v>1</v>
      </c>
      <c r="H195">
        <f t="shared" si="27"/>
        <v>0</v>
      </c>
      <c r="I195">
        <f t="shared" si="28"/>
        <v>0.59218322820224734</v>
      </c>
      <c r="J195" s="7">
        <f t="shared" si="29"/>
        <v>0.59218322820224734</v>
      </c>
      <c r="K195" s="9">
        <f t="shared" si="30"/>
        <v>0.40781677179775266</v>
      </c>
      <c r="L195" s="7">
        <f t="shared" si="31"/>
        <v>-0.89693729417951884</v>
      </c>
      <c r="M195" s="9">
        <f t="shared" si="32"/>
        <v>0</v>
      </c>
      <c r="N195">
        <f t="shared" si="33"/>
        <v>1.4520815943683822</v>
      </c>
      <c r="AE195">
        <v>0.58715169798019651</v>
      </c>
      <c r="AF195">
        <v>1</v>
      </c>
      <c r="AG195">
        <v>0</v>
      </c>
      <c r="AH195">
        <f t="shared" si="37"/>
        <v>131</v>
      </c>
      <c r="AI195">
        <f t="shared" si="38"/>
        <v>99</v>
      </c>
      <c r="AJ195">
        <f t="shared" si="34"/>
        <v>0.12666666666666671</v>
      </c>
      <c r="AK195">
        <f t="shared" si="35"/>
        <v>0.33999999999999997</v>
      </c>
      <c r="AL195">
        <f t="shared" si="36"/>
        <v>2.2666666666666811E-3</v>
      </c>
    </row>
    <row r="196" spans="1:38">
      <c r="A196" s="1">
        <v>0.16159999999999999</v>
      </c>
      <c r="B196" s="1">
        <v>1</v>
      </c>
      <c r="D196">
        <v>0.20130000000000001</v>
      </c>
      <c r="E196" s="7">
        <v>0</v>
      </c>
      <c r="F196" s="8">
        <v>1</v>
      </c>
      <c r="G196" s="9">
        <f t="shared" si="26"/>
        <v>1</v>
      </c>
      <c r="H196">
        <f t="shared" si="27"/>
        <v>0</v>
      </c>
      <c r="I196">
        <f t="shared" si="28"/>
        <v>0.59385617461100981</v>
      </c>
      <c r="J196" s="7">
        <f t="shared" si="29"/>
        <v>0.59385617461100981</v>
      </c>
      <c r="K196" s="9">
        <f t="shared" si="30"/>
        <v>0.40614382538899019</v>
      </c>
      <c r="L196" s="7">
        <f t="shared" si="31"/>
        <v>-0.90104793238544734</v>
      </c>
      <c r="M196" s="9">
        <f t="shared" si="32"/>
        <v>0</v>
      </c>
      <c r="N196">
        <f t="shared" si="33"/>
        <v>1.4621819599060393</v>
      </c>
      <c r="AE196">
        <v>0.59218322820224734</v>
      </c>
      <c r="AF196">
        <v>1</v>
      </c>
      <c r="AG196">
        <v>0</v>
      </c>
      <c r="AH196">
        <f t="shared" si="37"/>
        <v>132</v>
      </c>
      <c r="AI196">
        <f t="shared" si="38"/>
        <v>99</v>
      </c>
      <c r="AJ196">
        <f t="shared" si="34"/>
        <v>0.12</v>
      </c>
      <c r="AK196">
        <f t="shared" si="35"/>
        <v>0.33999999999999997</v>
      </c>
      <c r="AL196">
        <f t="shared" si="36"/>
        <v>2.2666666666666811E-3</v>
      </c>
    </row>
    <row r="197" spans="1:38">
      <c r="A197" s="1">
        <v>0.19170000000000001</v>
      </c>
      <c r="B197" s="1">
        <v>1</v>
      </c>
      <c r="D197">
        <v>0.20150000000000001</v>
      </c>
      <c r="E197" s="7">
        <v>0</v>
      </c>
      <c r="F197" s="8">
        <v>1</v>
      </c>
      <c r="G197" s="9">
        <f t="shared" ref="G197:G260" si="39">E197+F197</f>
        <v>1</v>
      </c>
      <c r="H197">
        <f t="shared" ref="H197:H260" si="40">IF(G197=0,"",E197/G197)</f>
        <v>0</v>
      </c>
      <c r="I197">
        <f t="shared" ref="I197:I260" si="41">1/(1+EXP(-$P$5-$P$6*D197))</f>
        <v>0.59497026589998725</v>
      </c>
      <c r="J197" s="7">
        <f t="shared" ref="J197:J260" si="42">G197*I197</f>
        <v>0.59497026589998725</v>
      </c>
      <c r="K197" s="9">
        <f t="shared" ref="K197:K260" si="43">G197-J197</f>
        <v>0.40502973410001275</v>
      </c>
      <c r="L197" s="7">
        <f t="shared" ref="L197:L260" si="44">IFERROR(G197*(H197*LN(I197)+(1-H197)*LN(1-I197)),0)</f>
        <v>-0.90379479703963728</v>
      </c>
      <c r="M197" s="9">
        <f t="shared" ref="M197:M260" si="45">100*IF(I197&gt;=$AA$10,E197/G197,F197/G197)</f>
        <v>0</v>
      </c>
      <c r="N197">
        <f t="shared" ref="N197:N260" si="46">IFERROR((E197-J197)^2/J197+(F197-K197)^2/K197,0)</f>
        <v>1.468954537923068</v>
      </c>
      <c r="AE197">
        <v>0.59385617461100981</v>
      </c>
      <c r="AF197">
        <v>1</v>
      </c>
      <c r="AG197">
        <v>0</v>
      </c>
      <c r="AH197">
        <f t="shared" si="37"/>
        <v>133</v>
      </c>
      <c r="AI197">
        <f t="shared" si="38"/>
        <v>99</v>
      </c>
      <c r="AJ197">
        <f t="shared" ref="AJ197:AJ260" si="47">1-AH197/AH$262</f>
        <v>0.11333333333333329</v>
      </c>
      <c r="AK197">
        <f t="shared" ref="AK197:AK260" si="48">1-AI197/AI$262</f>
        <v>0.33999999999999997</v>
      </c>
      <c r="AL197">
        <f t="shared" ref="AL197:AL260" si="49">(AJ197-AJ198)*AK197</f>
        <v>2.2666666666666434E-3</v>
      </c>
    </row>
    <row r="198" spans="1:38">
      <c r="A198" s="1">
        <v>0.20269999999999999</v>
      </c>
      <c r="B198" s="1">
        <v>1</v>
      </c>
      <c r="D198">
        <v>0.2026</v>
      </c>
      <c r="E198" s="7">
        <v>1</v>
      </c>
      <c r="F198" s="8">
        <v>0</v>
      </c>
      <c r="G198" s="9">
        <f t="shared" si="39"/>
        <v>1</v>
      </c>
      <c r="H198">
        <f t="shared" si="40"/>
        <v>1</v>
      </c>
      <c r="I198">
        <f t="shared" si="41"/>
        <v>0.60108001318318627</v>
      </c>
      <c r="J198" s="7">
        <f t="shared" si="42"/>
        <v>0.60108001318318627</v>
      </c>
      <c r="K198" s="9">
        <f t="shared" si="43"/>
        <v>0.39891998681681373</v>
      </c>
      <c r="L198" s="7">
        <f t="shared" si="44"/>
        <v>-0.50902721989211297</v>
      </c>
      <c r="M198" s="9">
        <f t="shared" si="45"/>
        <v>100</v>
      </c>
      <c r="N198">
        <f t="shared" si="46"/>
        <v>0.663672020475647</v>
      </c>
      <c r="AE198">
        <v>0.59497026589998725</v>
      </c>
      <c r="AF198">
        <v>1</v>
      </c>
      <c r="AG198">
        <v>0</v>
      </c>
      <c r="AH198">
        <f t="shared" ref="AH198:AH261" si="50">AH197+AF198</f>
        <v>134</v>
      </c>
      <c r="AI198">
        <f t="shared" ref="AI198:AI261" si="51">AI197+AG198</f>
        <v>99</v>
      </c>
      <c r="AJ198">
        <f t="shared" si="47"/>
        <v>0.10666666666666669</v>
      </c>
      <c r="AK198">
        <f t="shared" si="48"/>
        <v>0.33999999999999997</v>
      </c>
      <c r="AL198">
        <f t="shared" si="49"/>
        <v>0</v>
      </c>
    </row>
    <row r="199" spans="1:38">
      <c r="A199" s="1">
        <v>0.19489999999999999</v>
      </c>
      <c r="B199" s="1">
        <v>1</v>
      </c>
      <c r="D199">
        <v>0.20269999999999999</v>
      </c>
      <c r="E199" s="7">
        <v>2</v>
      </c>
      <c r="F199" s="8">
        <v>0</v>
      </c>
      <c r="G199" s="9">
        <f t="shared" si="39"/>
        <v>2</v>
      </c>
      <c r="H199">
        <f t="shared" si="40"/>
        <v>1</v>
      </c>
      <c r="I199">
        <f t="shared" si="41"/>
        <v>0.60163391809680955</v>
      </c>
      <c r="J199" s="7">
        <f t="shared" si="42"/>
        <v>1.2032678361936191</v>
      </c>
      <c r="K199" s="9">
        <f t="shared" si="43"/>
        <v>0.7967321638063809</v>
      </c>
      <c r="L199" s="7">
        <f t="shared" si="44"/>
        <v>-1.0162122562412272</v>
      </c>
      <c r="M199" s="9">
        <f t="shared" si="45"/>
        <v>100</v>
      </c>
      <c r="N199">
        <f t="shared" si="46"/>
        <v>1.3242806627770243</v>
      </c>
      <c r="AE199">
        <v>0.60108001318318627</v>
      </c>
      <c r="AF199">
        <v>0</v>
      </c>
      <c r="AG199">
        <v>1</v>
      </c>
      <c r="AH199">
        <f t="shared" si="50"/>
        <v>134</v>
      </c>
      <c r="AI199">
        <f t="shared" si="51"/>
        <v>100</v>
      </c>
      <c r="AJ199">
        <f t="shared" si="47"/>
        <v>0.10666666666666669</v>
      </c>
      <c r="AK199">
        <f t="shared" si="48"/>
        <v>0.33333333333333337</v>
      </c>
      <c r="AL199">
        <f t="shared" si="49"/>
        <v>0</v>
      </c>
    </row>
    <row r="200" spans="1:38">
      <c r="A200" s="1">
        <v>0.1905</v>
      </c>
      <c r="B200" s="1">
        <v>1</v>
      </c>
      <c r="D200">
        <v>0.20300000000000001</v>
      </c>
      <c r="E200" s="7">
        <v>1</v>
      </c>
      <c r="F200" s="8">
        <v>0</v>
      </c>
      <c r="G200" s="9">
        <f t="shared" si="39"/>
        <v>1</v>
      </c>
      <c r="H200">
        <f t="shared" si="40"/>
        <v>1</v>
      </c>
      <c r="I200">
        <f t="shared" si="41"/>
        <v>0.60329406713701361</v>
      </c>
      <c r="J200" s="7">
        <f t="shared" si="42"/>
        <v>0.60329406713701361</v>
      </c>
      <c r="K200" s="9">
        <f t="shared" si="43"/>
        <v>0.39670593286298639</v>
      </c>
      <c r="L200" s="7">
        <f t="shared" si="44"/>
        <v>-0.50535052760165422</v>
      </c>
      <c r="M200" s="9">
        <f t="shared" si="45"/>
        <v>100</v>
      </c>
      <c r="N200">
        <f t="shared" si="46"/>
        <v>0.6575664414297826</v>
      </c>
      <c r="AE200">
        <v>0.60163391809680955</v>
      </c>
      <c r="AF200">
        <v>0</v>
      </c>
      <c r="AG200">
        <v>2</v>
      </c>
      <c r="AH200">
        <f t="shared" si="50"/>
        <v>134</v>
      </c>
      <c r="AI200">
        <f t="shared" si="51"/>
        <v>102</v>
      </c>
      <c r="AJ200">
        <f t="shared" si="47"/>
        <v>0.10666666666666669</v>
      </c>
      <c r="AK200">
        <f t="shared" si="48"/>
        <v>0.31999999999999995</v>
      </c>
      <c r="AL200">
        <f t="shared" si="49"/>
        <v>0</v>
      </c>
    </row>
    <row r="201" spans="1:38">
      <c r="A201" s="1">
        <v>0.1953</v>
      </c>
      <c r="B201" s="1">
        <v>1</v>
      </c>
      <c r="D201">
        <v>0.2054</v>
      </c>
      <c r="E201" s="7">
        <v>0</v>
      </c>
      <c r="F201" s="8">
        <v>1</v>
      </c>
      <c r="G201" s="9">
        <f t="shared" si="39"/>
        <v>1</v>
      </c>
      <c r="H201">
        <f t="shared" si="40"/>
        <v>0</v>
      </c>
      <c r="I201">
        <f t="shared" si="41"/>
        <v>0.61648685396477787</v>
      </c>
      <c r="J201" s="7">
        <f t="shared" si="42"/>
        <v>0.61648685396477787</v>
      </c>
      <c r="K201" s="9">
        <f t="shared" si="43"/>
        <v>0.38351314603522213</v>
      </c>
      <c r="L201" s="7">
        <f t="shared" si="44"/>
        <v>-0.95838137966137082</v>
      </c>
      <c r="M201" s="9">
        <f t="shared" si="45"/>
        <v>0</v>
      </c>
      <c r="N201">
        <f t="shared" si="46"/>
        <v>1.6074725477810849</v>
      </c>
      <c r="AE201">
        <v>0.60329406713701361</v>
      </c>
      <c r="AF201">
        <v>0</v>
      </c>
      <c r="AG201">
        <v>1</v>
      </c>
      <c r="AH201">
        <f t="shared" si="50"/>
        <v>134</v>
      </c>
      <c r="AI201">
        <f t="shared" si="51"/>
        <v>103</v>
      </c>
      <c r="AJ201">
        <f t="shared" si="47"/>
        <v>0.10666666666666669</v>
      </c>
      <c r="AK201">
        <f t="shared" si="48"/>
        <v>0.31333333333333335</v>
      </c>
      <c r="AL201">
        <f t="shared" si="49"/>
        <v>2.0888888888889023E-3</v>
      </c>
    </row>
    <row r="202" spans="1:38">
      <c r="A202" s="1">
        <v>0.15820000000000001</v>
      </c>
      <c r="B202" s="1">
        <v>1</v>
      </c>
      <c r="D202">
        <v>0.2069</v>
      </c>
      <c r="E202" s="7">
        <v>2</v>
      </c>
      <c r="F202" s="8">
        <v>0</v>
      </c>
      <c r="G202" s="9">
        <f t="shared" si="39"/>
        <v>2</v>
      </c>
      <c r="H202">
        <f t="shared" si="40"/>
        <v>1</v>
      </c>
      <c r="I202">
        <f t="shared" si="41"/>
        <v>0.62464743260851785</v>
      </c>
      <c r="J202" s="7">
        <f t="shared" si="42"/>
        <v>1.2492948652170357</v>
      </c>
      <c r="K202" s="9">
        <f t="shared" si="43"/>
        <v>0.7507051347829643</v>
      </c>
      <c r="L202" s="7">
        <f t="shared" si="44"/>
        <v>-0.94113579248157708</v>
      </c>
      <c r="M202" s="9">
        <f t="shared" si="45"/>
        <v>100</v>
      </c>
      <c r="N202">
        <f t="shared" si="46"/>
        <v>1.201806163915589</v>
      </c>
      <c r="AE202">
        <v>0.61648685396477787</v>
      </c>
      <c r="AF202">
        <v>1</v>
      </c>
      <c r="AG202">
        <v>0</v>
      </c>
      <c r="AH202">
        <f t="shared" si="50"/>
        <v>135</v>
      </c>
      <c r="AI202">
        <f t="shared" si="51"/>
        <v>103</v>
      </c>
      <c r="AJ202">
        <f t="shared" si="47"/>
        <v>9.9999999999999978E-2</v>
      </c>
      <c r="AK202">
        <f t="shared" si="48"/>
        <v>0.31333333333333335</v>
      </c>
      <c r="AL202">
        <f t="shared" si="49"/>
        <v>0</v>
      </c>
    </row>
    <row r="203" spans="1:38">
      <c r="A203" s="1">
        <v>0.19270000000000001</v>
      </c>
      <c r="B203" s="1">
        <v>1</v>
      </c>
      <c r="D203">
        <v>0.20749999999999999</v>
      </c>
      <c r="E203" s="7">
        <v>1</v>
      </c>
      <c r="F203" s="8">
        <v>1</v>
      </c>
      <c r="G203" s="9">
        <f t="shared" si="39"/>
        <v>2</v>
      </c>
      <c r="H203">
        <f t="shared" si="40"/>
        <v>0.5</v>
      </c>
      <c r="I203">
        <f t="shared" si="41"/>
        <v>0.62789222991836924</v>
      </c>
      <c r="J203" s="7">
        <f t="shared" si="42"/>
        <v>1.2557844598367385</v>
      </c>
      <c r="K203" s="9">
        <f t="shared" si="43"/>
        <v>0.74421554016326152</v>
      </c>
      <c r="L203" s="7">
        <f t="shared" si="44"/>
        <v>-1.4539584977953157</v>
      </c>
      <c r="M203" s="9">
        <f t="shared" si="45"/>
        <v>50</v>
      </c>
      <c r="N203">
        <f t="shared" si="46"/>
        <v>0.14001174478367481</v>
      </c>
      <c r="AE203">
        <v>0.62464743260851785</v>
      </c>
      <c r="AF203">
        <v>0</v>
      </c>
      <c r="AG203">
        <v>2</v>
      </c>
      <c r="AH203">
        <f t="shared" si="50"/>
        <v>135</v>
      </c>
      <c r="AI203">
        <f t="shared" si="51"/>
        <v>105</v>
      </c>
      <c r="AJ203">
        <f t="shared" si="47"/>
        <v>9.9999999999999978E-2</v>
      </c>
      <c r="AK203">
        <f t="shared" si="48"/>
        <v>0.30000000000000004</v>
      </c>
      <c r="AL203">
        <f t="shared" si="49"/>
        <v>1.9999999999999797E-3</v>
      </c>
    </row>
    <row r="204" spans="1:38">
      <c r="A204" s="1">
        <v>0.16619999999999999</v>
      </c>
      <c r="B204" s="1">
        <v>1</v>
      </c>
      <c r="D204">
        <v>0.2079</v>
      </c>
      <c r="E204" s="7">
        <v>0</v>
      </c>
      <c r="F204" s="8">
        <v>1</v>
      </c>
      <c r="G204" s="9">
        <f t="shared" si="39"/>
        <v>1</v>
      </c>
      <c r="H204">
        <f t="shared" si="40"/>
        <v>0</v>
      </c>
      <c r="I204">
        <f t="shared" si="41"/>
        <v>0.63004906261166715</v>
      </c>
      <c r="J204" s="7">
        <f t="shared" si="42"/>
        <v>0.63004906261166715</v>
      </c>
      <c r="K204" s="9">
        <f t="shared" si="43"/>
        <v>0.36995093738833285</v>
      </c>
      <c r="L204" s="7">
        <f t="shared" si="44"/>
        <v>-0.99438488378939782</v>
      </c>
      <c r="M204" s="9">
        <f t="shared" si="45"/>
        <v>0</v>
      </c>
      <c r="N204">
        <f t="shared" si="46"/>
        <v>1.7030611330775263</v>
      </c>
      <c r="AE204">
        <v>0.62789222991836924</v>
      </c>
      <c r="AF204">
        <v>1</v>
      </c>
      <c r="AG204">
        <v>1</v>
      </c>
      <c r="AH204">
        <f t="shared" si="50"/>
        <v>136</v>
      </c>
      <c r="AI204">
        <f t="shared" si="51"/>
        <v>106</v>
      </c>
      <c r="AJ204">
        <f t="shared" si="47"/>
        <v>9.3333333333333379E-2</v>
      </c>
      <c r="AK204">
        <f t="shared" si="48"/>
        <v>0.29333333333333333</v>
      </c>
      <c r="AL204">
        <f t="shared" si="49"/>
        <v>1.955555555555568E-3</v>
      </c>
    </row>
    <row r="205" spans="1:38">
      <c r="A205" s="1">
        <v>0.17979999999999999</v>
      </c>
      <c r="B205" s="1">
        <v>1</v>
      </c>
      <c r="D205">
        <v>0.20810000000000001</v>
      </c>
      <c r="E205" s="7">
        <v>0</v>
      </c>
      <c r="F205" s="8">
        <v>1</v>
      </c>
      <c r="G205" s="9">
        <f t="shared" si="39"/>
        <v>1</v>
      </c>
      <c r="H205">
        <f t="shared" si="40"/>
        <v>0</v>
      </c>
      <c r="I205">
        <f t="shared" si="41"/>
        <v>0.63112554158160417</v>
      </c>
      <c r="J205" s="7">
        <f t="shared" si="42"/>
        <v>0.63112554158160417</v>
      </c>
      <c r="K205" s="9">
        <f t="shared" si="43"/>
        <v>0.36887445841839583</v>
      </c>
      <c r="L205" s="7">
        <f t="shared" si="44"/>
        <v>-0.99729891391829273</v>
      </c>
      <c r="M205" s="9">
        <f t="shared" si="45"/>
        <v>0</v>
      </c>
      <c r="N205">
        <f t="shared" si="46"/>
        <v>1.7109494224339872</v>
      </c>
      <c r="AE205">
        <v>0.63004906261166715</v>
      </c>
      <c r="AF205">
        <v>1</v>
      </c>
      <c r="AG205">
        <v>0</v>
      </c>
      <c r="AH205">
        <f t="shared" si="50"/>
        <v>137</v>
      </c>
      <c r="AI205">
        <f t="shared" si="51"/>
        <v>106</v>
      </c>
      <c r="AJ205">
        <f t="shared" si="47"/>
        <v>8.666666666666667E-2</v>
      </c>
      <c r="AK205">
        <f t="shared" si="48"/>
        <v>0.29333333333333333</v>
      </c>
      <c r="AL205">
        <f t="shared" si="49"/>
        <v>1.955555555555568E-3</v>
      </c>
    </row>
    <row r="206" spans="1:38">
      <c r="A206" s="1">
        <v>0.2152</v>
      </c>
      <c r="B206" s="1">
        <v>1</v>
      </c>
      <c r="D206">
        <v>0.2087</v>
      </c>
      <c r="E206" s="7">
        <v>1</v>
      </c>
      <c r="F206" s="8">
        <v>0</v>
      </c>
      <c r="G206" s="9">
        <f t="shared" si="39"/>
        <v>1</v>
      </c>
      <c r="H206">
        <f t="shared" si="40"/>
        <v>1</v>
      </c>
      <c r="I206">
        <f t="shared" si="41"/>
        <v>0.63434711943221023</v>
      </c>
      <c r="J206" s="7">
        <f t="shared" si="42"/>
        <v>0.63434711943221023</v>
      </c>
      <c r="K206" s="9">
        <f t="shared" si="43"/>
        <v>0.36565288056778977</v>
      </c>
      <c r="L206" s="7">
        <f t="shared" si="44"/>
        <v>-0.45515896738131062</v>
      </c>
      <c r="M206" s="9">
        <f t="shared" si="45"/>
        <v>100</v>
      </c>
      <c r="N206">
        <f t="shared" si="46"/>
        <v>0.57642396310568467</v>
      </c>
      <c r="AE206">
        <v>0.63112554158160417</v>
      </c>
      <c r="AF206">
        <v>1</v>
      </c>
      <c r="AG206">
        <v>0</v>
      </c>
      <c r="AH206">
        <f t="shared" si="50"/>
        <v>138</v>
      </c>
      <c r="AI206">
        <f t="shared" si="51"/>
        <v>106</v>
      </c>
      <c r="AJ206">
        <f t="shared" si="47"/>
        <v>7.999999999999996E-2</v>
      </c>
      <c r="AK206">
        <f t="shared" si="48"/>
        <v>0.29333333333333333</v>
      </c>
      <c r="AL206">
        <f t="shared" si="49"/>
        <v>0</v>
      </c>
    </row>
    <row r="207" spans="1:38">
      <c r="A207" s="1">
        <v>0.29060000000000002</v>
      </c>
      <c r="B207" s="1">
        <v>1</v>
      </c>
      <c r="D207">
        <v>0.20910000000000001</v>
      </c>
      <c r="E207" s="7">
        <v>1</v>
      </c>
      <c r="F207" s="8">
        <v>0</v>
      </c>
      <c r="G207" s="9">
        <f t="shared" si="39"/>
        <v>1</v>
      </c>
      <c r="H207">
        <f t="shared" si="40"/>
        <v>1</v>
      </c>
      <c r="I207">
        <f t="shared" si="41"/>
        <v>0.63648819849244964</v>
      </c>
      <c r="J207" s="7">
        <f t="shared" si="42"/>
        <v>0.63648819849244964</v>
      </c>
      <c r="K207" s="9">
        <f t="shared" si="43"/>
        <v>0.36351180150755036</v>
      </c>
      <c r="L207" s="7">
        <f t="shared" si="44"/>
        <v>-0.45178940240959192</v>
      </c>
      <c r="M207" s="9">
        <f t="shared" si="45"/>
        <v>100</v>
      </c>
      <c r="N207">
        <f t="shared" si="46"/>
        <v>0.57112103942939407</v>
      </c>
      <c r="AE207">
        <v>0.63434711943221023</v>
      </c>
      <c r="AF207">
        <v>0</v>
      </c>
      <c r="AG207">
        <v>1</v>
      </c>
      <c r="AH207">
        <f t="shared" si="50"/>
        <v>138</v>
      </c>
      <c r="AI207">
        <f t="shared" si="51"/>
        <v>107</v>
      </c>
      <c r="AJ207">
        <f t="shared" si="47"/>
        <v>7.999999999999996E-2</v>
      </c>
      <c r="AK207">
        <f t="shared" si="48"/>
        <v>0.28666666666666663</v>
      </c>
      <c r="AL207">
        <f t="shared" si="49"/>
        <v>0</v>
      </c>
    </row>
    <row r="208" spans="1:38">
      <c r="A208" s="1">
        <v>0.18290000000000001</v>
      </c>
      <c r="B208" s="1">
        <v>1</v>
      </c>
      <c r="D208">
        <v>0.2092</v>
      </c>
      <c r="E208" s="7">
        <v>1</v>
      </c>
      <c r="F208" s="8">
        <v>0</v>
      </c>
      <c r="G208" s="9">
        <f t="shared" si="39"/>
        <v>1</v>
      </c>
      <c r="H208">
        <f t="shared" si="40"/>
        <v>1</v>
      </c>
      <c r="I208">
        <f t="shared" si="41"/>
        <v>0.63702262806747922</v>
      </c>
      <c r="J208" s="7">
        <f t="shared" si="42"/>
        <v>0.63702262806747922</v>
      </c>
      <c r="K208" s="9">
        <f t="shared" si="43"/>
        <v>0.36297737193252078</v>
      </c>
      <c r="L208" s="7">
        <f t="shared" si="44"/>
        <v>-0.45095010117201167</v>
      </c>
      <c r="M208" s="9">
        <f t="shared" si="45"/>
        <v>100</v>
      </c>
      <c r="N208">
        <f t="shared" si="46"/>
        <v>0.56980294881153093</v>
      </c>
      <c r="AE208">
        <v>0.63648819849244964</v>
      </c>
      <c r="AF208">
        <v>0</v>
      </c>
      <c r="AG208">
        <v>1</v>
      </c>
      <c r="AH208">
        <f t="shared" si="50"/>
        <v>138</v>
      </c>
      <c r="AI208">
        <f t="shared" si="51"/>
        <v>108</v>
      </c>
      <c r="AJ208">
        <f t="shared" si="47"/>
        <v>7.999999999999996E-2</v>
      </c>
      <c r="AK208">
        <f t="shared" si="48"/>
        <v>0.28000000000000003</v>
      </c>
      <c r="AL208">
        <f t="shared" si="49"/>
        <v>0</v>
      </c>
    </row>
    <row r="209" spans="1:38">
      <c r="A209" s="1">
        <v>0.16339999999999999</v>
      </c>
      <c r="B209" s="1">
        <v>1</v>
      </c>
      <c r="D209">
        <v>0.2094</v>
      </c>
      <c r="E209" s="7">
        <v>1</v>
      </c>
      <c r="F209" s="8">
        <v>0</v>
      </c>
      <c r="G209" s="9">
        <f t="shared" si="39"/>
        <v>1</v>
      </c>
      <c r="H209">
        <f t="shared" si="40"/>
        <v>1</v>
      </c>
      <c r="I209">
        <f t="shared" si="41"/>
        <v>0.6380904712333606</v>
      </c>
      <c r="J209" s="7">
        <f t="shared" si="42"/>
        <v>0.6380904712333606</v>
      </c>
      <c r="K209" s="9">
        <f t="shared" si="43"/>
        <v>0.3619095287666394</v>
      </c>
      <c r="L209" s="7">
        <f t="shared" si="44"/>
        <v>-0.44927520124964243</v>
      </c>
      <c r="M209" s="9">
        <f t="shared" si="45"/>
        <v>100</v>
      </c>
      <c r="N209">
        <f t="shared" si="46"/>
        <v>0.5671758866216996</v>
      </c>
      <c r="AE209">
        <v>0.63702262806747922</v>
      </c>
      <c r="AF209">
        <v>0</v>
      </c>
      <c r="AG209">
        <v>1</v>
      </c>
      <c r="AH209">
        <f t="shared" si="50"/>
        <v>138</v>
      </c>
      <c r="AI209">
        <f t="shared" si="51"/>
        <v>109</v>
      </c>
      <c r="AJ209">
        <f t="shared" si="47"/>
        <v>7.999999999999996E-2</v>
      </c>
      <c r="AK209">
        <f t="shared" si="48"/>
        <v>0.27333333333333332</v>
      </c>
      <c r="AL209">
        <f t="shared" si="49"/>
        <v>0</v>
      </c>
    </row>
    <row r="210" spans="1:38">
      <c r="A210" s="1">
        <v>0.2132</v>
      </c>
      <c r="B210" s="1">
        <v>1</v>
      </c>
      <c r="D210">
        <v>0.20949999999999999</v>
      </c>
      <c r="E210" s="7">
        <v>1</v>
      </c>
      <c r="F210" s="8">
        <v>0</v>
      </c>
      <c r="G210" s="9">
        <f t="shared" si="39"/>
        <v>1</v>
      </c>
      <c r="H210">
        <f t="shared" si="40"/>
        <v>1</v>
      </c>
      <c r="I210">
        <f t="shared" si="41"/>
        <v>0.6386238826209869</v>
      </c>
      <c r="J210" s="7">
        <f t="shared" si="42"/>
        <v>0.6386238826209869</v>
      </c>
      <c r="K210" s="9">
        <f t="shared" si="43"/>
        <v>0.3613761173790131</v>
      </c>
      <c r="L210" s="7">
        <f t="shared" si="44"/>
        <v>-0.44843960099645686</v>
      </c>
      <c r="M210" s="9">
        <f t="shared" si="45"/>
        <v>100</v>
      </c>
      <c r="N210">
        <f t="shared" si="46"/>
        <v>0.56586690102456449</v>
      </c>
      <c r="AE210">
        <v>0.6380904712333606</v>
      </c>
      <c r="AF210">
        <v>0</v>
      </c>
      <c r="AG210">
        <v>1</v>
      </c>
      <c r="AH210">
        <f t="shared" si="50"/>
        <v>138</v>
      </c>
      <c r="AI210">
        <f t="shared" si="51"/>
        <v>110</v>
      </c>
      <c r="AJ210">
        <f t="shared" si="47"/>
        <v>7.999999999999996E-2</v>
      </c>
      <c r="AK210">
        <f t="shared" si="48"/>
        <v>0.26666666666666672</v>
      </c>
      <c r="AL210">
        <f t="shared" si="49"/>
        <v>0</v>
      </c>
    </row>
    <row r="211" spans="1:38">
      <c r="A211" s="1">
        <v>0.20749999999999999</v>
      </c>
      <c r="B211" s="1">
        <v>1</v>
      </c>
      <c r="D211">
        <v>0.20960000000000001</v>
      </c>
      <c r="E211" s="7">
        <v>1</v>
      </c>
      <c r="F211" s="8">
        <v>0</v>
      </c>
      <c r="G211" s="9">
        <f t="shared" si="39"/>
        <v>1</v>
      </c>
      <c r="H211">
        <f t="shared" si="40"/>
        <v>1</v>
      </c>
      <c r="I211">
        <f t="shared" si="41"/>
        <v>0.6391569524149483</v>
      </c>
      <c r="J211" s="7">
        <f t="shared" si="42"/>
        <v>0.6391569524149483</v>
      </c>
      <c r="K211" s="9">
        <f t="shared" si="43"/>
        <v>0.3608430475850517</v>
      </c>
      <c r="L211" s="7">
        <f t="shared" si="44"/>
        <v>-0.44760523283210413</v>
      </c>
      <c r="M211" s="9">
        <f t="shared" si="45"/>
        <v>100</v>
      </c>
      <c r="N211">
        <f t="shared" si="46"/>
        <v>0.56456093643613858</v>
      </c>
      <c r="AE211">
        <v>0.6386238826209869</v>
      </c>
      <c r="AF211">
        <v>0</v>
      </c>
      <c r="AG211">
        <v>1</v>
      </c>
      <c r="AH211">
        <f t="shared" si="50"/>
        <v>138</v>
      </c>
      <c r="AI211">
        <f t="shared" si="51"/>
        <v>111</v>
      </c>
      <c r="AJ211">
        <f t="shared" si="47"/>
        <v>7.999999999999996E-2</v>
      </c>
      <c r="AK211">
        <f t="shared" si="48"/>
        <v>0.26</v>
      </c>
      <c r="AL211">
        <f t="shared" si="49"/>
        <v>0</v>
      </c>
    </row>
    <row r="212" spans="1:38">
      <c r="A212" s="1">
        <v>0.1953</v>
      </c>
      <c r="B212" s="1">
        <v>1</v>
      </c>
      <c r="D212">
        <v>0.21010000000000001</v>
      </c>
      <c r="E212" s="7">
        <v>0</v>
      </c>
      <c r="F212" s="8">
        <v>1</v>
      </c>
      <c r="G212" s="9">
        <f t="shared" si="39"/>
        <v>1</v>
      </c>
      <c r="H212">
        <f t="shared" si="40"/>
        <v>0</v>
      </c>
      <c r="I212">
        <f t="shared" si="41"/>
        <v>0.64181713931850859</v>
      </c>
      <c r="J212" s="7">
        <f t="shared" si="42"/>
        <v>0.64181713931850859</v>
      </c>
      <c r="K212" s="9">
        <f t="shared" si="43"/>
        <v>0.35818286068149141</v>
      </c>
      <c r="L212" s="7">
        <f t="shared" si="44"/>
        <v>-1.026711638960681</v>
      </c>
      <c r="M212" s="9">
        <f t="shared" si="45"/>
        <v>0</v>
      </c>
      <c r="N212">
        <f t="shared" si="46"/>
        <v>1.791870046761491</v>
      </c>
      <c r="AE212">
        <v>0.6391569524149483</v>
      </c>
      <c r="AF212">
        <v>0</v>
      </c>
      <c r="AG212">
        <v>1</v>
      </c>
      <c r="AH212">
        <f t="shared" si="50"/>
        <v>138</v>
      </c>
      <c r="AI212">
        <f t="shared" si="51"/>
        <v>112</v>
      </c>
      <c r="AJ212">
        <f t="shared" si="47"/>
        <v>7.999999999999996E-2</v>
      </c>
      <c r="AK212">
        <f t="shared" si="48"/>
        <v>0.2533333333333333</v>
      </c>
      <c r="AL212">
        <f t="shared" si="49"/>
        <v>1.6888888888888715E-3</v>
      </c>
    </row>
    <row r="213" spans="1:38">
      <c r="A213" s="1">
        <v>0.17169999999999999</v>
      </c>
      <c r="B213" s="1">
        <v>1</v>
      </c>
      <c r="D213">
        <v>0.21060000000000001</v>
      </c>
      <c r="E213" s="7">
        <v>1</v>
      </c>
      <c r="F213" s="8">
        <v>0</v>
      </c>
      <c r="G213" s="9">
        <f t="shared" si="39"/>
        <v>1</v>
      </c>
      <c r="H213">
        <f t="shared" si="40"/>
        <v>1</v>
      </c>
      <c r="I213">
        <f t="shared" si="41"/>
        <v>0.64446862372603986</v>
      </c>
      <c r="J213" s="7">
        <f t="shared" si="42"/>
        <v>0.64446862372603986</v>
      </c>
      <c r="K213" s="9">
        <f t="shared" si="43"/>
        <v>0.35553137627396014</v>
      </c>
      <c r="L213" s="7">
        <f t="shared" si="44"/>
        <v>-0.43932914091279796</v>
      </c>
      <c r="M213" s="9">
        <f t="shared" si="45"/>
        <v>100</v>
      </c>
      <c r="N213">
        <f t="shared" si="46"/>
        <v>0.55166592008534243</v>
      </c>
      <c r="AE213">
        <v>0.64181713931850859</v>
      </c>
      <c r="AF213">
        <v>1</v>
      </c>
      <c r="AG213">
        <v>0</v>
      </c>
      <c r="AH213">
        <f t="shared" si="50"/>
        <v>139</v>
      </c>
      <c r="AI213">
        <f t="shared" si="51"/>
        <v>112</v>
      </c>
      <c r="AJ213">
        <f t="shared" si="47"/>
        <v>7.3333333333333361E-2</v>
      </c>
      <c r="AK213">
        <f t="shared" si="48"/>
        <v>0.2533333333333333</v>
      </c>
      <c r="AL213">
        <f t="shared" si="49"/>
        <v>0</v>
      </c>
    </row>
    <row r="214" spans="1:38">
      <c r="A214" s="1">
        <v>0.1855</v>
      </c>
      <c r="B214" s="1">
        <v>1</v>
      </c>
      <c r="D214">
        <v>0.21079999999999999</v>
      </c>
      <c r="E214" s="7">
        <v>1</v>
      </c>
      <c r="F214" s="8">
        <v>0</v>
      </c>
      <c r="G214" s="9">
        <f t="shared" si="39"/>
        <v>1</v>
      </c>
      <c r="H214">
        <f t="shared" si="40"/>
        <v>1</v>
      </c>
      <c r="I214">
        <f t="shared" si="41"/>
        <v>0.64552675083172484</v>
      </c>
      <c r="J214" s="7">
        <f t="shared" si="42"/>
        <v>0.64552675083172484</v>
      </c>
      <c r="K214" s="9">
        <f t="shared" si="43"/>
        <v>0.35447324916827516</v>
      </c>
      <c r="L214" s="7">
        <f t="shared" si="44"/>
        <v>-0.43768862752203053</v>
      </c>
      <c r="M214" s="9">
        <f t="shared" si="45"/>
        <v>100</v>
      </c>
      <c r="N214">
        <f t="shared" si="46"/>
        <v>0.54912247821109872</v>
      </c>
      <c r="AE214">
        <v>0.64446862372603986</v>
      </c>
      <c r="AF214">
        <v>0</v>
      </c>
      <c r="AG214">
        <v>1</v>
      </c>
      <c r="AH214">
        <f t="shared" si="50"/>
        <v>139</v>
      </c>
      <c r="AI214">
        <f t="shared" si="51"/>
        <v>113</v>
      </c>
      <c r="AJ214">
        <f t="shared" si="47"/>
        <v>7.3333333333333361E-2</v>
      </c>
      <c r="AK214">
        <f t="shared" si="48"/>
        <v>0.2466666666666667</v>
      </c>
      <c r="AL214">
        <f t="shared" si="49"/>
        <v>0</v>
      </c>
    </row>
    <row r="215" spans="1:38">
      <c r="A215" s="1">
        <v>0.20949999999999999</v>
      </c>
      <c r="B215" s="1">
        <v>1</v>
      </c>
      <c r="D215">
        <v>0.21099999999999999</v>
      </c>
      <c r="E215" s="7">
        <v>0</v>
      </c>
      <c r="F215" s="8">
        <v>1</v>
      </c>
      <c r="G215" s="9">
        <f t="shared" si="39"/>
        <v>1</v>
      </c>
      <c r="H215">
        <f t="shared" si="40"/>
        <v>0</v>
      </c>
      <c r="I215">
        <f t="shared" si="41"/>
        <v>0.64658345571776366</v>
      </c>
      <c r="J215" s="7">
        <f t="shared" si="42"/>
        <v>0.64658345571776366</v>
      </c>
      <c r="K215" s="9">
        <f t="shared" si="43"/>
        <v>0.35341654428223634</v>
      </c>
      <c r="L215" s="7">
        <f t="shared" si="44"/>
        <v>-1.0401079055849638</v>
      </c>
      <c r="M215" s="9">
        <f t="shared" si="45"/>
        <v>0</v>
      </c>
      <c r="N215">
        <f t="shared" si="46"/>
        <v>1.8295223191402323</v>
      </c>
      <c r="AE215">
        <v>0.64552675083172484</v>
      </c>
      <c r="AF215">
        <v>0</v>
      </c>
      <c r="AG215">
        <v>1</v>
      </c>
      <c r="AH215">
        <f t="shared" si="50"/>
        <v>139</v>
      </c>
      <c r="AI215">
        <f t="shared" si="51"/>
        <v>114</v>
      </c>
      <c r="AJ215">
        <f t="shared" si="47"/>
        <v>7.3333333333333361E-2</v>
      </c>
      <c r="AK215">
        <f t="shared" si="48"/>
        <v>0.24</v>
      </c>
      <c r="AL215">
        <f t="shared" si="49"/>
        <v>1.6000000000000103E-3</v>
      </c>
    </row>
    <row r="216" spans="1:38">
      <c r="A216" s="1">
        <v>0.18790000000000001</v>
      </c>
      <c r="B216" s="1">
        <v>1</v>
      </c>
      <c r="D216">
        <v>0.21110000000000001</v>
      </c>
      <c r="E216" s="7">
        <v>0</v>
      </c>
      <c r="F216" s="8">
        <v>1</v>
      </c>
      <c r="G216" s="9">
        <f t="shared" si="39"/>
        <v>1</v>
      </c>
      <c r="H216">
        <f t="shared" si="40"/>
        <v>0</v>
      </c>
      <c r="I216">
        <f t="shared" si="41"/>
        <v>0.64711127220301889</v>
      </c>
      <c r="J216" s="7">
        <f t="shared" si="42"/>
        <v>0.64711127220301889</v>
      </c>
      <c r="K216" s="9">
        <f t="shared" si="43"/>
        <v>0.35288872779698111</v>
      </c>
      <c r="L216" s="7">
        <f t="shared" si="44"/>
        <v>-1.0416024904461352</v>
      </c>
      <c r="M216" s="9">
        <f t="shared" si="45"/>
        <v>0</v>
      </c>
      <c r="N216">
        <f t="shared" si="46"/>
        <v>1.8337544422084959</v>
      </c>
      <c r="AE216">
        <v>0.64658345571776366</v>
      </c>
      <c r="AF216">
        <v>1</v>
      </c>
      <c r="AG216">
        <v>0</v>
      </c>
      <c r="AH216">
        <f t="shared" si="50"/>
        <v>140</v>
      </c>
      <c r="AI216">
        <f t="shared" si="51"/>
        <v>114</v>
      </c>
      <c r="AJ216">
        <f t="shared" si="47"/>
        <v>6.6666666666666652E-2</v>
      </c>
      <c r="AK216">
        <f t="shared" si="48"/>
        <v>0.24</v>
      </c>
      <c r="AL216">
        <f t="shared" si="49"/>
        <v>1.5999999999999836E-3</v>
      </c>
    </row>
    <row r="217" spans="1:38">
      <c r="A217" s="1">
        <v>0.16089999999999999</v>
      </c>
      <c r="B217" s="1">
        <v>1</v>
      </c>
      <c r="D217">
        <v>0.21160000000000001</v>
      </c>
      <c r="E217" s="7">
        <v>0</v>
      </c>
      <c r="F217" s="8">
        <v>1</v>
      </c>
      <c r="G217" s="9">
        <f t="shared" si="39"/>
        <v>1</v>
      </c>
      <c r="H217">
        <f t="shared" si="40"/>
        <v>0</v>
      </c>
      <c r="I217">
        <f t="shared" si="41"/>
        <v>0.64974495337806615</v>
      </c>
      <c r="J217" s="7">
        <f t="shared" si="42"/>
        <v>0.64974495337806615</v>
      </c>
      <c r="K217" s="9">
        <f t="shared" si="43"/>
        <v>0.35025504662193385</v>
      </c>
      <c r="L217" s="7">
        <f t="shared" si="44"/>
        <v>-1.0490936852408901</v>
      </c>
      <c r="M217" s="9">
        <f t="shared" si="45"/>
        <v>0</v>
      </c>
      <c r="N217">
        <f t="shared" si="46"/>
        <v>1.8550623599705116</v>
      </c>
      <c r="AE217">
        <v>0.64711127220301889</v>
      </c>
      <c r="AF217">
        <v>1</v>
      </c>
      <c r="AG217">
        <v>0</v>
      </c>
      <c r="AH217">
        <f t="shared" si="50"/>
        <v>141</v>
      </c>
      <c r="AI217">
        <f t="shared" si="51"/>
        <v>114</v>
      </c>
      <c r="AJ217">
        <f t="shared" si="47"/>
        <v>6.0000000000000053E-2</v>
      </c>
      <c r="AK217">
        <f t="shared" si="48"/>
        <v>0.24</v>
      </c>
      <c r="AL217">
        <f t="shared" si="49"/>
        <v>1.6000000000000103E-3</v>
      </c>
    </row>
    <row r="218" spans="1:38">
      <c r="A218" s="1">
        <v>0.1925</v>
      </c>
      <c r="B218" s="1">
        <v>1</v>
      </c>
      <c r="D218">
        <v>0.21229999999999999</v>
      </c>
      <c r="E218" s="7">
        <v>1</v>
      </c>
      <c r="F218" s="8">
        <v>0</v>
      </c>
      <c r="G218" s="9">
        <f t="shared" si="39"/>
        <v>1</v>
      </c>
      <c r="H218">
        <f t="shared" si="40"/>
        <v>1</v>
      </c>
      <c r="I218">
        <f t="shared" si="41"/>
        <v>0.65341679619003912</v>
      </c>
      <c r="J218" s="7">
        <f t="shared" si="42"/>
        <v>0.65341679619003912</v>
      </c>
      <c r="K218" s="9">
        <f t="shared" si="43"/>
        <v>0.34658320380996088</v>
      </c>
      <c r="L218" s="7">
        <f t="shared" si="44"/>
        <v>-0.42554007431445895</v>
      </c>
      <c r="M218" s="9">
        <f t="shared" si="45"/>
        <v>100</v>
      </c>
      <c r="N218">
        <f t="shared" si="46"/>
        <v>0.53041673527651556</v>
      </c>
      <c r="AE218">
        <v>0.64974495337806615</v>
      </c>
      <c r="AF218">
        <v>1</v>
      </c>
      <c r="AG218">
        <v>0</v>
      </c>
      <c r="AH218">
        <f t="shared" si="50"/>
        <v>142</v>
      </c>
      <c r="AI218">
        <f t="shared" si="51"/>
        <v>114</v>
      </c>
      <c r="AJ218">
        <f t="shared" si="47"/>
        <v>5.3333333333333344E-2</v>
      </c>
      <c r="AK218">
        <f t="shared" si="48"/>
        <v>0.24</v>
      </c>
      <c r="AL218">
        <f t="shared" si="49"/>
        <v>0</v>
      </c>
    </row>
    <row r="219" spans="1:38">
      <c r="A219" s="1">
        <v>0.25559999999999999</v>
      </c>
      <c r="B219" s="1">
        <v>1</v>
      </c>
      <c r="D219">
        <v>0.21279999999999999</v>
      </c>
      <c r="E219" s="7">
        <v>1</v>
      </c>
      <c r="F219" s="8">
        <v>0</v>
      </c>
      <c r="G219" s="9">
        <f t="shared" si="39"/>
        <v>1</v>
      </c>
      <c r="H219">
        <f t="shared" si="40"/>
        <v>1</v>
      </c>
      <c r="I219">
        <f t="shared" si="41"/>
        <v>0.65602843234729713</v>
      </c>
      <c r="J219" s="7">
        <f t="shared" si="42"/>
        <v>0.65602843234729713</v>
      </c>
      <c r="K219" s="9">
        <f t="shared" si="43"/>
        <v>0.34397156765270287</v>
      </c>
      <c r="L219" s="7">
        <f t="shared" si="44"/>
        <v>-0.42155114898445406</v>
      </c>
      <c r="M219" s="9">
        <f t="shared" si="45"/>
        <v>100</v>
      </c>
      <c r="N219">
        <f t="shared" si="46"/>
        <v>0.52432417665490239</v>
      </c>
      <c r="AE219">
        <v>0.65341679619003912</v>
      </c>
      <c r="AF219">
        <v>0</v>
      </c>
      <c r="AG219">
        <v>1</v>
      </c>
      <c r="AH219">
        <f t="shared" si="50"/>
        <v>142</v>
      </c>
      <c r="AI219">
        <f t="shared" si="51"/>
        <v>115</v>
      </c>
      <c r="AJ219">
        <f t="shared" si="47"/>
        <v>5.3333333333333344E-2</v>
      </c>
      <c r="AK219">
        <f t="shared" si="48"/>
        <v>0.23333333333333328</v>
      </c>
      <c r="AL219">
        <f t="shared" si="49"/>
        <v>0</v>
      </c>
    </row>
    <row r="220" spans="1:38">
      <c r="A220" s="1">
        <v>0.2157</v>
      </c>
      <c r="B220" s="1">
        <v>1</v>
      </c>
      <c r="D220">
        <v>0.21290000000000001</v>
      </c>
      <c r="E220" s="7">
        <v>1</v>
      </c>
      <c r="F220" s="8">
        <v>0</v>
      </c>
      <c r="G220" s="9">
        <f t="shared" si="39"/>
        <v>1</v>
      </c>
      <c r="H220">
        <f t="shared" si="40"/>
        <v>1</v>
      </c>
      <c r="I220">
        <f t="shared" si="41"/>
        <v>0.65654963572291891</v>
      </c>
      <c r="J220" s="7">
        <f t="shared" si="42"/>
        <v>0.65654963572291891</v>
      </c>
      <c r="K220" s="9">
        <f t="shared" si="43"/>
        <v>0.34345036427708109</v>
      </c>
      <c r="L220" s="7">
        <f t="shared" si="44"/>
        <v>-0.42075698151252344</v>
      </c>
      <c r="M220" s="9">
        <f t="shared" si="45"/>
        <v>100</v>
      </c>
      <c r="N220">
        <f t="shared" si="46"/>
        <v>0.52311408854703267</v>
      </c>
      <c r="AE220">
        <v>0.65602843234729713</v>
      </c>
      <c r="AF220">
        <v>0</v>
      </c>
      <c r="AG220">
        <v>1</v>
      </c>
      <c r="AH220">
        <f t="shared" si="50"/>
        <v>142</v>
      </c>
      <c r="AI220">
        <f t="shared" si="51"/>
        <v>116</v>
      </c>
      <c r="AJ220">
        <f t="shared" si="47"/>
        <v>5.3333333333333344E-2</v>
      </c>
      <c r="AK220">
        <f t="shared" si="48"/>
        <v>0.22666666666666668</v>
      </c>
      <c r="AL220">
        <f t="shared" si="49"/>
        <v>0</v>
      </c>
    </row>
    <row r="221" spans="1:38">
      <c r="A221" s="1">
        <v>0.20960000000000001</v>
      </c>
      <c r="B221" s="1">
        <v>1</v>
      </c>
      <c r="D221">
        <v>0.21310000000000001</v>
      </c>
      <c r="E221" s="7">
        <v>1</v>
      </c>
      <c r="F221" s="8">
        <v>0</v>
      </c>
      <c r="G221" s="9">
        <f t="shared" si="39"/>
        <v>1</v>
      </c>
      <c r="H221">
        <f t="shared" si="40"/>
        <v>1</v>
      </c>
      <c r="I221">
        <f t="shared" si="41"/>
        <v>0.65759091072999765</v>
      </c>
      <c r="J221" s="7">
        <f t="shared" si="42"/>
        <v>0.65759091072999765</v>
      </c>
      <c r="K221" s="9">
        <f t="shared" si="43"/>
        <v>0.34240908927000235</v>
      </c>
      <c r="L221" s="7">
        <f t="shared" si="44"/>
        <v>-0.41917225721829698</v>
      </c>
      <c r="M221" s="9">
        <f t="shared" si="45"/>
        <v>100</v>
      </c>
      <c r="N221">
        <f t="shared" si="46"/>
        <v>0.52070228417526465</v>
      </c>
      <c r="AE221">
        <v>0.65654963572291891</v>
      </c>
      <c r="AF221">
        <v>0</v>
      </c>
      <c r="AG221">
        <v>1</v>
      </c>
      <c r="AH221">
        <f t="shared" si="50"/>
        <v>142</v>
      </c>
      <c r="AI221">
        <f t="shared" si="51"/>
        <v>117</v>
      </c>
      <c r="AJ221">
        <f t="shared" si="47"/>
        <v>5.3333333333333344E-2</v>
      </c>
      <c r="AK221">
        <f t="shared" si="48"/>
        <v>0.21999999999999997</v>
      </c>
      <c r="AL221">
        <f t="shared" si="49"/>
        <v>0</v>
      </c>
    </row>
    <row r="222" spans="1:38">
      <c r="A222" s="1">
        <v>0.21290000000000001</v>
      </c>
      <c r="B222" s="1">
        <v>1</v>
      </c>
      <c r="D222">
        <v>0.2132</v>
      </c>
      <c r="E222" s="7">
        <v>1</v>
      </c>
      <c r="F222" s="8">
        <v>0</v>
      </c>
      <c r="G222" s="9">
        <f t="shared" si="39"/>
        <v>1</v>
      </c>
      <c r="H222">
        <f t="shared" si="40"/>
        <v>1</v>
      </c>
      <c r="I222">
        <f t="shared" si="41"/>
        <v>0.6581109804048092</v>
      </c>
      <c r="J222" s="7">
        <f t="shared" si="42"/>
        <v>0.6581109804048092</v>
      </c>
      <c r="K222" s="9">
        <f t="shared" si="43"/>
        <v>0.3418890195951908</v>
      </c>
      <c r="L222" s="7">
        <f t="shared" si="44"/>
        <v>-0.41838169864966984</v>
      </c>
      <c r="M222" s="9">
        <f t="shared" si="45"/>
        <v>100</v>
      </c>
      <c r="N222">
        <f t="shared" si="46"/>
        <v>0.51950055503540171</v>
      </c>
      <c r="AE222">
        <v>0.65759091072999765</v>
      </c>
      <c r="AF222">
        <v>0</v>
      </c>
      <c r="AG222">
        <v>1</v>
      </c>
      <c r="AH222">
        <f t="shared" si="50"/>
        <v>142</v>
      </c>
      <c r="AI222">
        <f t="shared" si="51"/>
        <v>118</v>
      </c>
      <c r="AJ222">
        <f t="shared" si="47"/>
        <v>5.3333333333333344E-2</v>
      </c>
      <c r="AK222">
        <f t="shared" si="48"/>
        <v>0.21333333333333337</v>
      </c>
      <c r="AL222">
        <f t="shared" si="49"/>
        <v>0</v>
      </c>
    </row>
    <row r="223" spans="1:38">
      <c r="A223" s="1">
        <v>0.1966</v>
      </c>
      <c r="B223" s="1">
        <v>1</v>
      </c>
      <c r="D223">
        <v>0.2152</v>
      </c>
      <c r="E223" s="7">
        <v>1</v>
      </c>
      <c r="F223" s="8">
        <v>0</v>
      </c>
      <c r="G223" s="9">
        <f t="shared" si="39"/>
        <v>1</v>
      </c>
      <c r="H223">
        <f t="shared" si="40"/>
        <v>1</v>
      </c>
      <c r="I223">
        <f t="shared" si="41"/>
        <v>0.66843133618826589</v>
      </c>
      <c r="J223" s="7">
        <f t="shared" si="42"/>
        <v>0.66843133618826589</v>
      </c>
      <c r="K223" s="9">
        <f t="shared" si="43"/>
        <v>0.33156866381173411</v>
      </c>
      <c r="L223" s="7">
        <f t="shared" si="44"/>
        <v>-0.40282160097165365</v>
      </c>
      <c r="M223" s="9">
        <f t="shared" si="45"/>
        <v>100</v>
      </c>
      <c r="N223">
        <f t="shared" si="46"/>
        <v>0.49603997577747716</v>
      </c>
      <c r="AE223">
        <v>0.6581109804048092</v>
      </c>
      <c r="AF223">
        <v>0</v>
      </c>
      <c r="AG223">
        <v>1</v>
      </c>
      <c r="AH223">
        <f t="shared" si="50"/>
        <v>142</v>
      </c>
      <c r="AI223">
        <f t="shared" si="51"/>
        <v>119</v>
      </c>
      <c r="AJ223">
        <f t="shared" si="47"/>
        <v>5.3333333333333344E-2</v>
      </c>
      <c r="AK223">
        <f t="shared" si="48"/>
        <v>0.20666666666666667</v>
      </c>
      <c r="AL223">
        <f t="shared" si="49"/>
        <v>0</v>
      </c>
    </row>
    <row r="224" spans="1:38">
      <c r="A224" s="1">
        <v>0.26550000000000001</v>
      </c>
      <c r="B224" s="1">
        <v>1</v>
      </c>
      <c r="D224">
        <v>0.2157</v>
      </c>
      <c r="E224" s="7">
        <v>1</v>
      </c>
      <c r="F224" s="8">
        <v>0</v>
      </c>
      <c r="G224" s="9">
        <f t="shared" si="39"/>
        <v>1</v>
      </c>
      <c r="H224">
        <f t="shared" si="40"/>
        <v>1</v>
      </c>
      <c r="I224">
        <f t="shared" si="41"/>
        <v>0.67098680129326571</v>
      </c>
      <c r="J224" s="7">
        <f t="shared" si="42"/>
        <v>0.67098680129326571</v>
      </c>
      <c r="K224" s="9">
        <f t="shared" si="43"/>
        <v>0.32901319870673429</v>
      </c>
      <c r="L224" s="7">
        <f t="shared" si="44"/>
        <v>-0.39900581240769312</v>
      </c>
      <c r="M224" s="9">
        <f t="shared" si="45"/>
        <v>100</v>
      </c>
      <c r="N224">
        <f t="shared" si="46"/>
        <v>0.49034228105916755</v>
      </c>
      <c r="AE224">
        <v>0.66843133618826589</v>
      </c>
      <c r="AF224">
        <v>0</v>
      </c>
      <c r="AG224">
        <v>1</v>
      </c>
      <c r="AH224">
        <f t="shared" si="50"/>
        <v>142</v>
      </c>
      <c r="AI224">
        <f t="shared" si="51"/>
        <v>120</v>
      </c>
      <c r="AJ224">
        <f t="shared" si="47"/>
        <v>5.3333333333333344E-2</v>
      </c>
      <c r="AK224">
        <f t="shared" si="48"/>
        <v>0.19999999999999996</v>
      </c>
      <c r="AL224">
        <f t="shared" si="49"/>
        <v>0</v>
      </c>
    </row>
    <row r="225" spans="1:38">
      <c r="A225" s="1">
        <v>0.17610000000000001</v>
      </c>
      <c r="B225" s="1">
        <v>1</v>
      </c>
      <c r="D225">
        <v>0.216</v>
      </c>
      <c r="E225" s="7">
        <v>1</v>
      </c>
      <c r="F225" s="8">
        <v>0</v>
      </c>
      <c r="G225" s="9">
        <f t="shared" si="39"/>
        <v>1</v>
      </c>
      <c r="H225">
        <f t="shared" si="40"/>
        <v>1</v>
      </c>
      <c r="I225">
        <f t="shared" si="41"/>
        <v>0.67251525091218145</v>
      </c>
      <c r="J225" s="7">
        <f t="shared" si="42"/>
        <v>0.67251525091218145</v>
      </c>
      <c r="K225" s="9">
        <f t="shared" si="43"/>
        <v>0.32748474908781855</v>
      </c>
      <c r="L225" s="7">
        <f t="shared" si="44"/>
        <v>-0.39673048982695408</v>
      </c>
      <c r="M225" s="9">
        <f t="shared" si="45"/>
        <v>100</v>
      </c>
      <c r="N225">
        <f t="shared" si="46"/>
        <v>0.48695512650995959</v>
      </c>
      <c r="AE225">
        <v>0.67098680129326571</v>
      </c>
      <c r="AF225">
        <v>0</v>
      </c>
      <c r="AG225">
        <v>1</v>
      </c>
      <c r="AH225">
        <f t="shared" si="50"/>
        <v>142</v>
      </c>
      <c r="AI225">
        <f t="shared" si="51"/>
        <v>121</v>
      </c>
      <c r="AJ225">
        <f t="shared" si="47"/>
        <v>5.3333333333333344E-2</v>
      </c>
      <c r="AK225">
        <f t="shared" si="48"/>
        <v>0.19333333333333336</v>
      </c>
      <c r="AL225">
        <f t="shared" si="49"/>
        <v>0</v>
      </c>
    </row>
    <row r="226" spans="1:38">
      <c r="A226" s="1">
        <v>0.1946</v>
      </c>
      <c r="B226" s="1">
        <v>1</v>
      </c>
      <c r="D226">
        <v>0.21640000000000001</v>
      </c>
      <c r="E226" s="7">
        <v>1</v>
      </c>
      <c r="F226" s="8">
        <v>0</v>
      </c>
      <c r="G226" s="9">
        <f t="shared" si="39"/>
        <v>1</v>
      </c>
      <c r="H226">
        <f t="shared" si="40"/>
        <v>1</v>
      </c>
      <c r="I226">
        <f t="shared" si="41"/>
        <v>0.67454750013604969</v>
      </c>
      <c r="J226" s="7">
        <f t="shared" si="42"/>
        <v>0.67454750013604969</v>
      </c>
      <c r="K226" s="9">
        <f t="shared" si="43"/>
        <v>0.32545249986395031</v>
      </c>
      <c r="L226" s="7">
        <f t="shared" si="44"/>
        <v>-0.39371318307697523</v>
      </c>
      <c r="M226" s="9">
        <f t="shared" si="45"/>
        <v>100</v>
      </c>
      <c r="N226">
        <f t="shared" si="46"/>
        <v>0.48247528869102574</v>
      </c>
      <c r="AE226">
        <v>0.67251525091218145</v>
      </c>
      <c r="AF226">
        <v>0</v>
      </c>
      <c r="AG226">
        <v>1</v>
      </c>
      <c r="AH226">
        <f t="shared" si="50"/>
        <v>142</v>
      </c>
      <c r="AI226">
        <f t="shared" si="51"/>
        <v>122</v>
      </c>
      <c r="AJ226">
        <f t="shared" si="47"/>
        <v>5.3333333333333344E-2</v>
      </c>
      <c r="AK226">
        <f t="shared" si="48"/>
        <v>0.18666666666666665</v>
      </c>
      <c r="AL226">
        <f t="shared" si="49"/>
        <v>0</v>
      </c>
    </row>
    <row r="227" spans="1:38">
      <c r="A227" s="1">
        <v>0.22020000000000001</v>
      </c>
      <c r="B227" s="1">
        <v>1</v>
      </c>
      <c r="D227">
        <v>0.21829999999999999</v>
      </c>
      <c r="E227" s="7">
        <v>1</v>
      </c>
      <c r="F227" s="8">
        <v>0</v>
      </c>
      <c r="G227" s="9">
        <f t="shared" si="39"/>
        <v>1</v>
      </c>
      <c r="H227">
        <f t="shared" si="40"/>
        <v>1</v>
      </c>
      <c r="I227">
        <f t="shared" si="41"/>
        <v>0.6841103661134933</v>
      </c>
      <c r="J227" s="7">
        <f t="shared" si="42"/>
        <v>0.6841103661134933</v>
      </c>
      <c r="K227" s="9">
        <f t="shared" si="43"/>
        <v>0.3158896338865067</v>
      </c>
      <c r="L227" s="7">
        <f t="shared" si="44"/>
        <v>-0.37963602040864236</v>
      </c>
      <c r="M227" s="9">
        <f t="shared" si="45"/>
        <v>100</v>
      </c>
      <c r="N227">
        <f t="shared" si="46"/>
        <v>0.46175244453772957</v>
      </c>
      <c r="AE227">
        <v>0.67454750013604969</v>
      </c>
      <c r="AF227">
        <v>0</v>
      </c>
      <c r="AG227">
        <v>1</v>
      </c>
      <c r="AH227">
        <f t="shared" si="50"/>
        <v>142</v>
      </c>
      <c r="AI227">
        <f t="shared" si="51"/>
        <v>123</v>
      </c>
      <c r="AJ227">
        <f t="shared" si="47"/>
        <v>5.3333333333333344E-2</v>
      </c>
      <c r="AK227">
        <f t="shared" si="48"/>
        <v>0.18000000000000005</v>
      </c>
      <c r="AL227">
        <f t="shared" si="49"/>
        <v>0</v>
      </c>
    </row>
    <row r="228" spans="1:38">
      <c r="A228" s="1">
        <v>0.19309999999999999</v>
      </c>
      <c r="B228" s="1">
        <v>1</v>
      </c>
      <c r="D228">
        <v>0.21959999999999999</v>
      </c>
      <c r="E228" s="7">
        <v>1</v>
      </c>
      <c r="F228" s="8">
        <v>0</v>
      </c>
      <c r="G228" s="9">
        <f t="shared" si="39"/>
        <v>1</v>
      </c>
      <c r="H228">
        <f t="shared" si="40"/>
        <v>1</v>
      </c>
      <c r="I228">
        <f t="shared" si="41"/>
        <v>0.6905653632845028</v>
      </c>
      <c r="J228" s="7">
        <f t="shared" si="42"/>
        <v>0.6905653632845028</v>
      </c>
      <c r="K228" s="9">
        <f t="shared" si="43"/>
        <v>0.3094346367154972</v>
      </c>
      <c r="L228" s="7">
        <f t="shared" si="44"/>
        <v>-0.37024464980979599</v>
      </c>
      <c r="M228" s="9">
        <f t="shared" si="45"/>
        <v>100</v>
      </c>
      <c r="N228">
        <f t="shared" si="46"/>
        <v>0.44808884599098359</v>
      </c>
      <c r="AE228">
        <v>0.6841103661134933</v>
      </c>
      <c r="AF228">
        <v>0</v>
      </c>
      <c r="AG228">
        <v>1</v>
      </c>
      <c r="AH228">
        <f t="shared" si="50"/>
        <v>142</v>
      </c>
      <c r="AI228">
        <f t="shared" si="51"/>
        <v>124</v>
      </c>
      <c r="AJ228">
        <f t="shared" si="47"/>
        <v>5.3333333333333344E-2</v>
      </c>
      <c r="AK228">
        <f t="shared" si="48"/>
        <v>0.17333333333333334</v>
      </c>
      <c r="AL228">
        <f t="shared" si="49"/>
        <v>0</v>
      </c>
    </row>
    <row r="229" spans="1:38">
      <c r="A229" s="1">
        <v>0.216</v>
      </c>
      <c r="B229" s="1">
        <v>1</v>
      </c>
      <c r="D229">
        <v>0.22</v>
      </c>
      <c r="E229" s="7">
        <v>1</v>
      </c>
      <c r="F229" s="8">
        <v>0</v>
      </c>
      <c r="G229" s="9">
        <f t="shared" si="39"/>
        <v>1</v>
      </c>
      <c r="H229">
        <f t="shared" si="40"/>
        <v>1</v>
      </c>
      <c r="I229">
        <f t="shared" si="41"/>
        <v>0.69253681042448512</v>
      </c>
      <c r="J229" s="7">
        <f t="shared" si="42"/>
        <v>0.69253681042448512</v>
      </c>
      <c r="K229" s="9">
        <f t="shared" si="43"/>
        <v>0.30746318957551488</v>
      </c>
      <c r="L229" s="7">
        <f t="shared" si="44"/>
        <v>-0.36739388648573357</v>
      </c>
      <c r="M229" s="9">
        <f t="shared" si="45"/>
        <v>100</v>
      </c>
      <c r="N229">
        <f t="shared" si="46"/>
        <v>0.44396656603286933</v>
      </c>
      <c r="AE229">
        <v>0.6905653632845028</v>
      </c>
      <c r="AF229">
        <v>0</v>
      </c>
      <c r="AG229">
        <v>1</v>
      </c>
      <c r="AH229">
        <f t="shared" si="50"/>
        <v>142</v>
      </c>
      <c r="AI229">
        <f t="shared" si="51"/>
        <v>125</v>
      </c>
      <c r="AJ229">
        <f t="shared" si="47"/>
        <v>5.3333333333333344E-2</v>
      </c>
      <c r="AK229">
        <f t="shared" si="48"/>
        <v>0.16666666666666663</v>
      </c>
      <c r="AL229">
        <f t="shared" si="49"/>
        <v>0</v>
      </c>
    </row>
    <row r="230" spans="1:38">
      <c r="A230" s="1">
        <v>0.16919999999999999</v>
      </c>
      <c r="B230" s="1">
        <v>1</v>
      </c>
      <c r="D230">
        <v>0.22020000000000001</v>
      </c>
      <c r="E230" s="7">
        <v>1</v>
      </c>
      <c r="F230" s="8">
        <v>0</v>
      </c>
      <c r="G230" s="9">
        <f t="shared" si="39"/>
        <v>1</v>
      </c>
      <c r="H230">
        <f t="shared" si="40"/>
        <v>1</v>
      </c>
      <c r="I230">
        <f t="shared" si="41"/>
        <v>0.69351991048645056</v>
      </c>
      <c r="J230" s="7">
        <f t="shared" si="42"/>
        <v>0.69351991048645056</v>
      </c>
      <c r="K230" s="9">
        <f t="shared" si="43"/>
        <v>0.30648008951354944</v>
      </c>
      <c r="L230" s="7">
        <f t="shared" si="44"/>
        <v>-0.36597532949309136</v>
      </c>
      <c r="M230" s="9">
        <f t="shared" si="45"/>
        <v>100</v>
      </c>
      <c r="N230">
        <f t="shared" si="46"/>
        <v>0.44191966932654803</v>
      </c>
      <c r="AE230">
        <v>0.69253681042448512</v>
      </c>
      <c r="AF230">
        <v>0</v>
      </c>
      <c r="AG230">
        <v>1</v>
      </c>
      <c r="AH230">
        <f t="shared" si="50"/>
        <v>142</v>
      </c>
      <c r="AI230">
        <f t="shared" si="51"/>
        <v>126</v>
      </c>
      <c r="AJ230">
        <f t="shared" si="47"/>
        <v>5.3333333333333344E-2</v>
      </c>
      <c r="AK230">
        <f t="shared" si="48"/>
        <v>0.16000000000000003</v>
      </c>
      <c r="AL230">
        <f t="shared" si="49"/>
        <v>0</v>
      </c>
    </row>
    <row r="231" spans="1:38">
      <c r="A231" s="1">
        <v>0.1585</v>
      </c>
      <c r="B231" s="1">
        <v>1</v>
      </c>
      <c r="D231">
        <v>0.2205</v>
      </c>
      <c r="E231" s="7">
        <v>1</v>
      </c>
      <c r="F231" s="8">
        <v>0</v>
      </c>
      <c r="G231" s="9">
        <f t="shared" si="39"/>
        <v>1</v>
      </c>
      <c r="H231">
        <f t="shared" si="40"/>
        <v>1</v>
      </c>
      <c r="I231">
        <f t="shared" si="41"/>
        <v>0.69499126485137042</v>
      </c>
      <c r="J231" s="7">
        <f t="shared" si="42"/>
        <v>0.69499126485137042</v>
      </c>
      <c r="K231" s="9">
        <f t="shared" si="43"/>
        <v>0.30500873514862958</v>
      </c>
      <c r="L231" s="7">
        <f t="shared" si="44"/>
        <v>-0.36385600205550916</v>
      </c>
      <c r="M231" s="9">
        <f t="shared" si="45"/>
        <v>100</v>
      </c>
      <c r="N231">
        <f t="shared" si="46"/>
        <v>0.43886700534841716</v>
      </c>
      <c r="AE231">
        <v>0.69351991048645056</v>
      </c>
      <c r="AF231">
        <v>0</v>
      </c>
      <c r="AG231">
        <v>1</v>
      </c>
      <c r="AH231">
        <f t="shared" si="50"/>
        <v>142</v>
      </c>
      <c r="AI231">
        <f t="shared" si="51"/>
        <v>127</v>
      </c>
      <c r="AJ231">
        <f t="shared" si="47"/>
        <v>5.3333333333333344E-2</v>
      </c>
      <c r="AK231">
        <f t="shared" si="48"/>
        <v>0.15333333333333332</v>
      </c>
      <c r="AL231">
        <f t="shared" si="49"/>
        <v>0</v>
      </c>
    </row>
    <row r="232" spans="1:38">
      <c r="A232" s="1">
        <v>0.19570000000000001</v>
      </c>
      <c r="B232" s="1">
        <v>1</v>
      </c>
      <c r="D232">
        <v>0.22170000000000001</v>
      </c>
      <c r="E232" s="7">
        <v>0</v>
      </c>
      <c r="F232" s="8">
        <v>1</v>
      </c>
      <c r="G232" s="9">
        <f t="shared" si="39"/>
        <v>1</v>
      </c>
      <c r="H232">
        <f t="shared" si="40"/>
        <v>0</v>
      </c>
      <c r="I232">
        <f t="shared" si="41"/>
        <v>0.70083677287057455</v>
      </c>
      <c r="J232" s="7">
        <f t="shared" si="42"/>
        <v>0.70083677287057455</v>
      </c>
      <c r="K232" s="9">
        <f t="shared" si="43"/>
        <v>0.29916322712942545</v>
      </c>
      <c r="L232" s="7">
        <f t="shared" si="44"/>
        <v>-1.2067659444143208</v>
      </c>
      <c r="M232" s="9">
        <f t="shared" si="45"/>
        <v>0</v>
      </c>
      <c r="N232">
        <f t="shared" si="46"/>
        <v>2.342656815128469</v>
      </c>
      <c r="AE232">
        <v>0.69499126485137042</v>
      </c>
      <c r="AF232">
        <v>0</v>
      </c>
      <c r="AG232">
        <v>1</v>
      </c>
      <c r="AH232">
        <f t="shared" si="50"/>
        <v>142</v>
      </c>
      <c r="AI232">
        <f t="shared" si="51"/>
        <v>128</v>
      </c>
      <c r="AJ232">
        <f t="shared" si="47"/>
        <v>5.3333333333333344E-2</v>
      </c>
      <c r="AK232">
        <f t="shared" si="48"/>
        <v>0.14666666666666661</v>
      </c>
      <c r="AL232">
        <f t="shared" si="49"/>
        <v>9.7777777777778379E-4</v>
      </c>
    </row>
    <row r="233" spans="1:38">
      <c r="A233" s="1">
        <v>0.18609999999999999</v>
      </c>
      <c r="B233" s="1">
        <v>1</v>
      </c>
      <c r="D233">
        <v>0.22220000000000001</v>
      </c>
      <c r="E233" s="7">
        <v>0</v>
      </c>
      <c r="F233" s="8">
        <v>1</v>
      </c>
      <c r="G233" s="9">
        <f t="shared" si="39"/>
        <v>1</v>
      </c>
      <c r="H233">
        <f t="shared" si="40"/>
        <v>0</v>
      </c>
      <c r="I233">
        <f t="shared" si="41"/>
        <v>0.70325336036595398</v>
      </c>
      <c r="J233" s="7">
        <f t="shared" si="42"/>
        <v>0.70325336036595398</v>
      </c>
      <c r="K233" s="9">
        <f t="shared" si="43"/>
        <v>0.29674663963404602</v>
      </c>
      <c r="L233" s="7">
        <f t="shared" si="44"/>
        <v>-1.2148765694518553</v>
      </c>
      <c r="M233" s="9">
        <f t="shared" si="45"/>
        <v>0</v>
      </c>
      <c r="N233">
        <f t="shared" si="46"/>
        <v>2.3698780927501666</v>
      </c>
      <c r="AE233">
        <v>0.70083677287057455</v>
      </c>
      <c r="AF233">
        <v>1</v>
      </c>
      <c r="AG233">
        <v>0</v>
      </c>
      <c r="AH233">
        <f t="shared" si="50"/>
        <v>143</v>
      </c>
      <c r="AI233">
        <f t="shared" si="51"/>
        <v>128</v>
      </c>
      <c r="AJ233">
        <f t="shared" si="47"/>
        <v>4.6666666666666634E-2</v>
      </c>
      <c r="AK233">
        <f t="shared" si="48"/>
        <v>0.14666666666666661</v>
      </c>
      <c r="AL233">
        <f t="shared" si="49"/>
        <v>9.7777777777776752E-4</v>
      </c>
    </row>
    <row r="234" spans="1:38">
      <c r="A234" s="1">
        <v>0.26779999999999998</v>
      </c>
      <c r="B234" s="1">
        <v>1</v>
      </c>
      <c r="D234">
        <v>0.2235</v>
      </c>
      <c r="E234" s="7">
        <v>1</v>
      </c>
      <c r="F234" s="8">
        <v>0</v>
      </c>
      <c r="G234" s="9">
        <f t="shared" si="39"/>
        <v>1</v>
      </c>
      <c r="H234">
        <f t="shared" si="40"/>
        <v>1</v>
      </c>
      <c r="I234">
        <f t="shared" si="41"/>
        <v>0.70948330055995257</v>
      </c>
      <c r="J234" s="7">
        <f t="shared" si="42"/>
        <v>0.70948330055995257</v>
      </c>
      <c r="K234" s="9">
        <f t="shared" si="43"/>
        <v>0.29051669944004743</v>
      </c>
      <c r="L234" s="7">
        <f t="shared" si="44"/>
        <v>-0.34321831957242327</v>
      </c>
      <c r="M234" s="9">
        <f t="shared" si="45"/>
        <v>100</v>
      </c>
      <c r="N234">
        <f t="shared" si="46"/>
        <v>0.40947644463338329</v>
      </c>
      <c r="AE234">
        <v>0.70325336036595398</v>
      </c>
      <c r="AF234">
        <v>1</v>
      </c>
      <c r="AG234">
        <v>0</v>
      </c>
      <c r="AH234">
        <f t="shared" si="50"/>
        <v>144</v>
      </c>
      <c r="AI234">
        <f t="shared" si="51"/>
        <v>128</v>
      </c>
      <c r="AJ234">
        <f t="shared" si="47"/>
        <v>4.0000000000000036E-2</v>
      </c>
      <c r="AK234">
        <f t="shared" si="48"/>
        <v>0.14666666666666661</v>
      </c>
      <c r="AL234">
        <f t="shared" si="49"/>
        <v>0</v>
      </c>
    </row>
    <row r="235" spans="1:38">
      <c r="A235" s="1">
        <v>0.1971</v>
      </c>
      <c r="B235" s="1">
        <v>1</v>
      </c>
      <c r="D235">
        <v>0.2248</v>
      </c>
      <c r="E235" s="7">
        <v>1</v>
      </c>
      <c r="F235" s="8">
        <v>0</v>
      </c>
      <c r="G235" s="9">
        <f t="shared" si="39"/>
        <v>1</v>
      </c>
      <c r="H235">
        <f t="shared" si="40"/>
        <v>1</v>
      </c>
      <c r="I235">
        <f t="shared" si="41"/>
        <v>0.71563533513727784</v>
      </c>
      <c r="J235" s="7">
        <f t="shared" si="42"/>
        <v>0.71563533513727784</v>
      </c>
      <c r="K235" s="9">
        <f t="shared" si="43"/>
        <v>0.28436466486272216</v>
      </c>
      <c r="L235" s="7">
        <f t="shared" si="44"/>
        <v>-0.33458455023059225</v>
      </c>
      <c r="M235" s="9">
        <f t="shared" si="45"/>
        <v>100</v>
      </c>
      <c r="N235">
        <f t="shared" si="46"/>
        <v>0.39735973183628986</v>
      </c>
      <c r="AE235">
        <v>0.70948330055995257</v>
      </c>
      <c r="AF235">
        <v>0</v>
      </c>
      <c r="AG235">
        <v>1</v>
      </c>
      <c r="AH235">
        <f t="shared" si="50"/>
        <v>144</v>
      </c>
      <c r="AI235">
        <f t="shared" si="51"/>
        <v>129</v>
      </c>
      <c r="AJ235">
        <f t="shared" si="47"/>
        <v>4.0000000000000036E-2</v>
      </c>
      <c r="AK235">
        <f t="shared" si="48"/>
        <v>0.14000000000000001</v>
      </c>
      <c r="AL235">
        <f t="shared" si="49"/>
        <v>0</v>
      </c>
    </row>
    <row r="236" spans="1:38">
      <c r="A236" s="1">
        <v>0.1741</v>
      </c>
      <c r="B236" s="1">
        <v>1</v>
      </c>
      <c r="D236">
        <v>0.22489999999999999</v>
      </c>
      <c r="E236" s="7">
        <v>1</v>
      </c>
      <c r="F236" s="8">
        <v>0</v>
      </c>
      <c r="G236" s="9">
        <f t="shared" si="39"/>
        <v>1</v>
      </c>
      <c r="H236">
        <f t="shared" si="40"/>
        <v>1</v>
      </c>
      <c r="I236">
        <f t="shared" si="41"/>
        <v>0.71610530458977717</v>
      </c>
      <c r="J236" s="7">
        <f t="shared" si="42"/>
        <v>0.71610530458977717</v>
      </c>
      <c r="K236" s="9">
        <f t="shared" si="43"/>
        <v>0.28389469541022283</v>
      </c>
      <c r="L236" s="7">
        <f t="shared" si="44"/>
        <v>-0.33392804938632142</v>
      </c>
      <c r="M236" s="9">
        <f t="shared" si="45"/>
        <v>100</v>
      </c>
      <c r="N236">
        <f t="shared" si="46"/>
        <v>0.39644266505308556</v>
      </c>
      <c r="AE236">
        <v>0.71563533513727784</v>
      </c>
      <c r="AF236">
        <v>0</v>
      </c>
      <c r="AG236">
        <v>1</v>
      </c>
      <c r="AH236">
        <f t="shared" si="50"/>
        <v>144</v>
      </c>
      <c r="AI236">
        <f t="shared" si="51"/>
        <v>130</v>
      </c>
      <c r="AJ236">
        <f t="shared" si="47"/>
        <v>4.0000000000000036E-2</v>
      </c>
      <c r="AK236">
        <f t="shared" si="48"/>
        <v>0.1333333333333333</v>
      </c>
      <c r="AL236">
        <f t="shared" si="49"/>
        <v>0</v>
      </c>
    </row>
    <row r="237" spans="1:38">
      <c r="A237" s="1">
        <v>0.20269999999999999</v>
      </c>
      <c r="B237" s="1">
        <v>1</v>
      </c>
      <c r="D237">
        <v>0.22509999999999999</v>
      </c>
      <c r="E237" s="7">
        <v>1</v>
      </c>
      <c r="F237" s="8">
        <v>0</v>
      </c>
      <c r="G237" s="9">
        <f t="shared" si="39"/>
        <v>1</v>
      </c>
      <c r="H237">
        <f t="shared" si="40"/>
        <v>1</v>
      </c>
      <c r="I237">
        <f t="shared" si="41"/>
        <v>0.71704383564094065</v>
      </c>
      <c r="J237" s="7">
        <f t="shared" si="42"/>
        <v>0.71704383564094065</v>
      </c>
      <c r="K237" s="9">
        <f t="shared" si="43"/>
        <v>0.28295616435905935</v>
      </c>
      <c r="L237" s="7">
        <f t="shared" si="44"/>
        <v>-0.33261830267680836</v>
      </c>
      <c r="M237" s="9">
        <f t="shared" si="45"/>
        <v>100</v>
      </c>
      <c r="N237">
        <f t="shared" si="46"/>
        <v>0.39461487609908064</v>
      </c>
      <c r="AE237">
        <v>0.71610530458977717</v>
      </c>
      <c r="AF237">
        <v>0</v>
      </c>
      <c r="AG237">
        <v>1</v>
      </c>
      <c r="AH237">
        <f t="shared" si="50"/>
        <v>144</v>
      </c>
      <c r="AI237">
        <f t="shared" si="51"/>
        <v>131</v>
      </c>
      <c r="AJ237">
        <f t="shared" si="47"/>
        <v>4.0000000000000036E-2</v>
      </c>
      <c r="AK237">
        <f t="shared" si="48"/>
        <v>0.12666666666666671</v>
      </c>
      <c r="AL237">
        <f t="shared" si="49"/>
        <v>0</v>
      </c>
    </row>
    <row r="238" spans="1:38">
      <c r="A238" s="1">
        <v>0.18010000000000001</v>
      </c>
      <c r="B238" s="1">
        <v>1</v>
      </c>
      <c r="D238">
        <v>0.22520000000000001</v>
      </c>
      <c r="E238" s="7">
        <v>1</v>
      </c>
      <c r="F238" s="8">
        <v>0</v>
      </c>
      <c r="G238" s="9">
        <f t="shared" si="39"/>
        <v>1</v>
      </c>
      <c r="H238">
        <f t="shared" si="40"/>
        <v>1</v>
      </c>
      <c r="I238">
        <f t="shared" si="41"/>
        <v>0.71751239614443507</v>
      </c>
      <c r="J238" s="7">
        <f t="shared" si="42"/>
        <v>0.71751239614443507</v>
      </c>
      <c r="K238" s="9">
        <f t="shared" si="43"/>
        <v>0.28248760385556493</v>
      </c>
      <c r="L238" s="7">
        <f t="shared" si="44"/>
        <v>-0.33196505464124854</v>
      </c>
      <c r="M238" s="9">
        <f t="shared" si="45"/>
        <v>100</v>
      </c>
      <c r="N238">
        <f t="shared" si="46"/>
        <v>0.39370414417021476</v>
      </c>
      <c r="AE238">
        <v>0.71704383564094065</v>
      </c>
      <c r="AF238">
        <v>0</v>
      </c>
      <c r="AG238">
        <v>1</v>
      </c>
      <c r="AH238">
        <f t="shared" si="50"/>
        <v>144</v>
      </c>
      <c r="AI238">
        <f t="shared" si="51"/>
        <v>132</v>
      </c>
      <c r="AJ238">
        <f t="shared" si="47"/>
        <v>4.0000000000000036E-2</v>
      </c>
      <c r="AK238">
        <f t="shared" si="48"/>
        <v>0.12</v>
      </c>
      <c r="AL238">
        <f t="shared" si="49"/>
        <v>0</v>
      </c>
    </row>
    <row r="239" spans="1:38">
      <c r="A239" s="1">
        <v>0.1893</v>
      </c>
      <c r="B239" s="1">
        <v>1</v>
      </c>
      <c r="D239">
        <v>0.2301</v>
      </c>
      <c r="E239" s="7">
        <v>1</v>
      </c>
      <c r="F239" s="8">
        <v>0</v>
      </c>
      <c r="G239" s="9">
        <f t="shared" si="39"/>
        <v>1</v>
      </c>
      <c r="H239">
        <f t="shared" si="40"/>
        <v>1</v>
      </c>
      <c r="I239">
        <f t="shared" si="41"/>
        <v>0.7398854728558647</v>
      </c>
      <c r="J239" s="7">
        <f t="shared" si="42"/>
        <v>0.7398854728558647</v>
      </c>
      <c r="K239" s="9">
        <f t="shared" si="43"/>
        <v>0.2601145271441353</v>
      </c>
      <c r="L239" s="7">
        <f t="shared" si="44"/>
        <v>-0.3012598711724721</v>
      </c>
      <c r="M239" s="9">
        <f t="shared" si="45"/>
        <v>100</v>
      </c>
      <c r="N239">
        <f t="shared" si="46"/>
        <v>0.35156052752343681</v>
      </c>
      <c r="AE239">
        <v>0.71751239614443507</v>
      </c>
      <c r="AF239">
        <v>0</v>
      </c>
      <c r="AG239">
        <v>1</v>
      </c>
      <c r="AH239">
        <f t="shared" si="50"/>
        <v>144</v>
      </c>
      <c r="AI239">
        <f t="shared" si="51"/>
        <v>133</v>
      </c>
      <c r="AJ239">
        <f t="shared" si="47"/>
        <v>4.0000000000000036E-2</v>
      </c>
      <c r="AK239">
        <f t="shared" si="48"/>
        <v>0.11333333333333329</v>
      </c>
      <c r="AL239">
        <f t="shared" si="49"/>
        <v>0</v>
      </c>
    </row>
    <row r="240" spans="1:38">
      <c r="A240" s="1">
        <v>0.15379999999999999</v>
      </c>
      <c r="B240" s="1">
        <v>1</v>
      </c>
      <c r="D240">
        <v>0.2303</v>
      </c>
      <c r="E240" s="7">
        <v>1</v>
      </c>
      <c r="F240" s="8">
        <v>0</v>
      </c>
      <c r="G240" s="9">
        <f t="shared" si="39"/>
        <v>1</v>
      </c>
      <c r="H240">
        <f t="shared" si="40"/>
        <v>1</v>
      </c>
      <c r="I240">
        <f t="shared" si="41"/>
        <v>0.74077384700072657</v>
      </c>
      <c r="J240" s="7">
        <f t="shared" si="42"/>
        <v>0.74077384700072657</v>
      </c>
      <c r="K240" s="9">
        <f t="shared" si="43"/>
        <v>0.25922615299927343</v>
      </c>
      <c r="L240" s="7">
        <f t="shared" si="44"/>
        <v>-0.30005989999807975</v>
      </c>
      <c r="M240" s="9">
        <f t="shared" si="45"/>
        <v>100</v>
      </c>
      <c r="N240">
        <f t="shared" si="46"/>
        <v>0.34993966653768649</v>
      </c>
      <c r="AE240">
        <v>0.7398854728558647</v>
      </c>
      <c r="AF240">
        <v>0</v>
      </c>
      <c r="AG240">
        <v>1</v>
      </c>
      <c r="AH240">
        <f t="shared" si="50"/>
        <v>144</v>
      </c>
      <c r="AI240">
        <f t="shared" si="51"/>
        <v>134</v>
      </c>
      <c r="AJ240">
        <f t="shared" si="47"/>
        <v>4.0000000000000036E-2</v>
      </c>
      <c r="AK240">
        <f t="shared" si="48"/>
        <v>0.10666666666666669</v>
      </c>
      <c r="AL240">
        <f t="shared" si="49"/>
        <v>0</v>
      </c>
    </row>
    <row r="241" spans="1:38">
      <c r="A241" s="1">
        <v>0.1598</v>
      </c>
      <c r="B241" s="1">
        <v>1</v>
      </c>
      <c r="D241">
        <v>0.23100000000000001</v>
      </c>
      <c r="E241" s="7">
        <v>1</v>
      </c>
      <c r="F241" s="8">
        <v>0</v>
      </c>
      <c r="G241" s="9">
        <f t="shared" si="39"/>
        <v>1</v>
      </c>
      <c r="H241">
        <f t="shared" si="40"/>
        <v>1</v>
      </c>
      <c r="I241">
        <f t="shared" si="41"/>
        <v>0.74386758716869539</v>
      </c>
      <c r="J241" s="7">
        <f t="shared" si="42"/>
        <v>0.74386758716869539</v>
      </c>
      <c r="K241" s="9">
        <f t="shared" si="43"/>
        <v>0.25613241283130461</v>
      </c>
      <c r="L241" s="7">
        <f t="shared" si="44"/>
        <v>-0.29589223422396327</v>
      </c>
      <c r="M241" s="9">
        <f t="shared" si="45"/>
        <v>100</v>
      </c>
      <c r="N241">
        <f t="shared" si="46"/>
        <v>0.34432527676893998</v>
      </c>
      <c r="AE241">
        <v>0.74077384700072657</v>
      </c>
      <c r="AF241">
        <v>0</v>
      </c>
      <c r="AG241">
        <v>1</v>
      </c>
      <c r="AH241">
        <f t="shared" si="50"/>
        <v>144</v>
      </c>
      <c r="AI241">
        <f t="shared" si="51"/>
        <v>135</v>
      </c>
      <c r="AJ241">
        <f t="shared" si="47"/>
        <v>4.0000000000000036E-2</v>
      </c>
      <c r="AK241">
        <f t="shared" si="48"/>
        <v>9.9999999999999978E-2</v>
      </c>
      <c r="AL241">
        <f t="shared" si="49"/>
        <v>0</v>
      </c>
    </row>
    <row r="242" spans="1:38">
      <c r="A242" s="1">
        <v>0.1966</v>
      </c>
      <c r="B242" s="1">
        <v>1</v>
      </c>
      <c r="D242">
        <v>0.2341</v>
      </c>
      <c r="E242" s="7">
        <v>0</v>
      </c>
      <c r="F242" s="8">
        <v>1</v>
      </c>
      <c r="G242" s="9">
        <f t="shared" si="39"/>
        <v>1</v>
      </c>
      <c r="H242">
        <f t="shared" si="40"/>
        <v>0</v>
      </c>
      <c r="I242">
        <f t="shared" si="41"/>
        <v>0.75727477110936103</v>
      </c>
      <c r="J242" s="7">
        <f t="shared" si="42"/>
        <v>0.75727477110936103</v>
      </c>
      <c r="K242" s="9">
        <f t="shared" si="43"/>
        <v>0.24272522889063897</v>
      </c>
      <c r="L242" s="7">
        <f t="shared" si="44"/>
        <v>-1.4158252207224016</v>
      </c>
      <c r="M242" s="9">
        <f t="shared" si="45"/>
        <v>0</v>
      </c>
      <c r="N242">
        <f t="shared" si="46"/>
        <v>3.119884877935597</v>
      </c>
      <c r="AE242">
        <v>0.74386758716869539</v>
      </c>
      <c r="AF242">
        <v>0</v>
      </c>
      <c r="AG242">
        <v>1</v>
      </c>
      <c r="AH242">
        <f t="shared" si="50"/>
        <v>144</v>
      </c>
      <c r="AI242">
        <f t="shared" si="51"/>
        <v>136</v>
      </c>
      <c r="AJ242">
        <f t="shared" si="47"/>
        <v>4.0000000000000036E-2</v>
      </c>
      <c r="AK242">
        <f t="shared" si="48"/>
        <v>9.3333333333333379E-2</v>
      </c>
      <c r="AL242">
        <f t="shared" si="49"/>
        <v>6.2222222222222659E-4</v>
      </c>
    </row>
    <row r="243" spans="1:38">
      <c r="A243" s="1">
        <v>0.1794</v>
      </c>
      <c r="B243" s="1">
        <v>1</v>
      </c>
      <c r="D243">
        <v>0.23499999999999999</v>
      </c>
      <c r="E243" s="7">
        <v>1</v>
      </c>
      <c r="F243" s="8">
        <v>0</v>
      </c>
      <c r="G243" s="9">
        <f t="shared" si="39"/>
        <v>1</v>
      </c>
      <c r="H243">
        <f t="shared" si="40"/>
        <v>1</v>
      </c>
      <c r="I243">
        <f t="shared" si="41"/>
        <v>0.76107663696732109</v>
      </c>
      <c r="J243" s="7">
        <f t="shared" si="42"/>
        <v>0.76107663696732109</v>
      </c>
      <c r="K243" s="9">
        <f t="shared" si="43"/>
        <v>0.23892336303267891</v>
      </c>
      <c r="L243" s="7">
        <f t="shared" si="44"/>
        <v>-0.27302122058340267</v>
      </c>
      <c r="M243" s="9">
        <f t="shared" si="45"/>
        <v>100</v>
      </c>
      <c r="N243">
        <f t="shared" si="46"/>
        <v>0.31392812685030264</v>
      </c>
      <c r="AE243">
        <v>0.75727477110936103</v>
      </c>
      <c r="AF243">
        <v>1</v>
      </c>
      <c r="AG243">
        <v>0</v>
      </c>
      <c r="AH243">
        <f t="shared" si="50"/>
        <v>145</v>
      </c>
      <c r="AI243">
        <f t="shared" si="51"/>
        <v>136</v>
      </c>
      <c r="AJ243">
        <f t="shared" si="47"/>
        <v>3.3333333333333326E-2</v>
      </c>
      <c r="AK243">
        <f t="shared" si="48"/>
        <v>9.3333333333333379E-2</v>
      </c>
      <c r="AL243">
        <f t="shared" si="49"/>
        <v>0</v>
      </c>
    </row>
    <row r="244" spans="1:38">
      <c r="A244" s="1">
        <v>0.18</v>
      </c>
      <c r="B244" s="1">
        <v>1</v>
      </c>
      <c r="D244">
        <v>0.2384</v>
      </c>
      <c r="E244" s="7">
        <v>1</v>
      </c>
      <c r="F244" s="8">
        <v>0</v>
      </c>
      <c r="G244" s="9">
        <f t="shared" si="39"/>
        <v>1</v>
      </c>
      <c r="H244">
        <f t="shared" si="40"/>
        <v>1</v>
      </c>
      <c r="I244">
        <f t="shared" si="41"/>
        <v>0.77506763250591404</v>
      </c>
      <c r="J244" s="7">
        <f t="shared" si="42"/>
        <v>0.77506763250591404</v>
      </c>
      <c r="K244" s="9">
        <f t="shared" si="43"/>
        <v>0.22493236749408596</v>
      </c>
      <c r="L244" s="7">
        <f t="shared" si="44"/>
        <v>-0.25480498568683208</v>
      </c>
      <c r="M244" s="9">
        <f t="shared" si="45"/>
        <v>100</v>
      </c>
      <c r="N244">
        <f t="shared" si="46"/>
        <v>0.29020998692313427</v>
      </c>
      <c r="AE244">
        <v>0.76107663696732109</v>
      </c>
      <c r="AF244">
        <v>0</v>
      </c>
      <c r="AG244">
        <v>1</v>
      </c>
      <c r="AH244">
        <f t="shared" si="50"/>
        <v>145</v>
      </c>
      <c r="AI244">
        <f t="shared" si="51"/>
        <v>137</v>
      </c>
      <c r="AJ244">
        <f t="shared" si="47"/>
        <v>3.3333333333333326E-2</v>
      </c>
      <c r="AK244">
        <f t="shared" si="48"/>
        <v>8.666666666666667E-2</v>
      </c>
      <c r="AL244">
        <f t="shared" si="49"/>
        <v>0</v>
      </c>
    </row>
    <row r="245" spans="1:38">
      <c r="A245" s="1">
        <v>0.23949999999999999</v>
      </c>
      <c r="B245" s="1">
        <v>1</v>
      </c>
      <c r="D245">
        <v>0.23949999999999999</v>
      </c>
      <c r="E245" s="7">
        <v>1</v>
      </c>
      <c r="F245" s="8">
        <v>0</v>
      </c>
      <c r="G245" s="9">
        <f t="shared" si="39"/>
        <v>1</v>
      </c>
      <c r="H245">
        <f t="shared" si="40"/>
        <v>1</v>
      </c>
      <c r="I245">
        <f t="shared" si="41"/>
        <v>0.77946764693812487</v>
      </c>
      <c r="J245" s="7">
        <f t="shared" si="42"/>
        <v>0.77946764693812487</v>
      </c>
      <c r="K245" s="9">
        <f t="shared" si="43"/>
        <v>0.22053235306187513</v>
      </c>
      <c r="L245" s="7">
        <f t="shared" si="44"/>
        <v>-0.24914409623581174</v>
      </c>
      <c r="M245" s="9">
        <f t="shared" si="45"/>
        <v>100</v>
      </c>
      <c r="N245">
        <f t="shared" si="46"/>
        <v>0.28292688468618543</v>
      </c>
      <c r="AE245">
        <v>0.77506763250591404</v>
      </c>
      <c r="AF245">
        <v>0</v>
      </c>
      <c r="AG245">
        <v>1</v>
      </c>
      <c r="AH245">
        <f t="shared" si="50"/>
        <v>145</v>
      </c>
      <c r="AI245">
        <f t="shared" si="51"/>
        <v>138</v>
      </c>
      <c r="AJ245">
        <f t="shared" si="47"/>
        <v>3.3333333333333326E-2</v>
      </c>
      <c r="AK245">
        <f t="shared" si="48"/>
        <v>7.999999999999996E-2</v>
      </c>
      <c r="AL245">
        <f t="shared" si="49"/>
        <v>0</v>
      </c>
    </row>
    <row r="246" spans="1:38">
      <c r="A246" s="1">
        <v>0.1618</v>
      </c>
      <c r="B246" s="1">
        <v>1</v>
      </c>
      <c r="D246">
        <v>0.2397</v>
      </c>
      <c r="E246" s="7">
        <v>1</v>
      </c>
      <c r="F246" s="8">
        <v>0</v>
      </c>
      <c r="G246" s="9">
        <f t="shared" si="39"/>
        <v>1</v>
      </c>
      <c r="H246">
        <f t="shared" si="40"/>
        <v>1</v>
      </c>
      <c r="I246">
        <f t="shared" si="41"/>
        <v>0.78026098422023282</v>
      </c>
      <c r="J246" s="7">
        <f t="shared" si="42"/>
        <v>0.78026098422023282</v>
      </c>
      <c r="K246" s="9">
        <f t="shared" si="43"/>
        <v>0.21973901577976718</v>
      </c>
      <c r="L246" s="7">
        <f t="shared" si="44"/>
        <v>-0.2481268201088303</v>
      </c>
      <c r="M246" s="9">
        <f t="shared" si="45"/>
        <v>100</v>
      </c>
      <c r="N246">
        <f t="shared" si="46"/>
        <v>0.28162245738759722</v>
      </c>
      <c r="AE246">
        <v>0.77946764693812487</v>
      </c>
      <c r="AF246">
        <v>0</v>
      </c>
      <c r="AG246">
        <v>1</v>
      </c>
      <c r="AH246">
        <f t="shared" si="50"/>
        <v>145</v>
      </c>
      <c r="AI246">
        <f t="shared" si="51"/>
        <v>139</v>
      </c>
      <c r="AJ246">
        <f t="shared" si="47"/>
        <v>3.3333333333333326E-2</v>
      </c>
      <c r="AK246">
        <f t="shared" si="48"/>
        <v>7.3333333333333361E-2</v>
      </c>
      <c r="AL246">
        <f t="shared" si="49"/>
        <v>0</v>
      </c>
    </row>
    <row r="247" spans="1:38">
      <c r="A247" s="1">
        <v>0.17269999999999999</v>
      </c>
      <c r="B247" s="1">
        <v>1</v>
      </c>
      <c r="D247">
        <v>0.23980000000000001</v>
      </c>
      <c r="E247" s="7">
        <v>1</v>
      </c>
      <c r="F247" s="8">
        <v>0</v>
      </c>
      <c r="G247" s="9">
        <f t="shared" si="39"/>
        <v>1</v>
      </c>
      <c r="H247">
        <f t="shared" si="40"/>
        <v>1</v>
      </c>
      <c r="I247">
        <f t="shared" si="41"/>
        <v>0.78065688328672767</v>
      </c>
      <c r="J247" s="7">
        <f t="shared" si="42"/>
        <v>0.78065688328672767</v>
      </c>
      <c r="K247" s="9">
        <f t="shared" si="43"/>
        <v>0.21934311671327233</v>
      </c>
      <c r="L247" s="7">
        <f t="shared" si="44"/>
        <v>-0.24761955565472232</v>
      </c>
      <c r="M247" s="9">
        <f t="shared" si="45"/>
        <v>100</v>
      </c>
      <c r="N247">
        <f t="shared" si="46"/>
        <v>0.2809725007352683</v>
      </c>
      <c r="AE247">
        <v>0.78026098422023282</v>
      </c>
      <c r="AF247">
        <v>0</v>
      </c>
      <c r="AG247">
        <v>1</v>
      </c>
      <c r="AH247">
        <f t="shared" si="50"/>
        <v>145</v>
      </c>
      <c r="AI247">
        <f t="shared" si="51"/>
        <v>140</v>
      </c>
      <c r="AJ247">
        <f t="shared" si="47"/>
        <v>3.3333333333333326E-2</v>
      </c>
      <c r="AK247">
        <f t="shared" si="48"/>
        <v>6.6666666666666652E-2</v>
      </c>
      <c r="AL247">
        <f t="shared" si="49"/>
        <v>0</v>
      </c>
    </row>
    <row r="248" spans="1:38">
      <c r="A248" s="1">
        <v>0.16209999999999999</v>
      </c>
      <c r="B248" s="1">
        <v>1</v>
      </c>
      <c r="D248">
        <v>0.24030000000000001</v>
      </c>
      <c r="E248" s="7">
        <v>0</v>
      </c>
      <c r="F248" s="8">
        <v>1</v>
      </c>
      <c r="G248" s="9">
        <f t="shared" si="39"/>
        <v>1</v>
      </c>
      <c r="H248">
        <f t="shared" si="40"/>
        <v>0</v>
      </c>
      <c r="I248">
        <f t="shared" si="41"/>
        <v>0.782628680588074</v>
      </c>
      <c r="J248" s="7">
        <f t="shared" si="42"/>
        <v>0.782628680588074</v>
      </c>
      <c r="K248" s="9">
        <f t="shared" si="43"/>
        <v>0.217371319411926</v>
      </c>
      <c r="L248" s="7">
        <f t="shared" si="44"/>
        <v>-1.5261482384260761</v>
      </c>
      <c r="M248" s="9">
        <f t="shared" si="45"/>
        <v>0</v>
      </c>
      <c r="N248">
        <f t="shared" si="46"/>
        <v>3.6004229201229911</v>
      </c>
      <c r="AE248">
        <v>0.78065688328672767</v>
      </c>
      <c r="AF248">
        <v>0</v>
      </c>
      <c r="AG248">
        <v>1</v>
      </c>
      <c r="AH248">
        <f t="shared" si="50"/>
        <v>145</v>
      </c>
      <c r="AI248">
        <f t="shared" si="51"/>
        <v>141</v>
      </c>
      <c r="AJ248">
        <f t="shared" si="47"/>
        <v>3.3333333333333326E-2</v>
      </c>
      <c r="AK248">
        <f t="shared" si="48"/>
        <v>6.0000000000000053E-2</v>
      </c>
      <c r="AL248">
        <f t="shared" si="49"/>
        <v>4.0000000000000295E-4</v>
      </c>
    </row>
    <row r="249" spans="1:38">
      <c r="A249" s="1">
        <v>0.2384</v>
      </c>
      <c r="B249" s="1">
        <v>1</v>
      </c>
      <c r="D249">
        <v>0.2419</v>
      </c>
      <c r="E249" s="7">
        <v>1</v>
      </c>
      <c r="F249" s="8">
        <v>0</v>
      </c>
      <c r="G249" s="9">
        <f t="shared" si="39"/>
        <v>1</v>
      </c>
      <c r="H249">
        <f t="shared" si="40"/>
        <v>1</v>
      </c>
      <c r="I249">
        <f t="shared" si="41"/>
        <v>0.78885216473967046</v>
      </c>
      <c r="J249" s="7">
        <f t="shared" si="42"/>
        <v>0.78885216473967046</v>
      </c>
      <c r="K249" s="9">
        <f t="shared" si="43"/>
        <v>0.21114783526032954</v>
      </c>
      <c r="L249" s="7">
        <f t="shared" si="44"/>
        <v>-0.23717634611096136</v>
      </c>
      <c r="M249" s="9">
        <f t="shared" si="45"/>
        <v>100</v>
      </c>
      <c r="N249">
        <f t="shared" si="46"/>
        <v>0.26766464579584509</v>
      </c>
      <c r="AE249">
        <v>0.782628680588074</v>
      </c>
      <c r="AF249">
        <v>1</v>
      </c>
      <c r="AG249">
        <v>0</v>
      </c>
      <c r="AH249">
        <f t="shared" si="50"/>
        <v>146</v>
      </c>
      <c r="AI249">
        <f t="shared" si="51"/>
        <v>141</v>
      </c>
      <c r="AJ249">
        <f t="shared" si="47"/>
        <v>2.6666666666666616E-2</v>
      </c>
      <c r="AK249">
        <f t="shared" si="48"/>
        <v>6.0000000000000053E-2</v>
      </c>
      <c r="AL249">
        <f t="shared" si="49"/>
        <v>0</v>
      </c>
    </row>
    <row r="250" spans="1:38">
      <c r="A250" s="1">
        <v>0.1943</v>
      </c>
      <c r="B250" s="1">
        <v>1</v>
      </c>
      <c r="D250">
        <v>0.2495</v>
      </c>
      <c r="E250" s="7">
        <v>1</v>
      </c>
      <c r="F250" s="8">
        <v>0</v>
      </c>
      <c r="G250" s="9">
        <f t="shared" si="39"/>
        <v>1</v>
      </c>
      <c r="H250">
        <f t="shared" si="40"/>
        <v>1</v>
      </c>
      <c r="I250">
        <f t="shared" si="41"/>
        <v>0.81662152756118356</v>
      </c>
      <c r="J250" s="7">
        <f t="shared" si="42"/>
        <v>0.81662152756118356</v>
      </c>
      <c r="K250" s="9">
        <f t="shared" si="43"/>
        <v>0.18337847243881644</v>
      </c>
      <c r="L250" s="7">
        <f t="shared" si="44"/>
        <v>-0.20257953801310899</v>
      </c>
      <c r="M250" s="9">
        <f t="shared" si="45"/>
        <v>100</v>
      </c>
      <c r="N250">
        <f t="shared" si="46"/>
        <v>0.22455748011746754</v>
      </c>
      <c r="AE250">
        <v>0.78885216473967046</v>
      </c>
      <c r="AF250">
        <v>0</v>
      </c>
      <c r="AG250">
        <v>1</v>
      </c>
      <c r="AH250">
        <f t="shared" si="50"/>
        <v>146</v>
      </c>
      <c r="AI250">
        <f t="shared" si="51"/>
        <v>142</v>
      </c>
      <c r="AJ250">
        <f t="shared" si="47"/>
        <v>2.6666666666666616E-2</v>
      </c>
      <c r="AK250">
        <f t="shared" si="48"/>
        <v>5.3333333333333344E-2</v>
      </c>
      <c r="AL250">
        <f t="shared" si="49"/>
        <v>0</v>
      </c>
    </row>
    <row r="251" spans="1:38">
      <c r="A251" s="1">
        <v>0.17369999999999999</v>
      </c>
      <c r="B251" s="1">
        <v>1</v>
      </c>
      <c r="D251">
        <v>0.25209999999999999</v>
      </c>
      <c r="E251" s="7">
        <v>1</v>
      </c>
      <c r="F251" s="8">
        <v>0</v>
      </c>
      <c r="G251" s="9">
        <f t="shared" si="39"/>
        <v>1</v>
      </c>
      <c r="H251">
        <f t="shared" si="40"/>
        <v>1</v>
      </c>
      <c r="I251">
        <f t="shared" si="41"/>
        <v>0.82544724464973074</v>
      </c>
      <c r="J251" s="7">
        <f t="shared" si="42"/>
        <v>0.82544724464973074</v>
      </c>
      <c r="K251" s="9">
        <f t="shared" si="43"/>
        <v>0.17455275535026926</v>
      </c>
      <c r="L251" s="7">
        <f t="shared" si="44"/>
        <v>-0.19182992481161282</v>
      </c>
      <c r="M251" s="9">
        <f t="shared" si="45"/>
        <v>100</v>
      </c>
      <c r="N251">
        <f t="shared" si="46"/>
        <v>0.21146445939660113</v>
      </c>
      <c r="AE251">
        <v>0.81662152756118356</v>
      </c>
      <c r="AF251">
        <v>0</v>
      </c>
      <c r="AG251">
        <v>1</v>
      </c>
      <c r="AH251">
        <f t="shared" si="50"/>
        <v>146</v>
      </c>
      <c r="AI251">
        <f t="shared" si="51"/>
        <v>143</v>
      </c>
      <c r="AJ251">
        <f t="shared" si="47"/>
        <v>2.6666666666666616E-2</v>
      </c>
      <c r="AK251">
        <f t="shared" si="48"/>
        <v>4.6666666666666634E-2</v>
      </c>
      <c r="AL251">
        <f t="shared" si="49"/>
        <v>0</v>
      </c>
    </row>
    <row r="252" spans="1:38">
      <c r="A252" s="1">
        <v>0.18340000000000001</v>
      </c>
      <c r="B252" s="1">
        <v>1</v>
      </c>
      <c r="D252">
        <v>0.254</v>
      </c>
      <c r="E252" s="7">
        <v>0</v>
      </c>
      <c r="F252" s="8">
        <v>1</v>
      </c>
      <c r="G252" s="9">
        <f t="shared" si="39"/>
        <v>1</v>
      </c>
      <c r="H252">
        <f t="shared" si="40"/>
        <v>0</v>
      </c>
      <c r="I252">
        <f t="shared" si="41"/>
        <v>0.83168256241185223</v>
      </c>
      <c r="J252" s="7">
        <f t="shared" si="42"/>
        <v>0.83168256241185223</v>
      </c>
      <c r="K252" s="9">
        <f t="shared" si="43"/>
        <v>0.16831743758814777</v>
      </c>
      <c r="L252" s="7">
        <f t="shared" si="44"/>
        <v>-1.7819035730031152</v>
      </c>
      <c r="M252" s="9">
        <f t="shared" si="45"/>
        <v>0</v>
      </c>
      <c r="N252">
        <f t="shared" si="46"/>
        <v>4.9411550836870388</v>
      </c>
      <c r="AE252">
        <v>0.82544724464973074</v>
      </c>
      <c r="AF252">
        <v>0</v>
      </c>
      <c r="AG252">
        <v>1</v>
      </c>
      <c r="AH252">
        <f t="shared" si="50"/>
        <v>146</v>
      </c>
      <c r="AI252">
        <f t="shared" si="51"/>
        <v>144</v>
      </c>
      <c r="AJ252">
        <f t="shared" si="47"/>
        <v>2.6666666666666616E-2</v>
      </c>
      <c r="AK252">
        <f t="shared" si="48"/>
        <v>4.0000000000000036E-2</v>
      </c>
      <c r="AL252">
        <f t="shared" si="49"/>
        <v>2.6666666666666419E-4</v>
      </c>
    </row>
    <row r="253" spans="1:38">
      <c r="A253" s="1">
        <v>0.17699999999999999</v>
      </c>
      <c r="B253" s="1">
        <v>1</v>
      </c>
      <c r="D253">
        <v>0.25480000000000003</v>
      </c>
      <c r="E253" s="7">
        <v>0</v>
      </c>
      <c r="F253" s="8">
        <v>1</v>
      </c>
      <c r="G253" s="9">
        <f t="shared" si="39"/>
        <v>1</v>
      </c>
      <c r="H253">
        <f t="shared" si="40"/>
        <v>0</v>
      </c>
      <c r="I253">
        <f t="shared" si="41"/>
        <v>0.83425431164656905</v>
      </c>
      <c r="J253" s="7">
        <f t="shared" si="42"/>
        <v>0.83425431164656905</v>
      </c>
      <c r="K253" s="9">
        <f t="shared" si="43"/>
        <v>0.16574568835343095</v>
      </c>
      <c r="L253" s="7">
        <f t="shared" si="44"/>
        <v>-1.7973006632051507</v>
      </c>
      <c r="M253" s="9">
        <f t="shared" si="45"/>
        <v>0</v>
      </c>
      <c r="N253">
        <f t="shared" si="46"/>
        <v>5.0333394487320309</v>
      </c>
      <c r="AE253">
        <v>0.83168256241185223</v>
      </c>
      <c r="AF253">
        <v>1</v>
      </c>
      <c r="AG253">
        <v>0</v>
      </c>
      <c r="AH253">
        <f t="shared" si="50"/>
        <v>147</v>
      </c>
      <c r="AI253">
        <f t="shared" si="51"/>
        <v>144</v>
      </c>
      <c r="AJ253">
        <f t="shared" si="47"/>
        <v>2.0000000000000018E-2</v>
      </c>
      <c r="AK253">
        <f t="shared" si="48"/>
        <v>4.0000000000000036E-2</v>
      </c>
      <c r="AL253">
        <f t="shared" si="49"/>
        <v>2.6666666666666863E-4</v>
      </c>
    </row>
    <row r="254" spans="1:38">
      <c r="A254" s="1">
        <v>0.1767</v>
      </c>
      <c r="B254" s="1">
        <v>1</v>
      </c>
      <c r="D254">
        <v>0.25559999999999999</v>
      </c>
      <c r="E254" s="7">
        <v>1</v>
      </c>
      <c r="F254" s="8">
        <v>0</v>
      </c>
      <c r="G254" s="9">
        <f t="shared" si="39"/>
        <v>1</v>
      </c>
      <c r="H254">
        <f t="shared" si="40"/>
        <v>1</v>
      </c>
      <c r="I254">
        <f t="shared" si="41"/>
        <v>0.83679447761608994</v>
      </c>
      <c r="J254" s="7">
        <f t="shared" si="42"/>
        <v>0.83679447761608994</v>
      </c>
      <c r="K254" s="9">
        <f t="shared" si="43"/>
        <v>0.16320552238391006</v>
      </c>
      <c r="L254" s="7">
        <f t="shared" si="44"/>
        <v>-0.17817678510041307</v>
      </c>
      <c r="M254" s="9">
        <f t="shared" si="45"/>
        <v>100</v>
      </c>
      <c r="N254">
        <f t="shared" si="46"/>
        <v>0.19503656722121265</v>
      </c>
      <c r="AE254">
        <v>0.83425431164656905</v>
      </c>
      <c r="AF254">
        <v>1</v>
      </c>
      <c r="AG254">
        <v>0</v>
      </c>
      <c r="AH254">
        <f t="shared" si="50"/>
        <v>148</v>
      </c>
      <c r="AI254">
        <f t="shared" si="51"/>
        <v>144</v>
      </c>
      <c r="AJ254">
        <f t="shared" si="47"/>
        <v>1.3333333333333308E-2</v>
      </c>
      <c r="AK254">
        <f t="shared" si="48"/>
        <v>4.0000000000000036E-2</v>
      </c>
      <c r="AL254">
        <f t="shared" si="49"/>
        <v>0</v>
      </c>
    </row>
    <row r="255" spans="1:38">
      <c r="A255" s="1">
        <v>0.19500000000000001</v>
      </c>
      <c r="B255" s="1">
        <v>1</v>
      </c>
      <c r="D255">
        <v>0.25950000000000001</v>
      </c>
      <c r="E255" s="7">
        <v>0</v>
      </c>
      <c r="F255" s="8">
        <v>1</v>
      </c>
      <c r="G255" s="9">
        <f t="shared" si="39"/>
        <v>1</v>
      </c>
      <c r="H255">
        <f t="shared" si="40"/>
        <v>0</v>
      </c>
      <c r="I255">
        <f t="shared" si="41"/>
        <v>0.84873071500751518</v>
      </c>
      <c r="J255" s="7">
        <f t="shared" si="42"/>
        <v>0.84873071500751518</v>
      </c>
      <c r="K255" s="9">
        <f t="shared" si="43"/>
        <v>0.15126928499248482</v>
      </c>
      <c r="L255" s="7">
        <f t="shared" si="44"/>
        <v>-1.8886936861165966</v>
      </c>
      <c r="M255" s="9">
        <f t="shared" si="45"/>
        <v>0</v>
      </c>
      <c r="N255">
        <f t="shared" si="46"/>
        <v>5.6107273532077633</v>
      </c>
      <c r="AE255">
        <v>0.83679447761608994</v>
      </c>
      <c r="AF255">
        <v>0</v>
      </c>
      <c r="AG255">
        <v>1</v>
      </c>
      <c r="AH255">
        <f t="shared" si="50"/>
        <v>148</v>
      </c>
      <c r="AI255">
        <f t="shared" si="51"/>
        <v>145</v>
      </c>
      <c r="AJ255">
        <f t="shared" si="47"/>
        <v>1.3333333333333308E-2</v>
      </c>
      <c r="AK255">
        <f t="shared" si="48"/>
        <v>3.3333333333333326E-2</v>
      </c>
      <c r="AL255">
        <f t="shared" si="49"/>
        <v>2.222222222222199E-4</v>
      </c>
    </row>
    <row r="256" spans="1:38">
      <c r="A256" s="1">
        <v>0.15060000000000001</v>
      </c>
      <c r="B256" s="1">
        <v>1</v>
      </c>
      <c r="D256">
        <v>0.25969999999999999</v>
      </c>
      <c r="E256" s="7">
        <v>1</v>
      </c>
      <c r="F256" s="8">
        <v>0</v>
      </c>
      <c r="G256" s="9">
        <f t="shared" si="39"/>
        <v>1</v>
      </c>
      <c r="H256">
        <f t="shared" si="40"/>
        <v>1</v>
      </c>
      <c r="I256">
        <f t="shared" si="41"/>
        <v>0.84932305264324015</v>
      </c>
      <c r="J256" s="7">
        <f t="shared" si="42"/>
        <v>0.84932305264324015</v>
      </c>
      <c r="K256" s="9">
        <f t="shared" si="43"/>
        <v>0.15067694735675985</v>
      </c>
      <c r="L256" s="7">
        <f t="shared" si="44"/>
        <v>-0.16331565545463853</v>
      </c>
      <c r="M256" s="9">
        <f t="shared" si="45"/>
        <v>100</v>
      </c>
      <c r="N256">
        <f t="shared" si="46"/>
        <v>0.17740828638505354</v>
      </c>
      <c r="AE256">
        <v>0.84873071500751518</v>
      </c>
      <c r="AF256">
        <v>1</v>
      </c>
      <c r="AG256">
        <v>0</v>
      </c>
      <c r="AH256">
        <f t="shared" si="50"/>
        <v>149</v>
      </c>
      <c r="AI256">
        <f t="shared" si="51"/>
        <v>145</v>
      </c>
      <c r="AJ256">
        <f t="shared" si="47"/>
        <v>6.6666666666667096E-3</v>
      </c>
      <c r="AK256">
        <f t="shared" si="48"/>
        <v>3.3333333333333326E-2</v>
      </c>
      <c r="AL256">
        <f t="shared" si="49"/>
        <v>0</v>
      </c>
    </row>
    <row r="257" spans="1:38">
      <c r="A257" s="1">
        <v>0.22</v>
      </c>
      <c r="B257" s="1">
        <v>1</v>
      </c>
      <c r="D257">
        <v>0.26550000000000001</v>
      </c>
      <c r="E257" s="7">
        <v>1</v>
      </c>
      <c r="F257" s="8">
        <v>0</v>
      </c>
      <c r="G257" s="9">
        <f t="shared" si="39"/>
        <v>1</v>
      </c>
      <c r="H257">
        <f t="shared" si="40"/>
        <v>1</v>
      </c>
      <c r="I257">
        <f t="shared" si="41"/>
        <v>0.86568280565409372</v>
      </c>
      <c r="J257" s="7">
        <f t="shared" si="42"/>
        <v>0.86568280565409372</v>
      </c>
      <c r="K257" s="9">
        <f t="shared" si="43"/>
        <v>0.13431719434590628</v>
      </c>
      <c r="L257" s="7">
        <f t="shared" si="44"/>
        <v>-0.14423671274107633</v>
      </c>
      <c r="M257" s="9">
        <f t="shared" si="45"/>
        <v>100</v>
      </c>
      <c r="N257">
        <f t="shared" si="46"/>
        <v>0.15515751666618666</v>
      </c>
      <c r="AE257">
        <v>0.84932305264324015</v>
      </c>
      <c r="AF257">
        <v>0</v>
      </c>
      <c r="AG257">
        <v>1</v>
      </c>
      <c r="AH257">
        <f t="shared" si="50"/>
        <v>149</v>
      </c>
      <c r="AI257">
        <f t="shared" si="51"/>
        <v>146</v>
      </c>
      <c r="AJ257">
        <f t="shared" si="47"/>
        <v>6.6666666666667096E-3</v>
      </c>
      <c r="AK257">
        <f t="shared" si="48"/>
        <v>2.6666666666666616E-2</v>
      </c>
      <c r="AL257">
        <f t="shared" si="49"/>
        <v>0</v>
      </c>
    </row>
    <row r="258" spans="1:38">
      <c r="A258" s="1">
        <v>0.22509999999999999</v>
      </c>
      <c r="B258" s="1">
        <v>1</v>
      </c>
      <c r="D258">
        <v>0.26779999999999998</v>
      </c>
      <c r="E258" s="7">
        <v>1</v>
      </c>
      <c r="F258" s="8">
        <v>0</v>
      </c>
      <c r="G258" s="9">
        <f t="shared" si="39"/>
        <v>1</v>
      </c>
      <c r="H258">
        <f t="shared" si="40"/>
        <v>1</v>
      </c>
      <c r="I258">
        <f t="shared" si="41"/>
        <v>0.87174287838677933</v>
      </c>
      <c r="J258" s="7">
        <f t="shared" si="42"/>
        <v>0.87174287838677933</v>
      </c>
      <c r="K258" s="9">
        <f t="shared" si="43"/>
        <v>0.12825712161322067</v>
      </c>
      <c r="L258" s="7">
        <f t="shared" si="44"/>
        <v>-0.13726076278950841</v>
      </c>
      <c r="M258" s="9">
        <f t="shared" si="45"/>
        <v>100</v>
      </c>
      <c r="N258">
        <f t="shared" si="46"/>
        <v>0.14712723762145252</v>
      </c>
      <c r="AE258">
        <v>0.86568280565409372</v>
      </c>
      <c r="AF258">
        <v>0</v>
      </c>
      <c r="AG258">
        <v>1</v>
      </c>
      <c r="AH258">
        <f t="shared" si="50"/>
        <v>149</v>
      </c>
      <c r="AI258">
        <f t="shared" si="51"/>
        <v>147</v>
      </c>
      <c r="AJ258">
        <f t="shared" si="47"/>
        <v>6.6666666666667096E-3</v>
      </c>
      <c r="AK258">
        <f t="shared" si="48"/>
        <v>2.0000000000000018E-2</v>
      </c>
      <c r="AL258">
        <f t="shared" si="49"/>
        <v>0</v>
      </c>
    </row>
    <row r="259" spans="1:38">
      <c r="A259" s="1">
        <v>0.15939999999999999</v>
      </c>
      <c r="B259" s="1">
        <v>1</v>
      </c>
      <c r="D259">
        <v>0.27429999999999999</v>
      </c>
      <c r="E259" s="7">
        <v>0</v>
      </c>
      <c r="F259" s="8">
        <v>1</v>
      </c>
      <c r="G259" s="9">
        <f t="shared" si="39"/>
        <v>1</v>
      </c>
      <c r="H259">
        <f t="shared" si="40"/>
        <v>0</v>
      </c>
      <c r="I259">
        <f t="shared" si="41"/>
        <v>0.88761867170680442</v>
      </c>
      <c r="J259" s="7">
        <f t="shared" si="42"/>
        <v>0.88761867170680442</v>
      </c>
      <c r="K259" s="9">
        <f t="shared" si="43"/>
        <v>0.11238132829319558</v>
      </c>
      <c r="L259" s="7">
        <f t="shared" si="44"/>
        <v>-2.1858574737096736</v>
      </c>
      <c r="M259" s="9">
        <f t="shared" si="45"/>
        <v>0</v>
      </c>
      <c r="N259">
        <f t="shared" si="46"/>
        <v>7.8982753201765421</v>
      </c>
      <c r="AE259">
        <v>0.87174287838677933</v>
      </c>
      <c r="AF259">
        <v>0</v>
      </c>
      <c r="AG259">
        <v>1</v>
      </c>
      <c r="AH259">
        <f t="shared" si="50"/>
        <v>149</v>
      </c>
      <c r="AI259">
        <f t="shared" si="51"/>
        <v>148</v>
      </c>
      <c r="AJ259">
        <f t="shared" si="47"/>
        <v>6.6666666666667096E-3</v>
      </c>
      <c r="AK259">
        <f t="shared" si="48"/>
        <v>1.3333333333333308E-2</v>
      </c>
      <c r="AL259">
        <f t="shared" si="49"/>
        <v>8.88888888888893E-5</v>
      </c>
    </row>
    <row r="260" spans="1:38">
      <c r="A260" s="1">
        <v>0.2026</v>
      </c>
      <c r="B260" s="1">
        <v>1</v>
      </c>
      <c r="D260">
        <v>0.29060000000000002</v>
      </c>
      <c r="E260" s="7">
        <v>1</v>
      </c>
      <c r="F260" s="8">
        <v>0</v>
      </c>
      <c r="G260" s="9">
        <f t="shared" si="39"/>
        <v>1</v>
      </c>
      <c r="H260">
        <f t="shared" si="40"/>
        <v>1</v>
      </c>
      <c r="I260">
        <f t="shared" si="41"/>
        <v>0.9200676831461424</v>
      </c>
      <c r="J260" s="7">
        <f t="shared" si="42"/>
        <v>0.9200676831461424</v>
      </c>
      <c r="K260" s="9">
        <f t="shared" si="43"/>
        <v>7.9932316853857599E-2</v>
      </c>
      <c r="L260" s="7">
        <f t="shared" si="44"/>
        <v>-8.3308043007979213E-2</v>
      </c>
      <c r="M260" s="9">
        <f t="shared" si="45"/>
        <v>100</v>
      </c>
      <c r="N260">
        <f t="shared" si="46"/>
        <v>8.6876561711777073E-2</v>
      </c>
      <c r="AE260">
        <v>0.88761867170680442</v>
      </c>
      <c r="AF260">
        <v>1</v>
      </c>
      <c r="AG260">
        <v>0</v>
      </c>
      <c r="AH260">
        <f t="shared" si="50"/>
        <v>150</v>
      </c>
      <c r="AI260">
        <f t="shared" si="51"/>
        <v>148</v>
      </c>
      <c r="AJ260">
        <f t="shared" si="47"/>
        <v>0</v>
      </c>
      <c r="AK260">
        <f t="shared" si="48"/>
        <v>1.3333333333333308E-2</v>
      </c>
      <c r="AL260">
        <f t="shared" si="49"/>
        <v>0</v>
      </c>
    </row>
    <row r="261" spans="1:38">
      <c r="A261" s="1">
        <v>0.17649999999999999</v>
      </c>
      <c r="B261" s="1">
        <v>1</v>
      </c>
      <c r="D261">
        <v>0.30399999999999999</v>
      </c>
      <c r="E261" s="10">
        <v>1</v>
      </c>
      <c r="F261" s="11">
        <v>0</v>
      </c>
      <c r="G261" s="9">
        <f>E261+F261</f>
        <v>1</v>
      </c>
      <c r="H261">
        <f>IF(G261=0,"",E261/G261)</f>
        <v>1</v>
      </c>
      <c r="I261">
        <f>1/(1+EXP(-$P$5-$P$6*D261))</f>
        <v>0.940075970399604</v>
      </c>
      <c r="J261" s="7">
        <f>G261*I261</f>
        <v>0.940075970399604</v>
      </c>
      <c r="K261" s="9">
        <f>G261-J261</f>
        <v>5.9924029600396E-2</v>
      </c>
      <c r="L261" s="7">
        <f>IFERROR(G261*(H261*LN(I261)+(1-H261)*LN(1-I261)),0)</f>
        <v>-6.1794587409766483E-2</v>
      </c>
      <c r="M261" s="9">
        <f>100*IF(I261&gt;=$AA$10,E261/G261,F261/G261)</f>
        <v>100</v>
      </c>
      <c r="N261">
        <f>IFERROR((E261-J261)^2/J261+(F261-K261)^2/K261,0)</f>
        <v>6.3743815911945625E-2</v>
      </c>
      <c r="AE261">
        <v>0.9200676831461424</v>
      </c>
      <c r="AF261">
        <v>0</v>
      </c>
      <c r="AG261">
        <v>1</v>
      </c>
      <c r="AH261">
        <f t="shared" si="50"/>
        <v>150</v>
      </c>
      <c r="AI261">
        <f t="shared" si="51"/>
        <v>149</v>
      </c>
      <c r="AJ261">
        <f>1-AH261/AH$262</f>
        <v>0</v>
      </c>
      <c r="AK261">
        <f>1-AI261/AI$262</f>
        <v>6.6666666666667096E-3</v>
      </c>
      <c r="AL261">
        <f>(AJ261-AJ262)*AK261</f>
        <v>0</v>
      </c>
    </row>
    <row r="262" spans="1:38">
      <c r="A262" s="1">
        <v>0.1648</v>
      </c>
      <c r="B262" s="1">
        <v>1</v>
      </c>
      <c r="D262" s="3"/>
      <c r="E262" s="3">
        <f>SUM(E4:E261)</f>
        <v>150</v>
      </c>
      <c r="F262" s="3">
        <f>SUM(F4:F261)</f>
        <v>150</v>
      </c>
      <c r="G262" s="3">
        <f>SUM(G4:G261)</f>
        <v>300</v>
      </c>
      <c r="H262" s="3"/>
      <c r="I262" s="3"/>
      <c r="J262" s="3">
        <f>SUM(J4:J261)</f>
        <v>150.00000032372685</v>
      </c>
      <c r="K262" s="3">
        <f>SUM(K4:K261)</f>
        <v>149.99999967627318</v>
      </c>
      <c r="L262" s="3">
        <f>SUM(L4:L261)</f>
        <v>-194.03386576680265</v>
      </c>
      <c r="M262" s="3">
        <f>SUMPRODUCT(M4:M261,G4:G261)/G262</f>
        <v>61.333333333333336</v>
      </c>
      <c r="N262" s="3">
        <f>SUM(N4:N261)</f>
        <v>260.4941346123627</v>
      </c>
      <c r="AE262" s="18">
        <v>0.940075970399604</v>
      </c>
      <c r="AF262" s="18">
        <v>0</v>
      </c>
      <c r="AG262" s="18">
        <v>1</v>
      </c>
      <c r="AH262" s="18">
        <f>AH261+AF262</f>
        <v>150</v>
      </c>
      <c r="AI262" s="18">
        <f>AI261+AG262</f>
        <v>150</v>
      </c>
      <c r="AJ262" s="18">
        <f>1-AH262/AH$262</f>
        <v>0</v>
      </c>
      <c r="AK262" s="18">
        <f>1-AI262/AI$262</f>
        <v>0</v>
      </c>
      <c r="AL262" s="18">
        <f>(AJ262-AJ263)*AK262</f>
        <v>0</v>
      </c>
    </row>
    <row r="263" spans="1:38" ht="16" thickBot="1">
      <c r="A263" s="1">
        <v>0.1308</v>
      </c>
      <c r="B263" s="1">
        <v>1</v>
      </c>
      <c r="AL263">
        <f>SUM(AL4:AL262)</f>
        <v>0.67239999999999978</v>
      </c>
    </row>
    <row r="264" spans="1:38" ht="16" thickTop="1">
      <c r="A264" s="1">
        <v>0.2235</v>
      </c>
      <c r="B264" s="1">
        <v>1</v>
      </c>
      <c r="D264" s="13"/>
      <c r="E264" s="13" t="s">
        <v>59</v>
      </c>
      <c r="F264" s="13" t="s">
        <v>60</v>
      </c>
      <c r="G264" s="13" t="s">
        <v>61</v>
      </c>
      <c r="H264" s="13" t="s">
        <v>51</v>
      </c>
      <c r="I264" s="13" t="s">
        <v>62</v>
      </c>
      <c r="J264" s="13" t="s">
        <v>63</v>
      </c>
      <c r="K264" s="13" t="s">
        <v>64</v>
      </c>
    </row>
    <row r="265" spans="1:38">
      <c r="A265" s="1">
        <v>0.21060000000000001</v>
      </c>
      <c r="B265" s="1">
        <v>1</v>
      </c>
      <c r="D265" t="s">
        <v>65</v>
      </c>
      <c r="E265">
        <f t="array" ref="E265:E266">P5:P6</f>
        <v>-4.2712434841789095</v>
      </c>
      <c r="F265">
        <f t="array" ref="F265:F266">SQRT([1]!DIAG(U4:V5))</f>
        <v>0.88718986194969318</v>
      </c>
      <c r="G265">
        <f>(E265/F265)^2</f>
        <v>23.177976474919493</v>
      </c>
      <c r="H265">
        <f>CHIDIST(G265,1)</f>
        <v>1.4767897087842618E-6</v>
      </c>
      <c r="I265">
        <f>EXP(E265)</f>
        <v>1.3964407832401413E-2</v>
      </c>
    </row>
    <row r="266" spans="1:38">
      <c r="A266" s="1">
        <v>0.2094</v>
      </c>
      <c r="B266" s="1">
        <v>1</v>
      </c>
      <c r="D266" s="18" t="str">
        <f t="array" ref="D266">TRANSPOSE(D3)</f>
        <v>symmetry_mean</v>
      </c>
      <c r="E266" s="18">
        <v>23.105679569508688</v>
      </c>
      <c r="F266" s="18">
        <v>4.7769393864532415</v>
      </c>
      <c r="G266" s="18">
        <f>(E266/F266)^2</f>
        <v>23.395807059647272</v>
      </c>
      <c r="H266" s="18">
        <f>CHIDIST(G266,1)</f>
        <v>1.3186564860235146E-6</v>
      </c>
      <c r="I266" s="18">
        <f>EXP(E266)</f>
        <v>10831014510.394394</v>
      </c>
      <c r="J266" s="18">
        <f>EXP(E266-F266*NORMSINV(1-$S$9/2))</f>
        <v>930102.81774120976</v>
      </c>
      <c r="K266" s="18">
        <f>EXP(E266+F266*NORMSINV(1-$S$9/2))</f>
        <v>126126781993057.78</v>
      </c>
    </row>
    <row r="267" spans="1:38">
      <c r="A267" s="1">
        <v>0.14280000000000001</v>
      </c>
      <c r="B267" s="1">
        <v>1</v>
      </c>
    </row>
    <row r="268" spans="1:38">
      <c r="A268" s="1">
        <v>0.19350000000000001</v>
      </c>
      <c r="B268" s="1">
        <v>1</v>
      </c>
    </row>
    <row r="269" spans="1:38">
      <c r="A269" s="1">
        <v>0.21229999999999999</v>
      </c>
      <c r="B269" s="1">
        <v>1</v>
      </c>
    </row>
    <row r="270" spans="1:38">
      <c r="A270" s="1">
        <v>0.21310000000000001</v>
      </c>
      <c r="B270" s="1">
        <v>1</v>
      </c>
    </row>
    <row r="271" spans="1:38">
      <c r="A271" s="1">
        <v>0.14480000000000001</v>
      </c>
      <c r="B271" s="1">
        <v>1</v>
      </c>
    </row>
    <row r="272" spans="1:38">
      <c r="A272" s="1">
        <v>0.19089999999999999</v>
      </c>
      <c r="B272" s="1">
        <v>1</v>
      </c>
    </row>
    <row r="273" spans="1:2">
      <c r="A273" s="1">
        <v>0.1467</v>
      </c>
      <c r="B273" s="1">
        <v>1</v>
      </c>
    </row>
    <row r="274" spans="1:2">
      <c r="A274" s="1">
        <v>0.18090000000000001</v>
      </c>
      <c r="B274" s="1">
        <v>1</v>
      </c>
    </row>
    <row r="275" spans="1:2">
      <c r="A275" s="1">
        <v>0.1978</v>
      </c>
      <c r="B275" s="1">
        <v>1</v>
      </c>
    </row>
    <row r="276" spans="1:2">
      <c r="A276" s="1">
        <v>0.2205</v>
      </c>
      <c r="B276" s="1">
        <v>1</v>
      </c>
    </row>
    <row r="277" spans="1:2">
      <c r="A277" s="1">
        <v>0.17330000000000001</v>
      </c>
      <c r="B277" s="1">
        <v>1</v>
      </c>
    </row>
    <row r="278" spans="1:2">
      <c r="A278" s="1">
        <v>0.18129999999999999</v>
      </c>
      <c r="B278" s="1">
        <v>1</v>
      </c>
    </row>
    <row r="279" spans="1:2">
      <c r="A279" s="1">
        <v>0.17760000000000001</v>
      </c>
      <c r="B279" s="1">
        <v>1</v>
      </c>
    </row>
    <row r="280" spans="1:2">
      <c r="A280" s="1">
        <v>0.1908</v>
      </c>
      <c r="B280" s="1">
        <v>1</v>
      </c>
    </row>
    <row r="281" spans="1:2">
      <c r="A281" s="1">
        <v>0.1893</v>
      </c>
      <c r="B281" s="1">
        <v>1</v>
      </c>
    </row>
    <row r="282" spans="1:2">
      <c r="A282" s="1">
        <v>0.23980000000000001</v>
      </c>
      <c r="B282" s="1">
        <v>1</v>
      </c>
    </row>
    <row r="283" spans="1:2">
      <c r="A283" s="1">
        <v>0.2495</v>
      </c>
      <c r="B283" s="1">
        <v>1</v>
      </c>
    </row>
    <row r="284" spans="1:2">
      <c r="A284" s="1">
        <v>0.20910000000000001</v>
      </c>
      <c r="B284" s="1">
        <v>1</v>
      </c>
    </row>
    <row r="285" spans="1:2">
      <c r="A285" s="1">
        <v>0.18140000000000001</v>
      </c>
      <c r="B285" s="1">
        <v>1</v>
      </c>
    </row>
    <row r="286" spans="1:2">
      <c r="A286" s="1">
        <v>0.15640000000000001</v>
      </c>
      <c r="B286" s="1">
        <v>1</v>
      </c>
    </row>
    <row r="287" spans="1:2">
      <c r="A287" s="1">
        <v>0.21079999999999999</v>
      </c>
      <c r="B287" s="1">
        <v>1</v>
      </c>
    </row>
    <row r="288" spans="1:2">
      <c r="A288" s="1">
        <v>0.1547</v>
      </c>
      <c r="B288" s="1">
        <v>1</v>
      </c>
    </row>
    <row r="289" spans="1:2">
      <c r="A289" s="1">
        <v>0.1867</v>
      </c>
      <c r="B289" s="1">
        <v>1</v>
      </c>
    </row>
    <row r="290" spans="1:2">
      <c r="A290" s="1">
        <v>0.1769</v>
      </c>
      <c r="B290" s="1">
        <v>1</v>
      </c>
    </row>
    <row r="291" spans="1:2">
      <c r="A291" s="1">
        <v>0.1721</v>
      </c>
      <c r="B291" s="1">
        <v>1</v>
      </c>
    </row>
    <row r="292" spans="1:2">
      <c r="A292" s="1">
        <v>0.15379999999999999</v>
      </c>
      <c r="B292" s="1">
        <v>1</v>
      </c>
    </row>
    <row r="293" spans="1:2">
      <c r="A293" s="1">
        <v>0.155</v>
      </c>
      <c r="B293" s="1">
        <v>1</v>
      </c>
    </row>
    <row r="294" spans="1:2">
      <c r="A294" s="1">
        <v>0.19020000000000001</v>
      </c>
      <c r="B294" s="1">
        <v>1</v>
      </c>
    </row>
    <row r="295" spans="1:2">
      <c r="A295" s="1">
        <v>0.1893</v>
      </c>
      <c r="B295" s="1">
        <v>1</v>
      </c>
    </row>
    <row r="296" spans="1:2">
      <c r="A296" s="1">
        <v>0.18759999999999999</v>
      </c>
      <c r="B296" s="1">
        <v>1</v>
      </c>
    </row>
    <row r="297" spans="1:2">
      <c r="A297" s="1">
        <v>0.16189999999999999</v>
      </c>
      <c r="B297" s="1">
        <v>1</v>
      </c>
    </row>
    <row r="298" spans="1:2">
      <c r="A298" s="1">
        <v>0.1792</v>
      </c>
      <c r="B298" s="1">
        <v>1</v>
      </c>
    </row>
    <row r="299" spans="1:2">
      <c r="A299" s="1">
        <v>0.22489999999999999</v>
      </c>
      <c r="B299" s="1">
        <v>1</v>
      </c>
    </row>
    <row r="300" spans="1:2">
      <c r="A300" s="1">
        <v>0.1807</v>
      </c>
      <c r="B300" s="1">
        <v>1</v>
      </c>
    </row>
    <row r="301" spans="1:2">
      <c r="A301" s="1">
        <v>0.1928</v>
      </c>
      <c r="B301" s="1">
        <v>1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L8"/>
  <sheetViews>
    <sheetView workbookViewId="0">
      <selection activeCell="C14" sqref="C14"/>
    </sheetView>
  </sheetViews>
  <sheetFormatPr baseColWidth="10" defaultRowHeight="15" x14ac:dyDescent="0"/>
  <cols>
    <col min="1" max="1" width="13" customWidth="1"/>
    <col min="2" max="2" width="25.6640625" customWidth="1"/>
    <col min="3" max="3" width="21" bestFit="1" customWidth="1"/>
    <col min="4" max="4" width="22" bestFit="1" customWidth="1"/>
    <col min="5" max="5" width="24.1640625" bestFit="1" customWidth="1"/>
    <col min="6" max="6" width="19.6640625" bestFit="1" customWidth="1"/>
    <col min="7" max="7" width="25.83203125" bestFit="1" customWidth="1"/>
    <col min="8" max="8" width="26.6640625" bestFit="1" customWidth="1"/>
    <col min="9" max="9" width="28.1640625" bestFit="1" customWidth="1"/>
    <col min="10" max="10" width="24.1640625" bestFit="1" customWidth="1"/>
    <col min="11" max="11" width="30.6640625" bestFit="1" customWidth="1"/>
    <col min="12" max="12" width="23.6640625" bestFit="1" customWidth="1"/>
  </cols>
  <sheetData>
    <row r="3" spans="1:12">
      <c r="B3" s="87" t="s">
        <v>113</v>
      </c>
    </row>
    <row r="4" spans="1:12">
      <c r="A4" s="87" t="s">
        <v>141</v>
      </c>
      <c r="B4" t="s">
        <v>140</v>
      </c>
      <c r="C4" t="s">
        <v>143</v>
      </c>
      <c r="D4" t="s">
        <v>144</v>
      </c>
      <c r="E4" t="s">
        <v>145</v>
      </c>
      <c r="F4" t="s">
        <v>146</v>
      </c>
      <c r="G4" t="s">
        <v>147</v>
      </c>
      <c r="H4" t="s">
        <v>148</v>
      </c>
      <c r="I4" t="s">
        <v>149</v>
      </c>
      <c r="J4" t="s">
        <v>150</v>
      </c>
      <c r="K4" t="s">
        <v>151</v>
      </c>
      <c r="L4" t="s">
        <v>152</v>
      </c>
    </row>
    <row r="5" spans="1:12">
      <c r="A5" s="88">
        <v>0</v>
      </c>
      <c r="B5" s="2">
        <v>357</v>
      </c>
      <c r="C5" s="2">
        <v>12.14652380952381</v>
      </c>
      <c r="D5" s="2">
        <v>17.914761904761892</v>
      </c>
      <c r="E5" s="2">
        <v>78.075406162464972</v>
      </c>
      <c r="F5" s="2">
        <v>462.79019607843145</v>
      </c>
      <c r="G5" s="2">
        <v>9.2477647058823539E-2</v>
      </c>
      <c r="H5" s="2">
        <v>8.0084621848739518E-2</v>
      </c>
      <c r="I5" s="2">
        <v>2.5717406162464995E-2</v>
      </c>
      <c r="J5" s="2">
        <v>0.17418599439775909</v>
      </c>
      <c r="K5" s="2">
        <v>6.2867394957983186E-2</v>
      </c>
      <c r="L5" s="2">
        <v>4.6057621008403361E-2</v>
      </c>
    </row>
    <row r="6" spans="1:12">
      <c r="A6" s="88">
        <v>1</v>
      </c>
      <c r="B6" s="2">
        <v>212</v>
      </c>
      <c r="C6" s="2">
        <v>17.462830188679249</v>
      </c>
      <c r="D6" s="2">
        <v>21.604905660377351</v>
      </c>
      <c r="E6" s="2">
        <v>115.36537735849062</v>
      </c>
      <c r="F6" s="2">
        <v>978.37641509433968</v>
      </c>
      <c r="G6" s="2">
        <v>0.10289849056603775</v>
      </c>
      <c r="H6" s="2">
        <v>0.14518778301886787</v>
      </c>
      <c r="I6" s="2">
        <v>8.799000000000004E-2</v>
      </c>
      <c r="J6" s="2">
        <v>0.19290896226415097</v>
      </c>
      <c r="K6" s="2">
        <v>6.26800943396226E-2</v>
      </c>
      <c r="L6" s="2">
        <v>0.1607747169811321</v>
      </c>
    </row>
    <row r="7" spans="1:12" hidden="1">
      <c r="A7" s="88" t="s">
        <v>153</v>
      </c>
      <c r="B7" s="2"/>
      <c r="C7" s="2"/>
      <c r="D7" s="2"/>
      <c r="E7" s="2"/>
      <c r="F7" s="2"/>
      <c r="G7" s="2"/>
      <c r="H7" s="2"/>
      <c r="I7" s="2"/>
      <c r="J7" s="2"/>
      <c r="K7" s="2"/>
      <c r="L7" s="2"/>
    </row>
    <row r="8" spans="1:12" hidden="1">
      <c r="A8" s="88" t="s">
        <v>142</v>
      </c>
      <c r="B8" s="2">
        <v>569</v>
      </c>
      <c r="C8" s="2">
        <v>14.127291739894556</v>
      </c>
      <c r="D8" s="2">
        <v>19.289648506151124</v>
      </c>
      <c r="E8" s="2">
        <v>91.969033391915602</v>
      </c>
      <c r="F8" s="2">
        <v>654.88910369068526</v>
      </c>
      <c r="G8" s="2">
        <v>9.6360281195079042E-2</v>
      </c>
      <c r="H8" s="2">
        <v>0.10434098418277683</v>
      </c>
      <c r="I8" s="2">
        <v>4.8919145869947292E-2</v>
      </c>
      <c r="J8" s="2">
        <v>0.18116186291739902</v>
      </c>
      <c r="K8" s="2">
        <v>6.279760984182782E-2</v>
      </c>
      <c r="L8" s="2">
        <v>8.8799315817223223E-2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01"/>
  <sheetViews>
    <sheetView workbookViewId="0">
      <selection activeCell="M27" sqref="M27"/>
    </sheetView>
  </sheetViews>
  <sheetFormatPr baseColWidth="10" defaultRowHeight="15" x14ac:dyDescent="0"/>
  <sheetData>
    <row r="1" spans="1:38">
      <c r="A1" s="1" t="s">
        <v>10</v>
      </c>
      <c r="B1" s="1" t="s">
        <v>1</v>
      </c>
      <c r="D1" t="s">
        <v>36</v>
      </c>
      <c r="Z1" t="s">
        <v>67</v>
      </c>
      <c r="AE1" t="s">
        <v>72</v>
      </c>
    </row>
    <row r="2" spans="1:38" ht="16" thickBot="1">
      <c r="A2" s="1">
        <v>0.1885</v>
      </c>
      <c r="B2" s="1">
        <v>0</v>
      </c>
    </row>
    <row r="3" spans="1:38" ht="16" thickTop="1">
      <c r="A3" s="1">
        <v>0.19670000000000001</v>
      </c>
      <c r="B3" s="1">
        <v>0</v>
      </c>
      <c r="D3" s="13" t="s">
        <v>10</v>
      </c>
      <c r="E3" s="13" t="s">
        <v>37</v>
      </c>
      <c r="F3" s="13" t="s">
        <v>38</v>
      </c>
      <c r="G3" s="13" t="s">
        <v>35</v>
      </c>
      <c r="H3" s="13" t="s">
        <v>39</v>
      </c>
      <c r="I3" s="13" t="s">
        <v>40</v>
      </c>
      <c r="J3" s="13" t="s">
        <v>41</v>
      </c>
      <c r="K3" s="13" t="s">
        <v>42</v>
      </c>
      <c r="L3" s="13" t="s">
        <v>43</v>
      </c>
      <c r="M3" s="13" t="s">
        <v>44</v>
      </c>
      <c r="N3" s="13" t="s">
        <v>45</v>
      </c>
      <c r="P3" t="s">
        <v>46</v>
      </c>
      <c r="R3" t="s">
        <v>47</v>
      </c>
      <c r="S3" s="14">
        <v>-207.94415416798358</v>
      </c>
      <c r="U3" t="s">
        <v>58</v>
      </c>
      <c r="X3" t="s">
        <v>66</v>
      </c>
      <c r="AA3" s="19" t="s">
        <v>68</v>
      </c>
      <c r="AB3" s="19" t="s">
        <v>69</v>
      </c>
      <c r="AE3" s="13" t="s">
        <v>40</v>
      </c>
      <c r="AF3" s="13" t="s">
        <v>38</v>
      </c>
      <c r="AG3" s="13" t="s">
        <v>37</v>
      </c>
      <c r="AH3" s="13" t="s">
        <v>73</v>
      </c>
      <c r="AI3" s="13" t="s">
        <v>74</v>
      </c>
      <c r="AJ3" s="13" t="s">
        <v>75</v>
      </c>
      <c r="AK3" s="13" t="s">
        <v>76</v>
      </c>
      <c r="AL3" s="13" t="s">
        <v>77</v>
      </c>
    </row>
    <row r="4" spans="1:38">
      <c r="A4" s="1">
        <v>0.18149999999999999</v>
      </c>
      <c r="B4" s="1">
        <v>0</v>
      </c>
      <c r="D4">
        <v>0.1167</v>
      </c>
      <c r="E4" s="7">
        <v>0</v>
      </c>
      <c r="F4" s="8">
        <v>1</v>
      </c>
      <c r="G4" s="9">
        <v>1</v>
      </c>
      <c r="H4">
        <v>0</v>
      </c>
      <c r="I4">
        <v>0.17153167251944862</v>
      </c>
      <c r="J4" s="4">
        <v>0.17153167251944862</v>
      </c>
      <c r="K4" s="6">
        <v>0.82846832748055133</v>
      </c>
      <c r="L4" s="4">
        <v>-0.18817667159634566</v>
      </c>
      <c r="M4" s="6">
        <v>100</v>
      </c>
      <c r="N4">
        <v>0.20704674738875328</v>
      </c>
      <c r="R4" t="s">
        <v>48</v>
      </c>
      <c r="S4" s="16">
        <v>-194.03386576680265</v>
      </c>
      <c r="U4" s="4">
        <v>0.7871058511463157</v>
      </c>
      <c r="V4" s="6">
        <v>-4.1985090325336811</v>
      </c>
      <c r="X4" s="14">
        <v>5.7555581867740832E-6</v>
      </c>
      <c r="Z4" t="s">
        <v>41</v>
      </c>
      <c r="AA4" s="4">
        <v>89</v>
      </c>
      <c r="AB4" s="6">
        <v>55</v>
      </c>
      <c r="AC4">
        <v>144</v>
      </c>
      <c r="AH4">
        <v>0</v>
      </c>
      <c r="AI4">
        <v>0</v>
      </c>
      <c r="AJ4">
        <v>1</v>
      </c>
      <c r="AK4">
        <v>1</v>
      </c>
      <c r="AL4">
        <v>6.6666666666667096E-3</v>
      </c>
    </row>
    <row r="5" spans="1:38">
      <c r="A5" s="1">
        <v>0.1467</v>
      </c>
      <c r="B5" s="1">
        <v>0</v>
      </c>
      <c r="D5">
        <v>0.1305</v>
      </c>
      <c r="E5" s="7">
        <v>0</v>
      </c>
      <c r="F5" s="8">
        <v>1</v>
      </c>
      <c r="G5" s="9">
        <v>1</v>
      </c>
      <c r="H5">
        <v>0</v>
      </c>
      <c r="I5">
        <v>0.22167146807206298</v>
      </c>
      <c r="J5" s="7">
        <v>0.22167146807206298</v>
      </c>
      <c r="K5" s="9">
        <v>0.77832853192793705</v>
      </c>
      <c r="L5" s="7">
        <v>-0.25060656639547929</v>
      </c>
      <c r="M5" s="9">
        <v>100</v>
      </c>
      <c r="N5">
        <v>0.28480449961532028</v>
      </c>
      <c r="P5" s="14">
        <v>-4.2712434841789095</v>
      </c>
      <c r="U5" s="10">
        <v>-4.1985090325336811</v>
      </c>
      <c r="V5" s="12">
        <v>22.819149901848274</v>
      </c>
      <c r="X5" s="16">
        <v>-3.1307528944591296E-5</v>
      </c>
      <c r="Z5" t="s">
        <v>42</v>
      </c>
      <c r="AA5" s="10">
        <v>61</v>
      </c>
      <c r="AB5" s="12">
        <v>95</v>
      </c>
      <c r="AC5">
        <v>156</v>
      </c>
      <c r="AE5">
        <v>0.17153167251944862</v>
      </c>
      <c r="AF5">
        <v>1</v>
      </c>
      <c r="AG5">
        <v>0</v>
      </c>
      <c r="AH5">
        <v>1</v>
      </c>
      <c r="AI5">
        <v>0</v>
      </c>
      <c r="AJ5">
        <v>0.99333333333333329</v>
      </c>
      <c r="AK5">
        <v>1</v>
      </c>
      <c r="AL5">
        <v>6.6666666666665986E-3</v>
      </c>
    </row>
    <row r="6" spans="1:38">
      <c r="A6" s="1">
        <v>0.1769</v>
      </c>
      <c r="B6" s="1">
        <v>0</v>
      </c>
      <c r="D6">
        <v>0.1308</v>
      </c>
      <c r="E6" s="7">
        <v>1</v>
      </c>
      <c r="F6" s="8">
        <v>0</v>
      </c>
      <c r="G6" s="9">
        <v>1</v>
      </c>
      <c r="H6">
        <v>1</v>
      </c>
      <c r="I6">
        <v>0.22286972430567961</v>
      </c>
      <c r="J6" s="7">
        <v>0.22286972430567961</v>
      </c>
      <c r="K6" s="9">
        <v>0.77713027569432036</v>
      </c>
      <c r="L6" s="7">
        <v>-1.5011678741696104</v>
      </c>
      <c r="M6" s="9">
        <v>0</v>
      </c>
      <c r="N6">
        <v>3.4869261767849551</v>
      </c>
      <c r="P6" s="16">
        <v>23.105679569508688</v>
      </c>
      <c r="R6" t="s">
        <v>49</v>
      </c>
      <c r="S6" s="14">
        <v>27.82057680236187</v>
      </c>
      <c r="AA6">
        <v>150</v>
      </c>
      <c r="AB6">
        <v>150</v>
      </c>
      <c r="AC6">
        <v>300</v>
      </c>
      <c r="AE6">
        <v>0.22167146807206298</v>
      </c>
      <c r="AF6">
        <v>1</v>
      </c>
      <c r="AG6">
        <v>0</v>
      </c>
      <c r="AH6">
        <v>2</v>
      </c>
      <c r="AI6">
        <v>0</v>
      </c>
      <c r="AJ6">
        <v>0.98666666666666669</v>
      </c>
      <c r="AK6">
        <v>1</v>
      </c>
      <c r="AL6">
        <v>0</v>
      </c>
    </row>
    <row r="7" spans="1:38">
      <c r="A7" s="1">
        <v>0.16750000000000001</v>
      </c>
      <c r="B7" s="1">
        <v>0</v>
      </c>
      <c r="D7">
        <v>0.13370000000000001</v>
      </c>
      <c r="E7" s="7">
        <v>0</v>
      </c>
      <c r="F7" s="8">
        <v>1</v>
      </c>
      <c r="G7" s="9">
        <v>1</v>
      </c>
      <c r="H7">
        <v>0</v>
      </c>
      <c r="I7">
        <v>0.23469024434253519</v>
      </c>
      <c r="J7" s="7">
        <v>0.23469024434253519</v>
      </c>
      <c r="K7" s="9">
        <v>0.76530975565746484</v>
      </c>
      <c r="L7" s="7">
        <v>-0.2674746177531096</v>
      </c>
      <c r="M7" s="9">
        <v>100</v>
      </c>
      <c r="N7">
        <v>0.30666046343668613</v>
      </c>
      <c r="R7" t="s">
        <v>50</v>
      </c>
      <c r="S7" s="15">
        <v>1</v>
      </c>
      <c r="AE7">
        <v>0.22286972430567961</v>
      </c>
      <c r="AF7">
        <v>0</v>
      </c>
      <c r="AG7">
        <v>1</v>
      </c>
      <c r="AH7">
        <v>2</v>
      </c>
      <c r="AI7">
        <v>1</v>
      </c>
      <c r="AJ7">
        <v>0.98666666666666669</v>
      </c>
      <c r="AK7">
        <v>0.99333333333333329</v>
      </c>
      <c r="AL7">
        <v>6.6222222222222646E-3</v>
      </c>
    </row>
    <row r="8" spans="1:38">
      <c r="A8" s="1">
        <v>0.18090000000000001</v>
      </c>
      <c r="B8" s="1">
        <v>0</v>
      </c>
      <c r="D8">
        <v>0.13389999999999999</v>
      </c>
      <c r="E8" s="7">
        <v>0</v>
      </c>
      <c r="F8" s="8">
        <v>1</v>
      </c>
      <c r="G8" s="9">
        <v>1</v>
      </c>
      <c r="H8">
        <v>0</v>
      </c>
      <c r="I8">
        <v>0.23552126733616069</v>
      </c>
      <c r="J8" s="7">
        <v>0.23552126733616069</v>
      </c>
      <c r="K8" s="9">
        <v>0.76447873266383937</v>
      </c>
      <c r="L8" s="7">
        <v>-0.26856107262149631</v>
      </c>
      <c r="M8" s="9">
        <v>100</v>
      </c>
      <c r="N8">
        <v>0.30808086251854616</v>
      </c>
      <c r="R8" t="s">
        <v>51</v>
      </c>
      <c r="S8" s="15">
        <v>1.3310293162411226E-7</v>
      </c>
      <c r="Z8" t="s">
        <v>70</v>
      </c>
      <c r="AA8" s="20">
        <v>0.59333333333333338</v>
      </c>
      <c r="AB8" s="21">
        <v>0.6333333333333333</v>
      </c>
      <c r="AC8">
        <v>0.61333333333333329</v>
      </c>
      <c r="AE8">
        <v>0.23469024434253519</v>
      </c>
      <c r="AF8">
        <v>1</v>
      </c>
      <c r="AG8">
        <v>0</v>
      </c>
      <c r="AH8">
        <v>3</v>
      </c>
      <c r="AI8">
        <v>1</v>
      </c>
      <c r="AJ8">
        <v>0.98</v>
      </c>
      <c r="AK8">
        <v>0.99333333333333329</v>
      </c>
      <c r="AL8">
        <v>6.6222222222221544E-3</v>
      </c>
    </row>
    <row r="9" spans="1:38">
      <c r="A9" s="1">
        <v>0.14949999999999999</v>
      </c>
      <c r="B9" s="1">
        <v>0</v>
      </c>
      <c r="D9">
        <v>0.13420000000000001</v>
      </c>
      <c r="E9" s="7">
        <v>0</v>
      </c>
      <c r="F9" s="8">
        <v>1</v>
      </c>
      <c r="G9" s="9">
        <v>1</v>
      </c>
      <c r="H9">
        <v>0</v>
      </c>
      <c r="I9">
        <v>0.2367716147904548</v>
      </c>
      <c r="J9" s="7">
        <v>0.2367716147904548</v>
      </c>
      <c r="K9" s="9">
        <v>0.76322838520954517</v>
      </c>
      <c r="L9" s="7">
        <v>-0.27019796717916383</v>
      </c>
      <c r="M9" s="9">
        <v>100</v>
      </c>
      <c r="N9">
        <v>0.3102238063714689</v>
      </c>
      <c r="R9" t="s">
        <v>52</v>
      </c>
      <c r="S9" s="15">
        <v>0.05</v>
      </c>
      <c r="AE9">
        <v>0.23552126733616069</v>
      </c>
      <c r="AF9">
        <v>1</v>
      </c>
      <c r="AG9">
        <v>0</v>
      </c>
      <c r="AH9">
        <v>4</v>
      </c>
      <c r="AI9">
        <v>1</v>
      </c>
      <c r="AJ9">
        <v>0.97333333333333338</v>
      </c>
      <c r="AK9">
        <v>0.99333333333333329</v>
      </c>
      <c r="AL9">
        <v>6.6222222222222646E-3</v>
      </c>
    </row>
    <row r="10" spans="1:38">
      <c r="A10" s="1">
        <v>0.1353</v>
      </c>
      <c r="B10" s="1">
        <v>0</v>
      </c>
      <c r="D10">
        <v>0.13500000000000001</v>
      </c>
      <c r="E10" s="7">
        <v>0</v>
      </c>
      <c r="F10" s="8">
        <v>1</v>
      </c>
      <c r="G10" s="9">
        <v>1</v>
      </c>
      <c r="H10">
        <v>0</v>
      </c>
      <c r="I10">
        <v>0.24012820823899025</v>
      </c>
      <c r="J10" s="7">
        <v>0.24012820823899025</v>
      </c>
      <c r="K10" s="9">
        <v>0.75987179176100972</v>
      </c>
      <c r="L10" s="7">
        <v>-0.27460555498367389</v>
      </c>
      <c r="M10" s="9">
        <v>100</v>
      </c>
      <c r="N10">
        <v>0.31601147830805904</v>
      </c>
      <c r="R10" t="s">
        <v>53</v>
      </c>
      <c r="S10" s="17" t="s">
        <v>93</v>
      </c>
      <c r="Z10" t="s">
        <v>71</v>
      </c>
      <c r="AA10" s="22">
        <v>0.5</v>
      </c>
      <c r="AE10">
        <v>0.2367716147904548</v>
      </c>
      <c r="AF10">
        <v>1</v>
      </c>
      <c r="AG10">
        <v>0</v>
      </c>
      <c r="AH10">
        <v>5</v>
      </c>
      <c r="AI10">
        <v>1</v>
      </c>
      <c r="AJ10">
        <v>0.96666666666666667</v>
      </c>
      <c r="AK10">
        <v>0.99333333333333329</v>
      </c>
      <c r="AL10">
        <v>6.6222222222222646E-3</v>
      </c>
    </row>
    <row r="11" spans="1:38">
      <c r="A11" s="1">
        <v>0.18679999999999999</v>
      </c>
      <c r="B11" s="1">
        <v>0</v>
      </c>
      <c r="D11">
        <v>0.1353</v>
      </c>
      <c r="E11" s="7">
        <v>0</v>
      </c>
      <c r="F11" s="8">
        <v>1</v>
      </c>
      <c r="G11" s="9">
        <v>1</v>
      </c>
      <c r="H11">
        <v>0</v>
      </c>
      <c r="I11">
        <v>0.24139529042640417</v>
      </c>
      <c r="J11" s="7">
        <v>0.24139529042640417</v>
      </c>
      <c r="K11" s="9">
        <v>0.75860470957359583</v>
      </c>
      <c r="L11" s="7">
        <v>-0.27627444150300839</v>
      </c>
      <c r="M11" s="9">
        <v>100</v>
      </c>
      <c r="N11">
        <v>0.3182095858093078</v>
      </c>
      <c r="AE11">
        <v>0.24012820823899025</v>
      </c>
      <c r="AF11">
        <v>1</v>
      </c>
      <c r="AG11">
        <v>0</v>
      </c>
      <c r="AH11">
        <v>6</v>
      </c>
      <c r="AI11">
        <v>1</v>
      </c>
      <c r="AJ11">
        <v>0.96</v>
      </c>
      <c r="AK11">
        <v>0.99333333333333329</v>
      </c>
      <c r="AL11">
        <v>6.6222222222221544E-3</v>
      </c>
    </row>
    <row r="12" spans="1:38">
      <c r="A12" s="1">
        <v>0.192</v>
      </c>
      <c r="B12" s="1">
        <v>0</v>
      </c>
      <c r="D12">
        <v>0.13589999999999999</v>
      </c>
      <c r="E12" s="7">
        <v>0</v>
      </c>
      <c r="F12" s="8">
        <v>1</v>
      </c>
      <c r="G12" s="9">
        <v>1</v>
      </c>
      <c r="H12">
        <v>0</v>
      </c>
      <c r="I12">
        <v>0.24394310107665274</v>
      </c>
      <c r="J12" s="7">
        <v>0.24394310107665274</v>
      </c>
      <c r="K12" s="9">
        <v>0.75605689892334726</v>
      </c>
      <c r="L12" s="7">
        <v>-0.27963864250861031</v>
      </c>
      <c r="M12" s="9">
        <v>100</v>
      </c>
      <c r="N12">
        <v>0.32265177584390359</v>
      </c>
      <c r="R12" t="s">
        <v>54</v>
      </c>
      <c r="S12" s="14">
        <v>6.6894346979063379E-2</v>
      </c>
      <c r="AE12">
        <v>0.24139529042640417</v>
      </c>
      <c r="AF12">
        <v>1</v>
      </c>
      <c r="AG12">
        <v>0</v>
      </c>
      <c r="AH12">
        <v>7</v>
      </c>
      <c r="AI12">
        <v>1</v>
      </c>
      <c r="AJ12">
        <v>0.95333333333333337</v>
      </c>
      <c r="AK12">
        <v>0.99333333333333329</v>
      </c>
      <c r="AL12">
        <v>6.6222222222222646E-3</v>
      </c>
    </row>
    <row r="13" spans="1:38">
      <c r="A13" s="1">
        <v>0.18190000000000001</v>
      </c>
      <c r="B13" s="1">
        <v>0</v>
      </c>
      <c r="D13">
        <v>0.13600000000000001</v>
      </c>
      <c r="E13" s="7">
        <v>0</v>
      </c>
      <c r="F13" s="8">
        <v>1</v>
      </c>
      <c r="G13" s="9">
        <v>1</v>
      </c>
      <c r="H13">
        <v>0</v>
      </c>
      <c r="I13">
        <v>0.24436950244981162</v>
      </c>
      <c r="J13" s="7">
        <v>0.24436950244981162</v>
      </c>
      <c r="K13" s="9">
        <v>0.75563049755018841</v>
      </c>
      <c r="L13" s="7">
        <v>-0.28020278213888333</v>
      </c>
      <c r="M13" s="9">
        <v>100</v>
      </c>
      <c r="N13">
        <v>0.32339814663658512</v>
      </c>
      <c r="R13" t="s">
        <v>55</v>
      </c>
      <c r="S13" s="15">
        <v>8.856523476367828E-2</v>
      </c>
      <c r="AE13">
        <v>0.24394310107665274</v>
      </c>
      <c r="AF13">
        <v>1</v>
      </c>
      <c r="AG13">
        <v>0</v>
      </c>
      <c r="AH13">
        <v>8</v>
      </c>
      <c r="AI13">
        <v>1</v>
      </c>
      <c r="AJ13">
        <v>0.94666666666666666</v>
      </c>
      <c r="AK13">
        <v>0.99333333333333329</v>
      </c>
      <c r="AL13">
        <v>6.6222222222222646E-3</v>
      </c>
    </row>
    <row r="14" spans="1:38">
      <c r="A14" s="1">
        <v>0.16830000000000001</v>
      </c>
      <c r="B14" s="1">
        <v>0</v>
      </c>
      <c r="D14">
        <v>0.1381</v>
      </c>
      <c r="E14" s="7">
        <v>0</v>
      </c>
      <c r="F14" s="8">
        <v>1</v>
      </c>
      <c r="G14" s="9">
        <v>1</v>
      </c>
      <c r="H14">
        <v>0</v>
      </c>
      <c r="I14">
        <v>0.25343995167193173</v>
      </c>
      <c r="J14" s="7">
        <v>0.25343995167193173</v>
      </c>
      <c r="K14" s="9">
        <v>0.74656004832806833</v>
      </c>
      <c r="L14" s="7">
        <v>-0.29227922541473472</v>
      </c>
      <c r="M14" s="9">
        <v>100</v>
      </c>
      <c r="N14">
        <v>0.33947698144243593</v>
      </c>
      <c r="R14" t="s">
        <v>56</v>
      </c>
      <c r="S14" s="16">
        <v>0.11808697968490438</v>
      </c>
      <c r="AE14">
        <v>0.24436950244981162</v>
      </c>
      <c r="AF14">
        <v>1</v>
      </c>
      <c r="AG14">
        <v>0</v>
      </c>
      <c r="AH14">
        <v>9</v>
      </c>
      <c r="AI14">
        <v>1</v>
      </c>
      <c r="AJ14">
        <v>0.94</v>
      </c>
      <c r="AK14">
        <v>0.99333333333333329</v>
      </c>
      <c r="AL14">
        <v>6.6222222222221544E-3</v>
      </c>
    </row>
    <row r="15" spans="1:38">
      <c r="A15" s="1">
        <v>0.27429999999999999</v>
      </c>
      <c r="B15" s="1">
        <v>0</v>
      </c>
      <c r="D15">
        <v>0.1386</v>
      </c>
      <c r="E15" s="7">
        <v>0</v>
      </c>
      <c r="F15" s="8">
        <v>1</v>
      </c>
      <c r="G15" s="9">
        <v>1</v>
      </c>
      <c r="H15">
        <v>0</v>
      </c>
      <c r="I15">
        <v>0.25563206280767536</v>
      </c>
      <c r="J15" s="7">
        <v>0.25563206280767536</v>
      </c>
      <c r="K15" s="9">
        <v>0.74436793719232464</v>
      </c>
      <c r="L15" s="7">
        <v>-0.29521982715627682</v>
      </c>
      <c r="M15" s="9">
        <v>100</v>
      </c>
      <c r="N15">
        <v>0.34342164678921</v>
      </c>
      <c r="AE15">
        <v>0.25343995167193173</v>
      </c>
      <c r="AF15">
        <v>1</v>
      </c>
      <c r="AG15">
        <v>0</v>
      </c>
      <c r="AH15">
        <v>10</v>
      </c>
      <c r="AI15">
        <v>1</v>
      </c>
      <c r="AJ15">
        <v>0.93333333333333335</v>
      </c>
      <c r="AK15">
        <v>0.99333333333333329</v>
      </c>
      <c r="AL15">
        <v>6.6222222222222646E-3</v>
      </c>
    </row>
    <row r="16" spans="1:38">
      <c r="A16" s="1">
        <v>0.18279999999999999</v>
      </c>
      <c r="B16" s="1">
        <v>0</v>
      </c>
      <c r="D16">
        <v>0.13950000000000001</v>
      </c>
      <c r="E16" s="7">
        <v>0</v>
      </c>
      <c r="F16" s="8">
        <v>1</v>
      </c>
      <c r="G16" s="9">
        <v>1</v>
      </c>
      <c r="H16">
        <v>0</v>
      </c>
      <c r="I16">
        <v>0.25960911299219697</v>
      </c>
      <c r="J16" s="7">
        <v>0.25960911299219697</v>
      </c>
      <c r="K16" s="9">
        <v>0.74039088700780309</v>
      </c>
      <c r="L16" s="7">
        <v>-0.30057700655977954</v>
      </c>
      <c r="M16" s="9">
        <v>100</v>
      </c>
      <c r="N16">
        <v>0.35063790971465714</v>
      </c>
      <c r="R16" t="s">
        <v>57</v>
      </c>
      <c r="S16" s="14">
        <v>260.4941346123627</v>
      </c>
      <c r="AE16">
        <v>0.25563206280767536</v>
      </c>
      <c r="AF16">
        <v>1</v>
      </c>
      <c r="AG16">
        <v>0</v>
      </c>
      <c r="AH16">
        <v>11</v>
      </c>
      <c r="AI16">
        <v>1</v>
      </c>
      <c r="AJ16">
        <v>0.92666666666666664</v>
      </c>
      <c r="AK16">
        <v>0.99333333333333329</v>
      </c>
      <c r="AL16">
        <v>6.6222222222221544E-3</v>
      </c>
    </row>
    <row r="17" spans="1:38">
      <c r="A17" s="1">
        <v>0.2341</v>
      </c>
      <c r="B17" s="1">
        <v>0</v>
      </c>
      <c r="D17">
        <v>0.1399</v>
      </c>
      <c r="E17" s="7">
        <v>0</v>
      </c>
      <c r="F17" s="8">
        <v>1</v>
      </c>
      <c r="G17" s="9">
        <v>1</v>
      </c>
      <c r="H17">
        <v>0</v>
      </c>
      <c r="I17">
        <v>0.26138953358140621</v>
      </c>
      <c r="J17" s="7">
        <v>0.26138953358140621</v>
      </c>
      <c r="K17" s="9">
        <v>0.73861046641859374</v>
      </c>
      <c r="L17" s="7">
        <v>-0.30298460604588839</v>
      </c>
      <c r="M17" s="9">
        <v>100</v>
      </c>
      <c r="N17">
        <v>0.35389362250557194</v>
      </c>
      <c r="R17" t="s">
        <v>50</v>
      </c>
      <c r="S17" s="15">
        <v>256</v>
      </c>
      <c r="AE17">
        <v>0.25960911299219697</v>
      </c>
      <c r="AF17">
        <v>1</v>
      </c>
      <c r="AG17">
        <v>0</v>
      </c>
      <c r="AH17">
        <v>12</v>
      </c>
      <c r="AI17">
        <v>1</v>
      </c>
      <c r="AJ17">
        <v>0.92</v>
      </c>
      <c r="AK17">
        <v>0.99333333333333329</v>
      </c>
      <c r="AL17">
        <v>6.6222222222222646E-3</v>
      </c>
    </row>
    <row r="18" spans="1:38">
      <c r="A18" s="1">
        <v>0.17169999999999999</v>
      </c>
      <c r="B18" s="1">
        <v>0</v>
      </c>
      <c r="D18">
        <v>0.14219999999999999</v>
      </c>
      <c r="E18" s="7">
        <v>0</v>
      </c>
      <c r="F18" s="8">
        <v>1</v>
      </c>
      <c r="G18" s="9">
        <v>1</v>
      </c>
      <c r="H18">
        <v>0</v>
      </c>
      <c r="I18">
        <v>0.2717788986917915</v>
      </c>
      <c r="J18" s="7">
        <v>0.2717788986917915</v>
      </c>
      <c r="K18" s="9">
        <v>0.7282211013082085</v>
      </c>
      <c r="L18" s="7">
        <v>-0.31715056630797733</v>
      </c>
      <c r="M18" s="9">
        <v>100</v>
      </c>
      <c r="N18">
        <v>0.37320931541746855</v>
      </c>
      <c r="R18" t="s">
        <v>51</v>
      </c>
      <c r="S18" s="15">
        <v>0.41025481168269623</v>
      </c>
      <c r="AE18">
        <v>0.26138953358140621</v>
      </c>
      <c r="AF18">
        <v>1</v>
      </c>
      <c r="AG18">
        <v>0</v>
      </c>
      <c r="AH18">
        <v>13</v>
      </c>
      <c r="AI18">
        <v>1</v>
      </c>
      <c r="AJ18">
        <v>0.91333333333333333</v>
      </c>
      <c r="AK18">
        <v>0.99333333333333329</v>
      </c>
      <c r="AL18">
        <v>6.6222222222222646E-3</v>
      </c>
    </row>
    <row r="19" spans="1:38">
      <c r="A19" s="1">
        <v>0.15160000000000001</v>
      </c>
      <c r="B19" s="1">
        <v>0</v>
      </c>
      <c r="D19">
        <v>0.14280000000000001</v>
      </c>
      <c r="E19" s="7">
        <v>1</v>
      </c>
      <c r="F19" s="8">
        <v>0</v>
      </c>
      <c r="G19" s="9">
        <v>1</v>
      </c>
      <c r="H19">
        <v>1</v>
      </c>
      <c r="I19">
        <v>0.27453134125285028</v>
      </c>
      <c r="J19" s="7">
        <v>0.27453134125285028</v>
      </c>
      <c r="K19" s="9">
        <v>0.72546865874714972</v>
      </c>
      <c r="L19" s="7">
        <v>-1.2926898487655922</v>
      </c>
      <c r="M19" s="9">
        <v>0</v>
      </c>
      <c r="N19">
        <v>2.6425713561023798</v>
      </c>
      <c r="R19" t="s">
        <v>52</v>
      </c>
      <c r="S19" s="15">
        <v>0.05</v>
      </c>
      <c r="AE19">
        <v>0.2717788986917915</v>
      </c>
      <c r="AF19">
        <v>1</v>
      </c>
      <c r="AG19">
        <v>0</v>
      </c>
      <c r="AH19">
        <v>14</v>
      </c>
      <c r="AI19">
        <v>1</v>
      </c>
      <c r="AJ19">
        <v>0.90666666666666662</v>
      </c>
      <c r="AK19">
        <v>0.99333333333333329</v>
      </c>
      <c r="AL19">
        <v>0</v>
      </c>
    </row>
    <row r="20" spans="1:38">
      <c r="A20" s="1">
        <v>0.21110000000000001</v>
      </c>
      <c r="B20" s="1">
        <v>0</v>
      </c>
      <c r="D20">
        <v>0.14319999999999999</v>
      </c>
      <c r="E20" s="7">
        <v>0</v>
      </c>
      <c r="F20" s="8">
        <v>1</v>
      </c>
      <c r="G20" s="9">
        <v>1</v>
      </c>
      <c r="H20">
        <v>0</v>
      </c>
      <c r="I20">
        <v>0.27637589864358242</v>
      </c>
      <c r="J20" s="7">
        <v>0.27637589864358242</v>
      </c>
      <c r="K20" s="9">
        <v>0.72362410135641753</v>
      </c>
      <c r="L20" s="7">
        <v>-0.32348321844738775</v>
      </c>
      <c r="M20" s="9">
        <v>100</v>
      </c>
      <c r="N20">
        <v>0.38193296509267982</v>
      </c>
      <c r="R20" t="s">
        <v>53</v>
      </c>
      <c r="S20" s="17" t="s">
        <v>94</v>
      </c>
      <c r="AE20">
        <v>0.27453134125285028</v>
      </c>
      <c r="AF20">
        <v>0</v>
      </c>
      <c r="AG20">
        <v>1</v>
      </c>
      <c r="AH20">
        <v>14</v>
      </c>
      <c r="AI20">
        <v>2</v>
      </c>
      <c r="AJ20">
        <v>0.90666666666666662</v>
      </c>
      <c r="AK20">
        <v>0.98666666666666669</v>
      </c>
      <c r="AL20">
        <v>6.5777777777777111E-3</v>
      </c>
    </row>
    <row r="21" spans="1:38">
      <c r="A21" s="1">
        <v>0.159</v>
      </c>
      <c r="B21" s="1">
        <v>0</v>
      </c>
      <c r="D21">
        <v>0.14419999999999999</v>
      </c>
      <c r="E21" s="7">
        <v>0</v>
      </c>
      <c r="F21" s="8">
        <v>1</v>
      </c>
      <c r="G21" s="9">
        <v>1</v>
      </c>
      <c r="H21">
        <v>0</v>
      </c>
      <c r="I21">
        <v>0.28102064847042252</v>
      </c>
      <c r="J21" s="7">
        <v>0.28102064847042252</v>
      </c>
      <c r="K21" s="9">
        <v>0.71897935152957748</v>
      </c>
      <c r="L21" s="7">
        <v>-0.32992263999116389</v>
      </c>
      <c r="M21" s="9">
        <v>100</v>
      </c>
      <c r="N21">
        <v>0.39086052731913795</v>
      </c>
      <c r="AE21">
        <v>0.27637589864358242</v>
      </c>
      <c r="AF21">
        <v>1</v>
      </c>
      <c r="AG21">
        <v>0</v>
      </c>
      <c r="AH21">
        <v>15</v>
      </c>
      <c r="AI21">
        <v>2</v>
      </c>
      <c r="AJ21">
        <v>0.9</v>
      </c>
      <c r="AK21">
        <v>0.98666666666666669</v>
      </c>
      <c r="AL21">
        <v>6.5777777777778204E-3</v>
      </c>
    </row>
    <row r="22" spans="1:38">
      <c r="A22" s="1">
        <v>0.19020000000000001</v>
      </c>
      <c r="B22" s="1">
        <v>0</v>
      </c>
      <c r="D22">
        <v>0.14480000000000001</v>
      </c>
      <c r="E22" s="7">
        <v>1</v>
      </c>
      <c r="F22" s="8">
        <v>0</v>
      </c>
      <c r="G22" s="9">
        <v>1</v>
      </c>
      <c r="H22">
        <v>1</v>
      </c>
      <c r="I22">
        <v>0.28383020714240231</v>
      </c>
      <c r="J22" s="7">
        <v>0.28383020714240231</v>
      </c>
      <c r="K22" s="9">
        <v>0.71616979285759763</v>
      </c>
      <c r="L22" s="7">
        <v>-1.2593790817864257</v>
      </c>
      <c r="M22" s="9">
        <v>0</v>
      </c>
      <c r="N22">
        <v>2.5232331684072071</v>
      </c>
      <c r="AE22">
        <v>0.28102064847042252</v>
      </c>
      <c r="AF22">
        <v>1</v>
      </c>
      <c r="AG22">
        <v>0</v>
      </c>
      <c r="AH22">
        <v>16</v>
      </c>
      <c r="AI22">
        <v>2</v>
      </c>
      <c r="AJ22">
        <v>0.89333333333333331</v>
      </c>
      <c r="AK22">
        <v>0.98666666666666669</v>
      </c>
      <c r="AL22">
        <v>0</v>
      </c>
    </row>
    <row r="23" spans="1:38">
      <c r="A23" s="1">
        <v>0.17199999999999999</v>
      </c>
      <c r="B23" s="1">
        <v>0</v>
      </c>
      <c r="D23">
        <v>0.14660000000000001</v>
      </c>
      <c r="E23" s="7">
        <v>0</v>
      </c>
      <c r="F23" s="8">
        <v>1</v>
      </c>
      <c r="G23" s="9">
        <v>1</v>
      </c>
      <c r="H23">
        <v>0</v>
      </c>
      <c r="I23">
        <v>0.29235973330365767</v>
      </c>
      <c r="J23" s="7">
        <v>0.29235973330365767</v>
      </c>
      <c r="K23" s="9">
        <v>0.70764026669634239</v>
      </c>
      <c r="L23" s="7">
        <v>-0.34581941230041124</v>
      </c>
      <c r="M23" s="9">
        <v>100</v>
      </c>
      <c r="N23">
        <v>0.41314739573619119</v>
      </c>
      <c r="AE23">
        <v>0.28383020714240231</v>
      </c>
      <c r="AF23">
        <v>0</v>
      </c>
      <c r="AG23">
        <v>1</v>
      </c>
      <c r="AH23">
        <v>16</v>
      </c>
      <c r="AI23">
        <v>3</v>
      </c>
      <c r="AJ23">
        <v>0.89333333333333331</v>
      </c>
      <c r="AK23">
        <v>0.98</v>
      </c>
      <c r="AL23">
        <v>6.5333333333332669E-3</v>
      </c>
    </row>
    <row r="24" spans="1:38">
      <c r="A24" s="1">
        <v>0.24030000000000001</v>
      </c>
      <c r="B24" s="1">
        <v>0</v>
      </c>
      <c r="D24">
        <v>0.1467</v>
      </c>
      <c r="E24" s="7">
        <v>1</v>
      </c>
      <c r="F24" s="8">
        <v>1</v>
      </c>
      <c r="G24" s="9">
        <v>2</v>
      </c>
      <c r="H24">
        <v>0.5</v>
      </c>
      <c r="I24">
        <v>0.29283798559297858</v>
      </c>
      <c r="J24" s="7">
        <v>0.58567597118595716</v>
      </c>
      <c r="K24" s="9">
        <v>1.4143240288140428</v>
      </c>
      <c r="L24" s="7">
        <v>-1.5746312548540549</v>
      </c>
      <c r="M24" s="9">
        <v>50</v>
      </c>
      <c r="N24">
        <v>0.41448031698604632</v>
      </c>
      <c r="AE24">
        <v>0.29235973330365767</v>
      </c>
      <c r="AF24">
        <v>1</v>
      </c>
      <c r="AG24">
        <v>0</v>
      </c>
      <c r="AH24">
        <v>17</v>
      </c>
      <c r="AI24">
        <v>3</v>
      </c>
      <c r="AJ24">
        <v>0.88666666666666671</v>
      </c>
      <c r="AK24">
        <v>0.98</v>
      </c>
      <c r="AL24">
        <v>6.5333333333333753E-3</v>
      </c>
    </row>
    <row r="25" spans="1:38">
      <c r="A25" s="1">
        <v>0.17180000000000001</v>
      </c>
      <c r="B25" s="1">
        <v>0</v>
      </c>
      <c r="D25">
        <v>0.14729999999999999</v>
      </c>
      <c r="E25" s="7">
        <v>0</v>
      </c>
      <c r="F25" s="8">
        <v>1</v>
      </c>
      <c r="G25" s="9">
        <v>1</v>
      </c>
      <c r="H25">
        <v>0</v>
      </c>
      <c r="I25">
        <v>0.29571709674537261</v>
      </c>
      <c r="J25" s="7">
        <v>0.29571709674537261</v>
      </c>
      <c r="K25" s="9">
        <v>0.70428290325462739</v>
      </c>
      <c r="L25" s="7">
        <v>-0.35057515233070996</v>
      </c>
      <c r="M25" s="9">
        <v>100</v>
      </c>
      <c r="N25">
        <v>0.41988396336018774</v>
      </c>
      <c r="AE25">
        <v>0.29283798559297858</v>
      </c>
      <c r="AF25">
        <v>1</v>
      </c>
      <c r="AG25">
        <v>1</v>
      </c>
      <c r="AH25">
        <v>18</v>
      </c>
      <c r="AI25">
        <v>4</v>
      </c>
      <c r="AJ25">
        <v>0.88</v>
      </c>
      <c r="AK25">
        <v>0.97333333333333338</v>
      </c>
      <c r="AL25">
        <v>6.4888888888889312E-3</v>
      </c>
    </row>
    <row r="26" spans="1:38">
      <c r="A26" s="1">
        <v>0.1842</v>
      </c>
      <c r="B26" s="1">
        <v>0</v>
      </c>
      <c r="D26">
        <v>0.1487</v>
      </c>
      <c r="E26" s="7">
        <v>0</v>
      </c>
      <c r="F26" s="8">
        <v>2</v>
      </c>
      <c r="G26" s="9">
        <v>2</v>
      </c>
      <c r="H26">
        <v>0</v>
      </c>
      <c r="I26">
        <v>0.30249837620124753</v>
      </c>
      <c r="J26" s="7">
        <v>0.60499675240249506</v>
      </c>
      <c r="K26" s="9">
        <v>1.3950032475975049</v>
      </c>
      <c r="L26" s="7">
        <v>-0.72050087452488187</v>
      </c>
      <c r="M26" s="9">
        <v>100</v>
      </c>
      <c r="N26">
        <v>0.8673768372144357</v>
      </c>
      <c r="AE26">
        <v>0.29571709674537261</v>
      </c>
      <c r="AF26">
        <v>1</v>
      </c>
      <c r="AG26">
        <v>0</v>
      </c>
      <c r="AH26">
        <v>19</v>
      </c>
      <c r="AI26">
        <v>4</v>
      </c>
      <c r="AJ26">
        <v>0.87333333333333329</v>
      </c>
      <c r="AK26">
        <v>0.97333333333333338</v>
      </c>
      <c r="AL26">
        <v>1.2977777777777755E-2</v>
      </c>
    </row>
    <row r="27" spans="1:38">
      <c r="A27" s="1">
        <v>0.19420000000000001</v>
      </c>
      <c r="B27" s="1">
        <v>0</v>
      </c>
      <c r="D27">
        <v>0.14949999999999999</v>
      </c>
      <c r="E27" s="7">
        <v>0</v>
      </c>
      <c r="F27" s="8">
        <v>1</v>
      </c>
      <c r="G27" s="9">
        <v>1</v>
      </c>
      <c r="H27">
        <v>0</v>
      </c>
      <c r="I27">
        <v>0.30641266608169715</v>
      </c>
      <c r="J27" s="7">
        <v>0.30641266608169715</v>
      </c>
      <c r="K27" s="9">
        <v>0.69358733391830285</v>
      </c>
      <c r="L27" s="7">
        <v>-0.36587811504600753</v>
      </c>
      <c r="M27" s="9">
        <v>100</v>
      </c>
      <c r="N27">
        <v>0.44177950071647254</v>
      </c>
      <c r="AE27">
        <v>0.30249837620124753</v>
      </c>
      <c r="AF27">
        <v>2</v>
      </c>
      <c r="AG27">
        <v>0</v>
      </c>
      <c r="AH27">
        <v>21</v>
      </c>
      <c r="AI27">
        <v>4</v>
      </c>
      <c r="AJ27">
        <v>0.86</v>
      </c>
      <c r="AK27">
        <v>0.97333333333333338</v>
      </c>
      <c r="AL27">
        <v>6.4888888888889312E-3</v>
      </c>
    </row>
    <row r="28" spans="1:38">
      <c r="A28" s="1">
        <v>0.2079</v>
      </c>
      <c r="B28" s="1">
        <v>0</v>
      </c>
      <c r="D28">
        <v>0.14960000000000001</v>
      </c>
      <c r="E28" s="7">
        <v>0</v>
      </c>
      <c r="F28" s="8">
        <v>1</v>
      </c>
      <c r="G28" s="9">
        <v>1</v>
      </c>
      <c r="H28">
        <v>0</v>
      </c>
      <c r="I28">
        <v>0.30690393662225057</v>
      </c>
      <c r="J28" s="7">
        <v>0.30690393662225057</v>
      </c>
      <c r="K28" s="9">
        <v>0.69309606337774943</v>
      </c>
      <c r="L28" s="7">
        <v>-0.36658666980632976</v>
      </c>
      <c r="M28" s="9">
        <v>100</v>
      </c>
      <c r="N28">
        <v>0.4428014424531258</v>
      </c>
      <c r="AE28">
        <v>0.30641266608169715</v>
      </c>
      <c r="AF28">
        <v>1</v>
      </c>
      <c r="AG28">
        <v>0</v>
      </c>
      <c r="AH28">
        <v>22</v>
      </c>
      <c r="AI28">
        <v>4</v>
      </c>
      <c r="AJ28">
        <v>0.85333333333333328</v>
      </c>
      <c r="AK28">
        <v>0.97333333333333338</v>
      </c>
      <c r="AL28">
        <v>6.4888888888888227E-3</v>
      </c>
    </row>
    <row r="29" spans="1:38">
      <c r="A29" s="1">
        <v>0.193</v>
      </c>
      <c r="B29" s="1">
        <v>0</v>
      </c>
      <c r="D29">
        <v>0.15060000000000001</v>
      </c>
      <c r="E29" s="7">
        <v>1</v>
      </c>
      <c r="F29" s="8">
        <v>0</v>
      </c>
      <c r="G29" s="9">
        <v>1</v>
      </c>
      <c r="H29">
        <v>1</v>
      </c>
      <c r="I29">
        <v>0.31184064212796508</v>
      </c>
      <c r="J29" s="7">
        <v>0.31184064212796508</v>
      </c>
      <c r="K29" s="9">
        <v>0.68815935787203486</v>
      </c>
      <c r="L29" s="7">
        <v>-1.1652629840665756</v>
      </c>
      <c r="M29" s="9">
        <v>0</v>
      </c>
      <c r="N29">
        <v>2.2067661007112918</v>
      </c>
      <c r="AE29">
        <v>0.30690393662225057</v>
      </c>
      <c r="AF29">
        <v>1</v>
      </c>
      <c r="AG29">
        <v>0</v>
      </c>
      <c r="AH29">
        <v>23</v>
      </c>
      <c r="AI29">
        <v>4</v>
      </c>
      <c r="AJ29">
        <v>0.84666666666666668</v>
      </c>
      <c r="AK29">
        <v>0.97333333333333338</v>
      </c>
      <c r="AL29">
        <v>0</v>
      </c>
    </row>
    <row r="30" spans="1:38">
      <c r="A30" s="1">
        <v>0.21160000000000001</v>
      </c>
      <c r="B30" s="1">
        <v>0</v>
      </c>
      <c r="D30">
        <v>0.15079999999999999</v>
      </c>
      <c r="E30" s="7">
        <v>0</v>
      </c>
      <c r="F30" s="8">
        <v>1</v>
      </c>
      <c r="G30" s="9">
        <v>1</v>
      </c>
      <c r="H30">
        <v>0</v>
      </c>
      <c r="I30">
        <v>0.31283318092561707</v>
      </c>
      <c r="J30" s="7">
        <v>0.31283318092561707</v>
      </c>
      <c r="K30" s="9">
        <v>0.68716681907438293</v>
      </c>
      <c r="L30" s="7">
        <v>-0.37517819371183042</v>
      </c>
      <c r="M30" s="9">
        <v>100</v>
      </c>
      <c r="N30">
        <v>0.4552507080405962</v>
      </c>
      <c r="AE30">
        <v>0.31184064212796508</v>
      </c>
      <c r="AF30">
        <v>0</v>
      </c>
      <c r="AG30">
        <v>1</v>
      </c>
      <c r="AH30">
        <v>23</v>
      </c>
      <c r="AI30">
        <v>5</v>
      </c>
      <c r="AJ30">
        <v>0.84666666666666668</v>
      </c>
      <c r="AK30">
        <v>0.96666666666666667</v>
      </c>
      <c r="AL30">
        <v>6.4444444444444861E-3</v>
      </c>
    </row>
    <row r="31" spans="1:38">
      <c r="A31" s="1">
        <v>0.16850000000000001</v>
      </c>
      <c r="B31" s="1">
        <v>0</v>
      </c>
      <c r="D31">
        <v>0.15140000000000001</v>
      </c>
      <c r="E31" s="7">
        <v>0</v>
      </c>
      <c r="F31" s="8">
        <v>1</v>
      </c>
      <c r="G31" s="9">
        <v>1</v>
      </c>
      <c r="H31">
        <v>0</v>
      </c>
      <c r="I31">
        <v>0.31582108309137247</v>
      </c>
      <c r="J31" s="7">
        <v>0.31582108309137247</v>
      </c>
      <c r="K31" s="9">
        <v>0.68417891690862753</v>
      </c>
      <c r="L31" s="7">
        <v>-0.37953582113639461</v>
      </c>
      <c r="M31" s="9">
        <v>100</v>
      </c>
      <c r="N31">
        <v>0.4616059853442554</v>
      </c>
      <c r="AE31">
        <v>0.31283318092561707</v>
      </c>
      <c r="AF31">
        <v>1</v>
      </c>
      <c r="AG31">
        <v>0</v>
      </c>
      <c r="AH31">
        <v>24</v>
      </c>
      <c r="AI31">
        <v>5</v>
      </c>
      <c r="AJ31">
        <v>0.84</v>
      </c>
      <c r="AK31">
        <v>0.96666666666666667</v>
      </c>
      <c r="AL31">
        <v>6.4444444444443786E-3</v>
      </c>
    </row>
    <row r="32" spans="1:38">
      <c r="A32" s="1">
        <v>0.1386</v>
      </c>
      <c r="B32" s="1">
        <v>0</v>
      </c>
      <c r="D32">
        <v>0.1515</v>
      </c>
      <c r="E32" s="7">
        <v>0</v>
      </c>
      <c r="F32" s="8">
        <v>1</v>
      </c>
      <c r="G32" s="9">
        <v>1</v>
      </c>
      <c r="H32">
        <v>0</v>
      </c>
      <c r="I32">
        <v>0.31632055862036018</v>
      </c>
      <c r="J32" s="7">
        <v>0.31632055862036018</v>
      </c>
      <c r="K32" s="9">
        <v>0.68367944137963987</v>
      </c>
      <c r="L32" s="7">
        <v>-0.38026612416544803</v>
      </c>
      <c r="M32" s="9">
        <v>100</v>
      </c>
      <c r="N32">
        <v>0.46267379048584079</v>
      </c>
      <c r="AE32">
        <v>0.31582108309137247</v>
      </c>
      <c r="AF32">
        <v>1</v>
      </c>
      <c r="AG32">
        <v>0</v>
      </c>
      <c r="AH32">
        <v>25</v>
      </c>
      <c r="AI32">
        <v>5</v>
      </c>
      <c r="AJ32">
        <v>0.83333333333333337</v>
      </c>
      <c r="AK32">
        <v>0.96666666666666667</v>
      </c>
      <c r="AL32">
        <v>6.4444444444444861E-3</v>
      </c>
    </row>
    <row r="33" spans="1:38">
      <c r="A33" s="1">
        <v>0.1638</v>
      </c>
      <c r="B33" s="1">
        <v>0</v>
      </c>
      <c r="D33">
        <v>0.15160000000000001</v>
      </c>
      <c r="E33" s="7">
        <v>0</v>
      </c>
      <c r="F33" s="8">
        <v>2</v>
      </c>
      <c r="G33" s="9">
        <v>2</v>
      </c>
      <c r="H33">
        <v>0</v>
      </c>
      <c r="I33">
        <v>0.31682045828782196</v>
      </c>
      <c r="J33" s="7">
        <v>0.63364091657564392</v>
      </c>
      <c r="K33" s="9">
        <v>1.366359083424356</v>
      </c>
      <c r="L33" s="7">
        <v>-0.7619951635136154</v>
      </c>
      <c r="M33" s="9">
        <v>100</v>
      </c>
      <c r="N33">
        <v>0.92748813143265263</v>
      </c>
      <c r="AE33">
        <v>0.31632055862036018</v>
      </c>
      <c r="AF33">
        <v>1</v>
      </c>
      <c r="AG33">
        <v>0</v>
      </c>
      <c r="AH33">
        <v>26</v>
      </c>
      <c r="AI33">
        <v>5</v>
      </c>
      <c r="AJ33">
        <v>0.82666666666666666</v>
      </c>
      <c r="AK33">
        <v>0.96666666666666667</v>
      </c>
      <c r="AL33">
        <v>1.2888888888888865E-2</v>
      </c>
    </row>
    <row r="34" spans="1:38">
      <c r="A34" s="1">
        <v>0.19</v>
      </c>
      <c r="B34" s="1">
        <v>0</v>
      </c>
      <c r="D34">
        <v>0.1517</v>
      </c>
      <c r="E34" s="7">
        <v>0</v>
      </c>
      <c r="F34" s="8">
        <v>1</v>
      </c>
      <c r="G34" s="9">
        <v>1</v>
      </c>
      <c r="H34">
        <v>0</v>
      </c>
      <c r="I34">
        <v>0.31732078129812286</v>
      </c>
      <c r="J34" s="7">
        <v>0.31732078129812286</v>
      </c>
      <c r="K34" s="9">
        <v>0.68267921870187709</v>
      </c>
      <c r="L34" s="7">
        <v>-0.38173019488955517</v>
      </c>
      <c r="M34" s="9">
        <v>100</v>
      </c>
      <c r="N34">
        <v>0.46481681674961817</v>
      </c>
      <c r="AE34">
        <v>0.31682045828782196</v>
      </c>
      <c r="AF34">
        <v>2</v>
      </c>
      <c r="AG34">
        <v>0</v>
      </c>
      <c r="AH34">
        <v>28</v>
      </c>
      <c r="AI34">
        <v>5</v>
      </c>
      <c r="AJ34">
        <v>0.81333333333333335</v>
      </c>
      <c r="AK34">
        <v>0.96666666666666667</v>
      </c>
      <c r="AL34">
        <v>6.4444444444444861E-3</v>
      </c>
    </row>
    <row r="35" spans="1:38">
      <c r="A35" s="1">
        <v>0.13500000000000001</v>
      </c>
      <c r="B35" s="1">
        <v>0</v>
      </c>
      <c r="D35">
        <v>0.15279999999999999</v>
      </c>
      <c r="E35" s="7">
        <v>1</v>
      </c>
      <c r="F35" s="8">
        <v>0</v>
      </c>
      <c r="G35" s="9">
        <v>1</v>
      </c>
      <c r="H35">
        <v>1</v>
      </c>
      <c r="I35">
        <v>0.32285204387742661</v>
      </c>
      <c r="J35" s="7">
        <v>0.32285204387742661</v>
      </c>
      <c r="K35" s="9">
        <v>0.67714795612257339</v>
      </c>
      <c r="L35" s="7">
        <v>-1.1305611291958404</v>
      </c>
      <c r="M35" s="9">
        <v>0</v>
      </c>
      <c r="N35">
        <v>2.0973940508168445</v>
      </c>
      <c r="AE35">
        <v>0.31732078129812286</v>
      </c>
      <c r="AF35">
        <v>1</v>
      </c>
      <c r="AG35">
        <v>0</v>
      </c>
      <c r="AH35">
        <v>29</v>
      </c>
      <c r="AI35">
        <v>5</v>
      </c>
      <c r="AJ35">
        <v>0.80666666666666664</v>
      </c>
      <c r="AK35">
        <v>0.96666666666666667</v>
      </c>
      <c r="AL35">
        <v>0</v>
      </c>
    </row>
    <row r="36" spans="1:38">
      <c r="A36" s="1">
        <v>0.16200000000000001</v>
      </c>
      <c r="B36" s="1">
        <v>0</v>
      </c>
      <c r="D36">
        <v>0.15329999999999999</v>
      </c>
      <c r="E36" s="7">
        <v>0</v>
      </c>
      <c r="F36" s="8">
        <v>1</v>
      </c>
      <c r="G36" s="9">
        <v>1</v>
      </c>
      <c r="H36">
        <v>0</v>
      </c>
      <c r="I36">
        <v>0.32538286088140478</v>
      </c>
      <c r="J36" s="7">
        <v>0.32538286088140478</v>
      </c>
      <c r="K36" s="9">
        <v>0.67461713911859522</v>
      </c>
      <c r="L36" s="7">
        <v>-0.39360995033490476</v>
      </c>
      <c r="M36" s="9">
        <v>100</v>
      </c>
      <c r="N36">
        <v>0.48232225660101957</v>
      </c>
      <c r="AE36">
        <v>0.32285204387742661</v>
      </c>
      <c r="AF36">
        <v>0</v>
      </c>
      <c r="AG36">
        <v>1</v>
      </c>
      <c r="AH36">
        <v>29</v>
      </c>
      <c r="AI36">
        <v>6</v>
      </c>
      <c r="AJ36">
        <v>0.80666666666666664</v>
      </c>
      <c r="AK36">
        <v>0.96</v>
      </c>
      <c r="AL36">
        <v>6.3999999999999344E-3</v>
      </c>
    </row>
    <row r="37" spans="1:38">
      <c r="A37" s="1">
        <v>0.193</v>
      </c>
      <c r="B37" s="1">
        <v>0</v>
      </c>
      <c r="D37">
        <v>0.15379999999999999</v>
      </c>
      <c r="E37" s="7">
        <v>2</v>
      </c>
      <c r="F37" s="8">
        <v>0</v>
      </c>
      <c r="G37" s="9">
        <v>2</v>
      </c>
      <c r="H37">
        <v>1</v>
      </c>
      <c r="I37">
        <v>0.32792390936670901</v>
      </c>
      <c r="J37" s="7">
        <v>0.65584781873341802</v>
      </c>
      <c r="K37" s="9">
        <v>1.344152181266582</v>
      </c>
      <c r="L37" s="7">
        <v>-2.2299473622968842</v>
      </c>
      <c r="M37" s="9">
        <v>0</v>
      </c>
      <c r="N37">
        <v>4.0989758382132813</v>
      </c>
      <c r="AE37">
        <v>0.32538286088140478</v>
      </c>
      <c r="AF37">
        <v>1</v>
      </c>
      <c r="AG37">
        <v>0</v>
      </c>
      <c r="AH37">
        <v>30</v>
      </c>
      <c r="AI37">
        <v>6</v>
      </c>
      <c r="AJ37">
        <v>0.8</v>
      </c>
      <c r="AK37">
        <v>0.96</v>
      </c>
      <c r="AL37">
        <v>0</v>
      </c>
    </row>
    <row r="38" spans="1:38">
      <c r="A38" s="1">
        <v>0.1739</v>
      </c>
      <c r="B38" s="1">
        <v>0</v>
      </c>
      <c r="D38">
        <v>0.15459999999999999</v>
      </c>
      <c r="E38" s="7">
        <v>0</v>
      </c>
      <c r="F38" s="8">
        <v>1</v>
      </c>
      <c r="G38" s="9">
        <v>1</v>
      </c>
      <c r="H38">
        <v>0</v>
      </c>
      <c r="I38">
        <v>0.3320105969608993</v>
      </c>
      <c r="J38" s="7">
        <v>0.3320105969608993</v>
      </c>
      <c r="K38" s="9">
        <v>0.6679894030391007</v>
      </c>
      <c r="L38" s="7">
        <v>-0.40348296928524247</v>
      </c>
      <c r="M38" s="9">
        <v>100</v>
      </c>
      <c r="N38">
        <v>0.49702973647542292</v>
      </c>
      <c r="AE38">
        <v>0.32792390936670901</v>
      </c>
      <c r="AF38">
        <v>0</v>
      </c>
      <c r="AG38">
        <v>2</v>
      </c>
      <c r="AH38">
        <v>30</v>
      </c>
      <c r="AI38">
        <v>8</v>
      </c>
      <c r="AJ38">
        <v>0.8</v>
      </c>
      <c r="AK38">
        <v>0.94666666666666666</v>
      </c>
      <c r="AL38">
        <v>6.3111111111111519E-3</v>
      </c>
    </row>
    <row r="39" spans="1:38">
      <c r="A39" s="1">
        <v>0.19450000000000001</v>
      </c>
      <c r="B39" s="1">
        <v>0</v>
      </c>
      <c r="D39">
        <v>0.1547</v>
      </c>
      <c r="E39" s="7">
        <v>1</v>
      </c>
      <c r="F39" s="8">
        <v>0</v>
      </c>
      <c r="G39" s="9">
        <v>1</v>
      </c>
      <c r="H39">
        <v>1</v>
      </c>
      <c r="I39">
        <v>0.33252323245869791</v>
      </c>
      <c r="J39" s="7">
        <v>0.33252323245869791</v>
      </c>
      <c r="K39" s="9">
        <v>0.66747676754130203</v>
      </c>
      <c r="L39" s="7">
        <v>-1.1010455492709323</v>
      </c>
      <c r="M39" s="9">
        <v>0</v>
      </c>
      <c r="N39">
        <v>2.007308670151966</v>
      </c>
      <c r="AE39">
        <v>0.3320105969608993</v>
      </c>
      <c r="AF39">
        <v>1</v>
      </c>
      <c r="AG39">
        <v>0</v>
      </c>
      <c r="AH39">
        <v>31</v>
      </c>
      <c r="AI39">
        <v>8</v>
      </c>
      <c r="AJ39">
        <v>0.79333333333333333</v>
      </c>
      <c r="AK39">
        <v>0.94666666666666666</v>
      </c>
      <c r="AL39">
        <v>0</v>
      </c>
    </row>
    <row r="40" spans="1:38">
      <c r="A40" s="1">
        <v>0.22170000000000001</v>
      </c>
      <c r="B40" s="1">
        <v>0</v>
      </c>
      <c r="D40">
        <v>0.155</v>
      </c>
      <c r="E40" s="7">
        <v>1</v>
      </c>
      <c r="F40" s="8">
        <v>0</v>
      </c>
      <c r="G40" s="9">
        <v>1</v>
      </c>
      <c r="H40">
        <v>1</v>
      </c>
      <c r="I40">
        <v>0.33406351670214796</v>
      </c>
      <c r="J40" s="7">
        <v>0.33406351670214796</v>
      </c>
      <c r="K40" s="9">
        <v>0.66593648329785204</v>
      </c>
      <c r="L40" s="7">
        <v>-1.0964241343185046</v>
      </c>
      <c r="M40" s="9">
        <v>0</v>
      </c>
      <c r="N40">
        <v>1.9934427137447728</v>
      </c>
      <c r="AE40">
        <v>0.33252323245869791</v>
      </c>
      <c r="AF40">
        <v>0</v>
      </c>
      <c r="AG40">
        <v>1</v>
      </c>
      <c r="AH40">
        <v>31</v>
      </c>
      <c r="AI40">
        <v>9</v>
      </c>
      <c r="AJ40">
        <v>0.79333333333333333</v>
      </c>
      <c r="AK40">
        <v>0.94</v>
      </c>
      <c r="AL40">
        <v>0</v>
      </c>
    </row>
    <row r="41" spans="1:38">
      <c r="A41" s="1">
        <v>0.18010000000000001</v>
      </c>
      <c r="B41" s="1">
        <v>0</v>
      </c>
      <c r="D41">
        <v>0.15509999999999999</v>
      </c>
      <c r="E41" s="7">
        <v>0</v>
      </c>
      <c r="F41" s="8">
        <v>2</v>
      </c>
      <c r="G41" s="9">
        <v>2</v>
      </c>
      <c r="H41">
        <v>0</v>
      </c>
      <c r="I41">
        <v>0.33457773432177901</v>
      </c>
      <c r="J41" s="7">
        <v>0.66915546864355802</v>
      </c>
      <c r="K41" s="9">
        <v>1.3308445313564419</v>
      </c>
      <c r="L41" s="7">
        <v>-0.81466690772458328</v>
      </c>
      <c r="M41" s="9">
        <v>100</v>
      </c>
      <c r="N41">
        <v>1.0056102765986228</v>
      </c>
      <c r="AE41">
        <v>0.33406351670214796</v>
      </c>
      <c r="AF41">
        <v>0</v>
      </c>
      <c r="AG41">
        <v>1</v>
      </c>
      <c r="AH41">
        <v>31</v>
      </c>
      <c r="AI41">
        <v>10</v>
      </c>
      <c r="AJ41">
        <v>0.79333333333333333</v>
      </c>
      <c r="AK41">
        <v>0.93333333333333335</v>
      </c>
      <c r="AL41">
        <v>1.2444444444444421E-2</v>
      </c>
    </row>
    <row r="42" spans="1:38">
      <c r="A42" s="1">
        <v>0.16020000000000001</v>
      </c>
      <c r="B42" s="1">
        <v>0</v>
      </c>
      <c r="D42">
        <v>0.15640000000000001</v>
      </c>
      <c r="E42" s="7">
        <v>1</v>
      </c>
      <c r="F42" s="8">
        <v>0</v>
      </c>
      <c r="G42" s="9">
        <v>1</v>
      </c>
      <c r="H42">
        <v>1</v>
      </c>
      <c r="I42">
        <v>0.34129800819887496</v>
      </c>
      <c r="J42" s="7">
        <v>0.34129800819887496</v>
      </c>
      <c r="K42" s="9">
        <v>0.65870199180112499</v>
      </c>
      <c r="L42" s="7">
        <v>-1.0749992590112778</v>
      </c>
      <c r="M42" s="9">
        <v>0</v>
      </c>
      <c r="N42">
        <v>1.9299907294428105</v>
      </c>
      <c r="AE42">
        <v>0.33457773432177901</v>
      </c>
      <c r="AF42">
        <v>2</v>
      </c>
      <c r="AG42">
        <v>0</v>
      </c>
      <c r="AH42">
        <v>33</v>
      </c>
      <c r="AI42">
        <v>10</v>
      </c>
      <c r="AJ42">
        <v>0.78</v>
      </c>
      <c r="AK42">
        <v>0.93333333333333335</v>
      </c>
      <c r="AL42">
        <v>0</v>
      </c>
    </row>
    <row r="43" spans="1:38">
      <c r="A43" s="1">
        <v>0.1487</v>
      </c>
      <c r="B43" s="1">
        <v>0</v>
      </c>
      <c r="D43">
        <v>0.1565</v>
      </c>
      <c r="E43" s="7">
        <v>1</v>
      </c>
      <c r="F43" s="8">
        <v>0</v>
      </c>
      <c r="G43" s="9">
        <v>1</v>
      </c>
      <c r="H43">
        <v>1</v>
      </c>
      <c r="I43">
        <v>0.34181764579470914</v>
      </c>
      <c r="J43" s="7">
        <v>0.34181764579470914</v>
      </c>
      <c r="K43" s="9">
        <v>0.65818235420529092</v>
      </c>
      <c r="L43" s="7">
        <v>-1.0734778835515735</v>
      </c>
      <c r="M43" s="9">
        <v>0</v>
      </c>
      <c r="N43">
        <v>1.925536502584732</v>
      </c>
      <c r="AE43">
        <v>0.34129800819887496</v>
      </c>
      <c r="AF43">
        <v>0</v>
      </c>
      <c r="AG43">
        <v>1</v>
      </c>
      <c r="AH43">
        <v>33</v>
      </c>
      <c r="AI43">
        <v>11</v>
      </c>
      <c r="AJ43">
        <v>0.78</v>
      </c>
      <c r="AK43">
        <v>0.92666666666666664</v>
      </c>
      <c r="AL43">
        <v>0</v>
      </c>
    </row>
    <row r="44" spans="1:38">
      <c r="A44" s="1">
        <v>0.15840000000000001</v>
      </c>
      <c r="B44" s="1">
        <v>0</v>
      </c>
      <c r="D44">
        <v>0.15659999999999999</v>
      </c>
      <c r="E44" s="7">
        <v>0</v>
      </c>
      <c r="F44" s="8">
        <v>1</v>
      </c>
      <c r="G44" s="9">
        <v>1</v>
      </c>
      <c r="H44">
        <v>0</v>
      </c>
      <c r="I44">
        <v>0.34233766337506649</v>
      </c>
      <c r="J44" s="7">
        <v>0.34233766337506649</v>
      </c>
      <c r="K44" s="9">
        <v>0.65766233662493345</v>
      </c>
      <c r="L44" s="7">
        <v>-0.41906364559517473</v>
      </c>
      <c r="M44" s="9">
        <v>100</v>
      </c>
      <c r="N44">
        <v>0.52053712720104051</v>
      </c>
      <c r="AE44">
        <v>0.34181764579470914</v>
      </c>
      <c r="AF44">
        <v>0</v>
      </c>
      <c r="AG44">
        <v>1</v>
      </c>
      <c r="AH44">
        <v>33</v>
      </c>
      <c r="AI44">
        <v>12</v>
      </c>
      <c r="AJ44">
        <v>0.78</v>
      </c>
      <c r="AK44">
        <v>0.92</v>
      </c>
      <c r="AL44">
        <v>6.1333333333333734E-3</v>
      </c>
    </row>
    <row r="45" spans="1:38">
      <c r="A45" s="1">
        <v>0.17349999999999999</v>
      </c>
      <c r="B45" s="1">
        <v>0</v>
      </c>
      <c r="D45">
        <v>0.1573</v>
      </c>
      <c r="E45" s="7">
        <v>0</v>
      </c>
      <c r="F45" s="8">
        <v>1</v>
      </c>
      <c r="G45" s="9">
        <v>1</v>
      </c>
      <c r="H45">
        <v>0</v>
      </c>
      <c r="I45">
        <v>0.3459883438651708</v>
      </c>
      <c r="J45" s="7">
        <v>0.3459883438651708</v>
      </c>
      <c r="K45" s="9">
        <v>0.65401165613482926</v>
      </c>
      <c r="L45" s="7">
        <v>-0.42463010484763286</v>
      </c>
      <c r="M45" s="9">
        <v>100</v>
      </c>
      <c r="N45">
        <v>0.52902473621027135</v>
      </c>
      <c r="AE45">
        <v>0.34233766337506649</v>
      </c>
      <c r="AF45">
        <v>1</v>
      </c>
      <c r="AG45">
        <v>0</v>
      </c>
      <c r="AH45">
        <v>34</v>
      </c>
      <c r="AI45">
        <v>12</v>
      </c>
      <c r="AJ45">
        <v>0.77333333333333332</v>
      </c>
      <c r="AK45">
        <v>0.92</v>
      </c>
      <c r="AL45">
        <v>6.1333333333333734E-3</v>
      </c>
    </row>
    <row r="46" spans="1:38">
      <c r="A46" s="1">
        <v>0.1704</v>
      </c>
      <c r="B46" s="1">
        <v>0</v>
      </c>
      <c r="D46">
        <v>0.15820000000000001</v>
      </c>
      <c r="E46" s="7">
        <v>2</v>
      </c>
      <c r="F46" s="8">
        <v>0</v>
      </c>
      <c r="G46" s="9">
        <v>2</v>
      </c>
      <c r="H46">
        <v>1</v>
      </c>
      <c r="I46">
        <v>0.35070881834897788</v>
      </c>
      <c r="J46" s="7">
        <v>0.70141763669795576</v>
      </c>
      <c r="K46" s="9">
        <v>1.2985823633020441</v>
      </c>
      <c r="L46" s="7">
        <v>-2.0955979543186527</v>
      </c>
      <c r="M46" s="9">
        <v>0</v>
      </c>
      <c r="N46">
        <v>3.7027365591071932</v>
      </c>
      <c r="AE46">
        <v>0.3459883438651708</v>
      </c>
      <c r="AF46">
        <v>1</v>
      </c>
      <c r="AG46">
        <v>0</v>
      </c>
      <c r="AH46">
        <v>35</v>
      </c>
      <c r="AI46">
        <v>12</v>
      </c>
      <c r="AJ46">
        <v>0.76666666666666661</v>
      </c>
      <c r="AK46">
        <v>0.92</v>
      </c>
      <c r="AL46">
        <v>0</v>
      </c>
    </row>
    <row r="47" spans="1:38">
      <c r="A47" s="1">
        <v>0.19220000000000001</v>
      </c>
      <c r="B47" s="1">
        <v>0</v>
      </c>
      <c r="D47">
        <v>0.15840000000000001</v>
      </c>
      <c r="E47" s="7">
        <v>0</v>
      </c>
      <c r="F47" s="8">
        <v>1</v>
      </c>
      <c r="G47" s="9">
        <v>1</v>
      </c>
      <c r="H47">
        <v>0</v>
      </c>
      <c r="I47">
        <v>0.35176183170596942</v>
      </c>
      <c r="J47" s="7">
        <v>0.35176183170596942</v>
      </c>
      <c r="K47" s="9">
        <v>0.64823816829403058</v>
      </c>
      <c r="L47" s="7">
        <v>-0.43349710649386153</v>
      </c>
      <c r="M47" s="9">
        <v>100</v>
      </c>
      <c r="N47">
        <v>0.54264288792451332</v>
      </c>
      <c r="AE47">
        <v>0.35070881834897788</v>
      </c>
      <c r="AF47">
        <v>0</v>
      </c>
      <c r="AG47">
        <v>2</v>
      </c>
      <c r="AH47">
        <v>35</v>
      </c>
      <c r="AI47">
        <v>14</v>
      </c>
      <c r="AJ47">
        <v>0.76666666666666661</v>
      </c>
      <c r="AK47">
        <v>0.90666666666666662</v>
      </c>
      <c r="AL47">
        <v>6.0444444444443827E-3</v>
      </c>
    </row>
    <row r="48" spans="1:38">
      <c r="A48" s="1">
        <v>0.16489999999999999</v>
      </c>
      <c r="B48" s="1">
        <v>0</v>
      </c>
      <c r="D48">
        <v>0.1585</v>
      </c>
      <c r="E48" s="7">
        <v>1</v>
      </c>
      <c r="F48" s="8">
        <v>0</v>
      </c>
      <c r="G48" s="9">
        <v>1</v>
      </c>
      <c r="H48">
        <v>1</v>
      </c>
      <c r="I48">
        <v>0.35228888028084632</v>
      </c>
      <c r="J48" s="7">
        <v>0.35228888028084632</v>
      </c>
      <c r="K48" s="9">
        <v>0.64771111971915363</v>
      </c>
      <c r="L48" s="7">
        <v>-1.043303757343842</v>
      </c>
      <c r="M48" s="9">
        <v>0</v>
      </c>
      <c r="N48">
        <v>1.8385795180443827</v>
      </c>
      <c r="AE48">
        <v>0.35176183170596942</v>
      </c>
      <c r="AF48">
        <v>1</v>
      </c>
      <c r="AG48">
        <v>0</v>
      </c>
      <c r="AH48">
        <v>36</v>
      </c>
      <c r="AI48">
        <v>14</v>
      </c>
      <c r="AJ48">
        <v>0.76</v>
      </c>
      <c r="AK48">
        <v>0.90666666666666662</v>
      </c>
      <c r="AL48">
        <v>0</v>
      </c>
    </row>
    <row r="49" spans="1:38">
      <c r="A49" s="1">
        <v>0.16880000000000001</v>
      </c>
      <c r="B49" s="1">
        <v>0</v>
      </c>
      <c r="D49">
        <v>0.15859999999999999</v>
      </c>
      <c r="E49" s="7">
        <v>1</v>
      </c>
      <c r="F49" s="8">
        <v>0</v>
      </c>
      <c r="G49" s="9">
        <v>1</v>
      </c>
      <c r="H49">
        <v>1</v>
      </c>
      <c r="I49">
        <v>0.35281628873814191</v>
      </c>
      <c r="J49" s="7">
        <v>0.35281628873814191</v>
      </c>
      <c r="K49" s="9">
        <v>0.64718371126185814</v>
      </c>
      <c r="L49" s="7">
        <v>-1.0418077860226049</v>
      </c>
      <c r="M49" s="9">
        <v>0</v>
      </c>
      <c r="N49">
        <v>1.8343362591804655</v>
      </c>
      <c r="AE49">
        <v>0.35228888028084632</v>
      </c>
      <c r="AF49">
        <v>0</v>
      </c>
      <c r="AG49">
        <v>1</v>
      </c>
      <c r="AH49">
        <v>36</v>
      </c>
      <c r="AI49">
        <v>15</v>
      </c>
      <c r="AJ49">
        <v>0.76</v>
      </c>
      <c r="AK49">
        <v>0.9</v>
      </c>
      <c r="AL49">
        <v>0</v>
      </c>
    </row>
    <row r="50" spans="1:38">
      <c r="A50" s="1">
        <v>0.1305</v>
      </c>
      <c r="B50" s="1">
        <v>0</v>
      </c>
      <c r="D50">
        <v>0.1588</v>
      </c>
      <c r="E50" s="7">
        <v>0</v>
      </c>
      <c r="F50" s="8">
        <v>1</v>
      </c>
      <c r="G50" s="9">
        <v>1</v>
      </c>
      <c r="H50">
        <v>0</v>
      </c>
      <c r="I50">
        <v>0.35387218113444691</v>
      </c>
      <c r="J50" s="7">
        <v>0.35387218113444691</v>
      </c>
      <c r="K50" s="9">
        <v>0.64612781886555304</v>
      </c>
      <c r="L50" s="7">
        <v>-0.43675793275066327</v>
      </c>
      <c r="M50" s="9">
        <v>100</v>
      </c>
      <c r="N50">
        <v>0.54768138873166372</v>
      </c>
      <c r="AE50">
        <v>0.35281628873814191</v>
      </c>
      <c r="AF50">
        <v>0</v>
      </c>
      <c r="AG50">
        <v>1</v>
      </c>
      <c r="AH50">
        <v>36</v>
      </c>
      <c r="AI50">
        <v>16</v>
      </c>
      <c r="AJ50">
        <v>0.76</v>
      </c>
      <c r="AK50">
        <v>0.89333333333333331</v>
      </c>
      <c r="AL50">
        <v>5.9555555555555941E-3</v>
      </c>
    </row>
    <row r="51" spans="1:38">
      <c r="A51" s="1">
        <v>0.16669999999999999</v>
      </c>
      <c r="B51" s="1">
        <v>0</v>
      </c>
      <c r="D51">
        <v>0.159</v>
      </c>
      <c r="E51" s="7">
        <v>0</v>
      </c>
      <c r="F51" s="8">
        <v>2</v>
      </c>
      <c r="G51" s="9">
        <v>2</v>
      </c>
      <c r="H51">
        <v>0</v>
      </c>
      <c r="I51">
        <v>0.35492950053050021</v>
      </c>
      <c r="J51" s="7">
        <v>0.70985900106100042</v>
      </c>
      <c r="K51" s="9">
        <v>1.2901409989389996</v>
      </c>
      <c r="L51" s="7">
        <v>-0.87679133331247638</v>
      </c>
      <c r="M51" s="9">
        <v>100</v>
      </c>
      <c r="N51">
        <v>1.100436311449341</v>
      </c>
      <c r="AE51">
        <v>0.35387218113444691</v>
      </c>
      <c r="AF51">
        <v>1</v>
      </c>
      <c r="AG51">
        <v>0</v>
      </c>
      <c r="AH51">
        <v>37</v>
      </c>
      <c r="AI51">
        <v>16</v>
      </c>
      <c r="AJ51">
        <v>0.7533333333333333</v>
      </c>
      <c r="AK51">
        <v>0.89333333333333331</v>
      </c>
      <c r="AL51">
        <v>1.1911111111111088E-2</v>
      </c>
    </row>
    <row r="52" spans="1:38">
      <c r="A52" s="1">
        <v>0.18559999999999999</v>
      </c>
      <c r="B52" s="1">
        <v>0</v>
      </c>
      <c r="D52">
        <v>0.15939999999999999</v>
      </c>
      <c r="E52" s="7">
        <v>1</v>
      </c>
      <c r="F52" s="8">
        <v>0</v>
      </c>
      <c r="G52" s="9">
        <v>1</v>
      </c>
      <c r="H52">
        <v>1</v>
      </c>
      <c r="I52">
        <v>0.35704838659882776</v>
      </c>
      <c r="J52" s="7">
        <v>0.35704838659882776</v>
      </c>
      <c r="K52" s="9">
        <v>0.64295161340117224</v>
      </c>
      <c r="L52" s="7">
        <v>-1.0298839696953712</v>
      </c>
      <c r="M52" s="9">
        <v>0</v>
      </c>
      <c r="N52">
        <v>1.8007408450316835</v>
      </c>
      <c r="AE52">
        <v>0.35492950053050021</v>
      </c>
      <c r="AF52">
        <v>2</v>
      </c>
      <c r="AG52">
        <v>0</v>
      </c>
      <c r="AH52">
        <v>39</v>
      </c>
      <c r="AI52">
        <v>16</v>
      </c>
      <c r="AJ52">
        <v>0.74</v>
      </c>
      <c r="AK52">
        <v>0.89333333333333331</v>
      </c>
      <c r="AL52">
        <v>0</v>
      </c>
    </row>
    <row r="53" spans="1:38">
      <c r="A53" s="1">
        <v>0.14219999999999999</v>
      </c>
      <c r="B53" s="1">
        <v>0</v>
      </c>
      <c r="D53">
        <v>0.15959999999999999</v>
      </c>
      <c r="E53" s="7">
        <v>0</v>
      </c>
      <c r="F53" s="8">
        <v>1</v>
      </c>
      <c r="G53" s="9">
        <v>1</v>
      </c>
      <c r="H53">
        <v>0</v>
      </c>
      <c r="I53">
        <v>0.35810993627745513</v>
      </c>
      <c r="J53" s="7">
        <v>0.35810993627745513</v>
      </c>
      <c r="K53" s="9">
        <v>0.64189006372254487</v>
      </c>
      <c r="L53" s="7">
        <v>-0.44333823026303387</v>
      </c>
      <c r="M53" s="9">
        <v>100</v>
      </c>
      <c r="N53">
        <v>0.55789917388758192</v>
      </c>
      <c r="AE53">
        <v>0.35704838659882776</v>
      </c>
      <c r="AF53">
        <v>0</v>
      </c>
      <c r="AG53">
        <v>1</v>
      </c>
      <c r="AH53">
        <v>39</v>
      </c>
      <c r="AI53">
        <v>17</v>
      </c>
      <c r="AJ53">
        <v>0.74</v>
      </c>
      <c r="AK53">
        <v>0.88666666666666671</v>
      </c>
      <c r="AL53">
        <v>5.9111111111110511E-3</v>
      </c>
    </row>
    <row r="54" spans="1:38">
      <c r="A54" s="1">
        <v>0.16139999999999999</v>
      </c>
      <c r="B54" s="1">
        <v>0</v>
      </c>
      <c r="D54">
        <v>0.1598</v>
      </c>
      <c r="E54" s="7">
        <v>1</v>
      </c>
      <c r="F54" s="8">
        <v>0</v>
      </c>
      <c r="G54" s="9">
        <v>1</v>
      </c>
      <c r="H54">
        <v>1</v>
      </c>
      <c r="I54">
        <v>0.35917287896895111</v>
      </c>
      <c r="J54" s="7">
        <v>0.35917287896895111</v>
      </c>
      <c r="K54" s="9">
        <v>0.64082712103104889</v>
      </c>
      <c r="L54" s="7">
        <v>-1.0239514493886508</v>
      </c>
      <c r="M54" s="9">
        <v>0</v>
      </c>
      <c r="N54">
        <v>1.7841745815291512</v>
      </c>
      <c r="AE54">
        <v>0.35810993627745513</v>
      </c>
      <c r="AF54">
        <v>1</v>
      </c>
      <c r="AG54">
        <v>0</v>
      </c>
      <c r="AH54">
        <v>40</v>
      </c>
      <c r="AI54">
        <v>17</v>
      </c>
      <c r="AJ54">
        <v>0.73333333333333339</v>
      </c>
      <c r="AK54">
        <v>0.88666666666666671</v>
      </c>
      <c r="AL54">
        <v>0</v>
      </c>
    </row>
    <row r="55" spans="1:38">
      <c r="A55" s="1">
        <v>0.2001</v>
      </c>
      <c r="B55" s="1">
        <v>0</v>
      </c>
      <c r="D55">
        <v>0.16020000000000001</v>
      </c>
      <c r="E55" s="7">
        <v>0</v>
      </c>
      <c r="F55" s="8">
        <v>1</v>
      </c>
      <c r="G55" s="9">
        <v>1</v>
      </c>
      <c r="H55">
        <v>0</v>
      </c>
      <c r="I55">
        <v>0.36130290882638544</v>
      </c>
      <c r="J55" s="7">
        <v>0.36130290882638544</v>
      </c>
      <c r="K55" s="9">
        <v>0.63869709117361451</v>
      </c>
      <c r="L55" s="7">
        <v>-0.44832497271709765</v>
      </c>
      <c r="M55" s="9">
        <v>100</v>
      </c>
      <c r="N55">
        <v>0.56568741868306693</v>
      </c>
      <c r="AE55">
        <v>0.35917287896895111</v>
      </c>
      <c r="AF55">
        <v>0</v>
      </c>
      <c r="AG55">
        <v>1</v>
      </c>
      <c r="AH55">
        <v>40</v>
      </c>
      <c r="AI55">
        <v>18</v>
      </c>
      <c r="AJ55">
        <v>0.73333333333333339</v>
      </c>
      <c r="AK55">
        <v>0.88</v>
      </c>
      <c r="AL55">
        <v>5.8666666666667049E-3</v>
      </c>
    </row>
    <row r="56" spans="1:38">
      <c r="A56" s="1">
        <v>0.188</v>
      </c>
      <c r="B56" s="1">
        <v>0</v>
      </c>
      <c r="D56">
        <v>0.16089999999999999</v>
      </c>
      <c r="E56" s="7">
        <v>1</v>
      </c>
      <c r="F56" s="8">
        <v>0</v>
      </c>
      <c r="G56" s="9">
        <v>1</v>
      </c>
      <c r="H56">
        <v>1</v>
      </c>
      <c r="I56">
        <v>0.36504357570171131</v>
      </c>
      <c r="J56" s="7">
        <v>0.36504357570171131</v>
      </c>
      <c r="K56" s="9">
        <v>0.63495642429828869</v>
      </c>
      <c r="L56" s="7">
        <v>-1.0077385470413847</v>
      </c>
      <c r="M56" s="9">
        <v>0</v>
      </c>
      <c r="N56">
        <v>1.7393989829234298</v>
      </c>
      <c r="AE56">
        <v>0.36130290882638544</v>
      </c>
      <c r="AF56">
        <v>1</v>
      </c>
      <c r="AG56">
        <v>0</v>
      </c>
      <c r="AH56">
        <v>41</v>
      </c>
      <c r="AI56">
        <v>18</v>
      </c>
      <c r="AJ56">
        <v>0.72666666666666668</v>
      </c>
      <c r="AK56">
        <v>0.88</v>
      </c>
      <c r="AL56">
        <v>0</v>
      </c>
    </row>
    <row r="57" spans="1:38">
      <c r="A57" s="1">
        <v>0.18160000000000001</v>
      </c>
      <c r="B57" s="1">
        <v>0</v>
      </c>
      <c r="D57">
        <v>0.16139999999999999</v>
      </c>
      <c r="E57" s="7">
        <v>0</v>
      </c>
      <c r="F57" s="8">
        <v>1</v>
      </c>
      <c r="G57" s="9">
        <v>1</v>
      </c>
      <c r="H57">
        <v>0</v>
      </c>
      <c r="I57">
        <v>0.36772552271957054</v>
      </c>
      <c r="J57" s="7">
        <v>0.36772552271957054</v>
      </c>
      <c r="K57" s="9">
        <v>0.6322744772804294</v>
      </c>
      <c r="L57" s="7">
        <v>-0.45843167962165832</v>
      </c>
      <c r="M57" s="9">
        <v>100</v>
      </c>
      <c r="N57">
        <v>0.58159159658199389</v>
      </c>
      <c r="AE57">
        <v>0.36504357570171131</v>
      </c>
      <c r="AF57">
        <v>0</v>
      </c>
      <c r="AG57">
        <v>1</v>
      </c>
      <c r="AH57">
        <v>41</v>
      </c>
      <c r="AI57">
        <v>19</v>
      </c>
      <c r="AJ57">
        <v>0.72666666666666668</v>
      </c>
      <c r="AK57">
        <v>0.87333333333333329</v>
      </c>
      <c r="AL57">
        <v>5.8222222222222599E-3</v>
      </c>
    </row>
    <row r="58" spans="1:38">
      <c r="A58" s="1">
        <v>0.13389999999999999</v>
      </c>
      <c r="B58" s="1">
        <v>0</v>
      </c>
      <c r="D58">
        <v>0.16159999999999999</v>
      </c>
      <c r="E58" s="7">
        <v>1</v>
      </c>
      <c r="F58" s="8">
        <v>0</v>
      </c>
      <c r="G58" s="9">
        <v>1</v>
      </c>
      <c r="H58">
        <v>1</v>
      </c>
      <c r="I58">
        <v>0.36880060806266141</v>
      </c>
      <c r="J58" s="7">
        <v>0.36880060806266141</v>
      </c>
      <c r="K58" s="9">
        <v>0.63119939193733865</v>
      </c>
      <c r="L58" s="7">
        <v>-0.99749913854112959</v>
      </c>
      <c r="M58" s="9">
        <v>0</v>
      </c>
      <c r="N58">
        <v>1.711492275604096</v>
      </c>
      <c r="AE58">
        <v>0.36772552271957054</v>
      </c>
      <c r="AF58">
        <v>1</v>
      </c>
      <c r="AG58">
        <v>0</v>
      </c>
      <c r="AH58">
        <v>42</v>
      </c>
      <c r="AI58">
        <v>19</v>
      </c>
      <c r="AJ58">
        <v>0.72</v>
      </c>
      <c r="AK58">
        <v>0.87333333333333329</v>
      </c>
      <c r="AL58">
        <v>0</v>
      </c>
    </row>
    <row r="59" spans="1:38">
      <c r="A59" s="1">
        <v>0.1734</v>
      </c>
      <c r="B59" s="1">
        <v>0</v>
      </c>
      <c r="D59">
        <v>0.1618</v>
      </c>
      <c r="E59" s="7">
        <v>1</v>
      </c>
      <c r="F59" s="8">
        <v>0</v>
      </c>
      <c r="G59" s="9">
        <v>1</v>
      </c>
      <c r="H59">
        <v>1</v>
      </c>
      <c r="I59">
        <v>0.36987699782174838</v>
      </c>
      <c r="J59" s="7">
        <v>0.36987699782174838</v>
      </c>
      <c r="K59" s="9">
        <v>0.63012300217825157</v>
      </c>
      <c r="L59" s="7">
        <v>-0.99458476693333364</v>
      </c>
      <c r="M59" s="9">
        <v>0</v>
      </c>
      <c r="N59">
        <v>1.7036014834367215</v>
      </c>
      <c r="AE59">
        <v>0.36880060806266141</v>
      </c>
      <c r="AF59">
        <v>0</v>
      </c>
      <c r="AG59">
        <v>1</v>
      </c>
      <c r="AH59">
        <v>42</v>
      </c>
      <c r="AI59">
        <v>20</v>
      </c>
      <c r="AJ59">
        <v>0.72</v>
      </c>
      <c r="AK59">
        <v>0.8666666666666667</v>
      </c>
      <c r="AL59">
        <v>0</v>
      </c>
    </row>
    <row r="60" spans="1:38">
      <c r="A60" s="1">
        <v>0.17710000000000001</v>
      </c>
      <c r="B60" s="1">
        <v>0</v>
      </c>
      <c r="D60">
        <v>0.16189999999999999</v>
      </c>
      <c r="E60" s="7">
        <v>1</v>
      </c>
      <c r="F60" s="8">
        <v>0</v>
      </c>
      <c r="G60" s="9">
        <v>1</v>
      </c>
      <c r="H60">
        <v>1</v>
      </c>
      <c r="I60">
        <v>0.3704156790034559</v>
      </c>
      <c r="J60" s="7">
        <v>0.3704156790034559</v>
      </c>
      <c r="K60" s="9">
        <v>0.62958432099654416</v>
      </c>
      <c r="L60" s="7">
        <v>-0.99312944718306151</v>
      </c>
      <c r="M60" s="9">
        <v>0</v>
      </c>
      <c r="N60">
        <v>1.6996697404665484</v>
      </c>
      <c r="AE60">
        <v>0.36987699782174838</v>
      </c>
      <c r="AF60">
        <v>0</v>
      </c>
      <c r="AG60">
        <v>1</v>
      </c>
      <c r="AH60">
        <v>42</v>
      </c>
      <c r="AI60">
        <v>21</v>
      </c>
      <c r="AJ60">
        <v>0.72</v>
      </c>
      <c r="AK60">
        <v>0.86</v>
      </c>
      <c r="AL60">
        <v>0</v>
      </c>
    </row>
    <row r="61" spans="1:38">
      <c r="A61" s="1">
        <v>0.1903</v>
      </c>
      <c r="B61" s="1">
        <v>0</v>
      </c>
      <c r="D61">
        <v>0.16200000000000001</v>
      </c>
      <c r="E61" s="7">
        <v>0</v>
      </c>
      <c r="F61" s="8">
        <v>1</v>
      </c>
      <c r="G61" s="9">
        <v>1</v>
      </c>
      <c r="H61">
        <v>0</v>
      </c>
      <c r="I61">
        <v>0.37095468285833927</v>
      </c>
      <c r="J61" s="7">
        <v>0.37095468285833927</v>
      </c>
      <c r="K61" s="9">
        <v>0.62904531714166079</v>
      </c>
      <c r="L61" s="7">
        <v>-0.46355197854676439</v>
      </c>
      <c r="M61" s="9">
        <v>100</v>
      </c>
      <c r="N61">
        <v>0.58971058642314067</v>
      </c>
      <c r="AE61">
        <v>0.3704156790034559</v>
      </c>
      <c r="AF61">
        <v>0</v>
      </c>
      <c r="AG61">
        <v>1</v>
      </c>
      <c r="AH61">
        <v>42</v>
      </c>
      <c r="AI61">
        <v>22</v>
      </c>
      <c r="AJ61">
        <v>0.72</v>
      </c>
      <c r="AK61">
        <v>0.85333333333333328</v>
      </c>
      <c r="AL61">
        <v>5.6888888888888302E-3</v>
      </c>
    </row>
    <row r="62" spans="1:38">
      <c r="A62" s="1">
        <v>0.16450000000000001</v>
      </c>
      <c r="B62" s="1">
        <v>0</v>
      </c>
      <c r="D62">
        <v>0.16209999999999999</v>
      </c>
      <c r="E62" s="7">
        <v>1</v>
      </c>
      <c r="F62" s="8">
        <v>0</v>
      </c>
      <c r="G62" s="9">
        <v>1</v>
      </c>
      <c r="H62">
        <v>1</v>
      </c>
      <c r="I62">
        <v>0.371494008236323</v>
      </c>
      <c r="J62" s="7">
        <v>0.371494008236323</v>
      </c>
      <c r="K62" s="9">
        <v>0.62850599176367705</v>
      </c>
      <c r="L62" s="7">
        <v>-0.99022254352418004</v>
      </c>
      <c r="M62" s="9">
        <v>0</v>
      </c>
      <c r="N62">
        <v>1.6918334558006058</v>
      </c>
      <c r="AE62">
        <v>0.37095468285833927</v>
      </c>
      <c r="AF62">
        <v>1</v>
      </c>
      <c r="AG62">
        <v>0</v>
      </c>
      <c r="AH62">
        <v>43</v>
      </c>
      <c r="AI62">
        <v>22</v>
      </c>
      <c r="AJ62">
        <v>0.71333333333333337</v>
      </c>
      <c r="AK62">
        <v>0.85333333333333328</v>
      </c>
      <c r="AL62">
        <v>0</v>
      </c>
    </row>
    <row r="63" spans="1:38">
      <c r="A63" s="1">
        <v>0.17780000000000001</v>
      </c>
      <c r="B63" s="1">
        <v>0</v>
      </c>
      <c r="D63">
        <v>0.16339999999999999</v>
      </c>
      <c r="E63" s="7">
        <v>1</v>
      </c>
      <c r="F63" s="8">
        <v>0</v>
      </c>
      <c r="G63" s="9">
        <v>1</v>
      </c>
      <c r="H63">
        <v>1</v>
      </c>
      <c r="I63">
        <v>0.37853396788065485</v>
      </c>
      <c r="J63" s="7">
        <v>0.37853396788065485</v>
      </c>
      <c r="K63" s="9">
        <v>0.62146603211934515</v>
      </c>
      <c r="L63" s="7">
        <v>-0.97144946672141208</v>
      </c>
      <c r="M63" s="9">
        <v>0</v>
      </c>
      <c r="N63">
        <v>1.6417708444999644</v>
      </c>
      <c r="AE63">
        <v>0.371494008236323</v>
      </c>
      <c r="AF63">
        <v>0</v>
      </c>
      <c r="AG63">
        <v>1</v>
      </c>
      <c r="AH63">
        <v>43</v>
      </c>
      <c r="AI63">
        <v>23</v>
      </c>
      <c r="AJ63">
        <v>0.71333333333333337</v>
      </c>
      <c r="AK63">
        <v>0.84666666666666668</v>
      </c>
      <c r="AL63">
        <v>0</v>
      </c>
    </row>
    <row r="64" spans="1:38">
      <c r="A64" s="1">
        <v>0.1399</v>
      </c>
      <c r="B64" s="1">
        <v>0</v>
      </c>
      <c r="D64">
        <v>0.16350000000000001</v>
      </c>
      <c r="E64" s="7">
        <v>0</v>
      </c>
      <c r="F64" s="8">
        <v>1</v>
      </c>
      <c r="G64" s="9">
        <v>1</v>
      </c>
      <c r="H64">
        <v>0</v>
      </c>
      <c r="I64">
        <v>0.37907767210898607</v>
      </c>
      <c r="J64" s="7">
        <v>0.37907767210898607</v>
      </c>
      <c r="K64" s="9">
        <v>0.62092232789101387</v>
      </c>
      <c r="L64" s="7">
        <v>-0.47654928073117697</v>
      </c>
      <c r="M64" s="9">
        <v>100</v>
      </c>
      <c r="N64">
        <v>0.61050739372916052</v>
      </c>
      <c r="AE64">
        <v>0.37853396788065485</v>
      </c>
      <c r="AF64">
        <v>0</v>
      </c>
      <c r="AG64">
        <v>1</v>
      </c>
      <c r="AH64">
        <v>43</v>
      </c>
      <c r="AI64">
        <v>24</v>
      </c>
      <c r="AJ64">
        <v>0.71333333333333337</v>
      </c>
      <c r="AK64">
        <v>0.84</v>
      </c>
      <c r="AL64">
        <v>5.6000000000000355E-3</v>
      </c>
    </row>
    <row r="65" spans="1:38">
      <c r="A65" s="1">
        <v>0.19950000000000001</v>
      </c>
      <c r="B65" s="1">
        <v>0</v>
      </c>
      <c r="D65">
        <v>0.1638</v>
      </c>
      <c r="E65" s="7">
        <v>0</v>
      </c>
      <c r="F65" s="8">
        <v>2</v>
      </c>
      <c r="G65" s="9">
        <v>2</v>
      </c>
      <c r="H65">
        <v>0</v>
      </c>
      <c r="I65">
        <v>0.38071060343239022</v>
      </c>
      <c r="J65" s="7">
        <v>0.76142120686478043</v>
      </c>
      <c r="K65" s="9">
        <v>1.2385787931352197</v>
      </c>
      <c r="L65" s="7">
        <v>-0.95836518565178141</v>
      </c>
      <c r="M65" s="9">
        <v>100</v>
      </c>
      <c r="N65">
        <v>1.2295079022585098</v>
      </c>
      <c r="AE65">
        <v>0.37907767210898607</v>
      </c>
      <c r="AF65">
        <v>1</v>
      </c>
      <c r="AG65">
        <v>0</v>
      </c>
      <c r="AH65">
        <v>44</v>
      </c>
      <c r="AI65">
        <v>24</v>
      </c>
      <c r="AJ65">
        <v>0.70666666666666667</v>
      </c>
      <c r="AK65">
        <v>0.84</v>
      </c>
      <c r="AL65">
        <v>1.1199999999999979E-2</v>
      </c>
    </row>
    <row r="66" spans="1:38">
      <c r="A66" s="1">
        <v>0.1744</v>
      </c>
      <c r="B66" s="1">
        <v>0</v>
      </c>
      <c r="D66">
        <v>0.16450000000000001</v>
      </c>
      <c r="E66" s="7">
        <v>0</v>
      </c>
      <c r="F66" s="8">
        <v>1</v>
      </c>
      <c r="G66" s="9">
        <v>1</v>
      </c>
      <c r="H66">
        <v>0</v>
      </c>
      <c r="I66">
        <v>0.38453123049512034</v>
      </c>
      <c r="J66" s="7">
        <v>0.38453123049512034</v>
      </c>
      <c r="K66" s="9">
        <v>0.61546876950487972</v>
      </c>
      <c r="L66" s="7">
        <v>-0.48537107468576107</v>
      </c>
      <c r="M66" s="9">
        <v>100</v>
      </c>
      <c r="N66">
        <v>0.624777810910634</v>
      </c>
      <c r="AE66">
        <v>0.38071060343239022</v>
      </c>
      <c r="AF66">
        <v>2</v>
      </c>
      <c r="AG66">
        <v>0</v>
      </c>
      <c r="AH66">
        <v>46</v>
      </c>
      <c r="AI66">
        <v>24</v>
      </c>
      <c r="AJ66">
        <v>0.69333333333333336</v>
      </c>
      <c r="AK66">
        <v>0.84</v>
      </c>
      <c r="AL66">
        <v>5.6000000000000355E-3</v>
      </c>
    </row>
    <row r="67" spans="1:38">
      <c r="A67" s="1">
        <v>0.1724</v>
      </c>
      <c r="B67" s="1">
        <v>0</v>
      </c>
      <c r="D67">
        <v>0.1648</v>
      </c>
      <c r="E67" s="7">
        <v>1</v>
      </c>
      <c r="F67" s="8">
        <v>0</v>
      </c>
      <c r="G67" s="9">
        <v>1</v>
      </c>
      <c r="H67">
        <v>1</v>
      </c>
      <c r="I67">
        <v>0.38617304332593139</v>
      </c>
      <c r="J67" s="7">
        <v>0.38617304332593139</v>
      </c>
      <c r="K67" s="9">
        <v>0.61382695667406861</v>
      </c>
      <c r="L67" s="7">
        <v>-0.95146971120133594</v>
      </c>
      <c r="M67" s="9">
        <v>0</v>
      </c>
      <c r="N67">
        <v>1.5895126997665565</v>
      </c>
      <c r="AE67">
        <v>0.38453123049512034</v>
      </c>
      <c r="AF67">
        <v>1</v>
      </c>
      <c r="AG67">
        <v>0</v>
      </c>
      <c r="AH67">
        <v>47</v>
      </c>
      <c r="AI67">
        <v>24</v>
      </c>
      <c r="AJ67">
        <v>0.68666666666666665</v>
      </c>
      <c r="AK67">
        <v>0.84</v>
      </c>
      <c r="AL67">
        <v>0</v>
      </c>
    </row>
    <row r="68" spans="1:38">
      <c r="A68" s="1">
        <v>0.14729999999999999</v>
      </c>
      <c r="B68" s="1">
        <v>0</v>
      </c>
      <c r="D68">
        <v>0.16489999999999999</v>
      </c>
      <c r="E68" s="7">
        <v>0</v>
      </c>
      <c r="F68" s="8">
        <v>1</v>
      </c>
      <c r="G68" s="9">
        <v>1</v>
      </c>
      <c r="H68">
        <v>0</v>
      </c>
      <c r="I68">
        <v>0.38672089210887012</v>
      </c>
      <c r="J68" s="7">
        <v>0.38672089210887012</v>
      </c>
      <c r="K68" s="9">
        <v>0.61327910789112994</v>
      </c>
      <c r="L68" s="7">
        <v>-0.48893513200277317</v>
      </c>
      <c r="M68" s="9">
        <v>100</v>
      </c>
      <c r="N68">
        <v>0.63057894380044865</v>
      </c>
      <c r="AE68">
        <v>0.38617304332593139</v>
      </c>
      <c r="AF68">
        <v>0</v>
      </c>
      <c r="AG68">
        <v>1</v>
      </c>
      <c r="AH68">
        <v>47</v>
      </c>
      <c r="AI68">
        <v>25</v>
      </c>
      <c r="AJ68">
        <v>0.68666666666666665</v>
      </c>
      <c r="AK68">
        <v>0.83333333333333337</v>
      </c>
      <c r="AL68">
        <v>5.5555555555555913E-3</v>
      </c>
    </row>
    <row r="69" spans="1:38">
      <c r="A69" s="1">
        <v>0.254</v>
      </c>
      <c r="B69" s="1">
        <v>0</v>
      </c>
      <c r="D69">
        <v>0.1653</v>
      </c>
      <c r="E69" s="7">
        <v>0</v>
      </c>
      <c r="F69" s="8">
        <v>1</v>
      </c>
      <c r="G69" s="9">
        <v>1</v>
      </c>
      <c r="H69">
        <v>0</v>
      </c>
      <c r="I69">
        <v>0.38891514345527423</v>
      </c>
      <c r="J69" s="7">
        <v>0.38891514345527423</v>
      </c>
      <c r="K69" s="9">
        <v>0.61108485654472577</v>
      </c>
      <c r="L69" s="7">
        <v>-0.49251944803840952</v>
      </c>
      <c r="M69" s="9">
        <v>100</v>
      </c>
      <c r="N69">
        <v>0.63643394086760385</v>
      </c>
      <c r="AE69">
        <v>0.38672089210887012</v>
      </c>
      <c r="AF69">
        <v>1</v>
      </c>
      <c r="AG69">
        <v>0</v>
      </c>
      <c r="AH69">
        <v>48</v>
      </c>
      <c r="AI69">
        <v>25</v>
      </c>
      <c r="AJ69">
        <v>0.67999999999999994</v>
      </c>
      <c r="AK69">
        <v>0.83333333333333337</v>
      </c>
      <c r="AL69">
        <v>5.5555555555554994E-3</v>
      </c>
    </row>
    <row r="70" spans="1:38">
      <c r="A70" s="1">
        <v>0.22220000000000001</v>
      </c>
      <c r="B70" s="1">
        <v>0</v>
      </c>
      <c r="D70">
        <v>0.16619999999999999</v>
      </c>
      <c r="E70" s="7">
        <v>1</v>
      </c>
      <c r="F70" s="8">
        <v>0</v>
      </c>
      <c r="G70" s="9">
        <v>1</v>
      </c>
      <c r="H70">
        <v>1</v>
      </c>
      <c r="I70">
        <v>0.39386857693470068</v>
      </c>
      <c r="J70" s="7">
        <v>0.39386857693470068</v>
      </c>
      <c r="K70" s="9">
        <v>0.60613142306529932</v>
      </c>
      <c r="L70" s="7">
        <v>-0.93173798640751415</v>
      </c>
      <c r="M70" s="9">
        <v>0</v>
      </c>
      <c r="N70">
        <v>1.5389179502019263</v>
      </c>
      <c r="AE70">
        <v>0.38891514345527423</v>
      </c>
      <c r="AF70">
        <v>1</v>
      </c>
      <c r="AG70">
        <v>0</v>
      </c>
      <c r="AH70">
        <v>49</v>
      </c>
      <c r="AI70">
        <v>25</v>
      </c>
      <c r="AJ70">
        <v>0.67333333333333334</v>
      </c>
      <c r="AK70">
        <v>0.83333333333333337</v>
      </c>
      <c r="AL70">
        <v>0</v>
      </c>
    </row>
    <row r="71" spans="1:38">
      <c r="A71" s="1">
        <v>0.25480000000000003</v>
      </c>
      <c r="B71" s="1">
        <v>0</v>
      </c>
      <c r="D71">
        <v>0.16669999999999999</v>
      </c>
      <c r="E71" s="7">
        <v>0</v>
      </c>
      <c r="F71" s="8">
        <v>2</v>
      </c>
      <c r="G71" s="9">
        <v>2</v>
      </c>
      <c r="H71">
        <v>0</v>
      </c>
      <c r="I71">
        <v>0.39663001222751015</v>
      </c>
      <c r="J71" s="7">
        <v>0.79326002445502031</v>
      </c>
      <c r="K71" s="9">
        <v>1.2067399755449797</v>
      </c>
      <c r="L71" s="7">
        <v>-1.010449384043411</v>
      </c>
      <c r="M71" s="9">
        <v>100</v>
      </c>
      <c r="N71">
        <v>1.3147157474364328</v>
      </c>
      <c r="AE71">
        <v>0.39386857693470068</v>
      </c>
      <c r="AF71">
        <v>0</v>
      </c>
      <c r="AG71">
        <v>1</v>
      </c>
      <c r="AH71">
        <v>49</v>
      </c>
      <c r="AI71">
        <v>26</v>
      </c>
      <c r="AJ71">
        <v>0.67333333333333334</v>
      </c>
      <c r="AK71">
        <v>0.82666666666666666</v>
      </c>
      <c r="AL71">
        <v>1.1022222222222293E-2</v>
      </c>
    </row>
    <row r="72" spans="1:38">
      <c r="A72" s="1">
        <v>0.183</v>
      </c>
      <c r="B72" s="1">
        <v>0</v>
      </c>
      <c r="D72">
        <v>0.1668</v>
      </c>
      <c r="E72" s="7">
        <v>0</v>
      </c>
      <c r="F72" s="8">
        <v>1</v>
      </c>
      <c r="G72" s="9">
        <v>1</v>
      </c>
      <c r="H72">
        <v>0</v>
      </c>
      <c r="I72">
        <v>0.39718309683386099</v>
      </c>
      <c r="J72" s="7">
        <v>0.39718309683386099</v>
      </c>
      <c r="K72" s="9">
        <v>0.60281690316613901</v>
      </c>
      <c r="L72" s="7">
        <v>-0.50614177153777296</v>
      </c>
      <c r="M72" s="9">
        <v>100</v>
      </c>
      <c r="N72">
        <v>0.65887849983595359</v>
      </c>
      <c r="AE72">
        <v>0.39663001222751015</v>
      </c>
      <c r="AF72">
        <v>2</v>
      </c>
      <c r="AG72">
        <v>0</v>
      </c>
      <c r="AH72">
        <v>51</v>
      </c>
      <c r="AI72">
        <v>26</v>
      </c>
      <c r="AJ72">
        <v>0.65999999999999992</v>
      </c>
      <c r="AK72">
        <v>0.82666666666666666</v>
      </c>
      <c r="AL72">
        <v>5.5111111111110552E-3</v>
      </c>
    </row>
    <row r="73" spans="1:38">
      <c r="A73" s="1">
        <v>0.1822</v>
      </c>
      <c r="B73" s="1">
        <v>0</v>
      </c>
      <c r="D73">
        <v>0.16689999999999999</v>
      </c>
      <c r="E73" s="7">
        <v>0</v>
      </c>
      <c r="F73" s="8">
        <v>1</v>
      </c>
      <c r="G73" s="9">
        <v>1</v>
      </c>
      <c r="H73">
        <v>0</v>
      </c>
      <c r="I73">
        <v>0.39773644429011651</v>
      </c>
      <c r="J73" s="7">
        <v>0.39773644429011651</v>
      </c>
      <c r="K73" s="9">
        <v>0.60226355570988344</v>
      </c>
      <c r="L73" s="7">
        <v>-0.50706012929732358</v>
      </c>
      <c r="M73" s="9">
        <v>100</v>
      </c>
      <c r="N73">
        <v>0.66040264352590228</v>
      </c>
      <c r="AE73">
        <v>0.39718309683386099</v>
      </c>
      <c r="AF73">
        <v>1</v>
      </c>
      <c r="AG73">
        <v>0</v>
      </c>
      <c r="AH73">
        <v>52</v>
      </c>
      <c r="AI73">
        <v>26</v>
      </c>
      <c r="AJ73">
        <v>0.65333333333333332</v>
      </c>
      <c r="AK73">
        <v>0.82666666666666666</v>
      </c>
      <c r="AL73">
        <v>5.5111111111110552E-3</v>
      </c>
    </row>
    <row r="74" spans="1:38">
      <c r="A74" s="1">
        <v>0.19700000000000001</v>
      </c>
      <c r="B74" s="1">
        <v>0</v>
      </c>
      <c r="D74">
        <v>0.16750000000000001</v>
      </c>
      <c r="E74" s="7">
        <v>0</v>
      </c>
      <c r="F74" s="8">
        <v>1</v>
      </c>
      <c r="G74" s="9">
        <v>1</v>
      </c>
      <c r="H74">
        <v>0</v>
      </c>
      <c r="I74">
        <v>0.401061976413079</v>
      </c>
      <c r="J74" s="7">
        <v>0.401061976413079</v>
      </c>
      <c r="K74" s="9">
        <v>0.59893802358692105</v>
      </c>
      <c r="L74" s="7">
        <v>-0.51259715268561978</v>
      </c>
      <c r="M74" s="9">
        <v>100</v>
      </c>
      <c r="N74">
        <v>0.66962183167333134</v>
      </c>
      <c r="AE74">
        <v>0.39773644429011651</v>
      </c>
      <c r="AF74">
        <v>1</v>
      </c>
      <c r="AG74">
        <v>0</v>
      </c>
      <c r="AH74">
        <v>53</v>
      </c>
      <c r="AI74">
        <v>26</v>
      </c>
      <c r="AJ74">
        <v>0.64666666666666672</v>
      </c>
      <c r="AK74">
        <v>0.82666666666666666</v>
      </c>
      <c r="AL74">
        <v>5.5111111111111463E-3</v>
      </c>
    </row>
    <row r="75" spans="1:38">
      <c r="A75" s="1">
        <v>0.18440000000000001</v>
      </c>
      <c r="B75" s="1">
        <v>0</v>
      </c>
      <c r="D75">
        <v>0.16830000000000001</v>
      </c>
      <c r="E75" s="7">
        <v>0</v>
      </c>
      <c r="F75" s="8">
        <v>1</v>
      </c>
      <c r="G75" s="9">
        <v>1</v>
      </c>
      <c r="H75">
        <v>0</v>
      </c>
      <c r="I75">
        <v>0.40551018040285436</v>
      </c>
      <c r="J75" s="7">
        <v>0.40551018040285436</v>
      </c>
      <c r="K75" s="9">
        <v>0.59448981959714564</v>
      </c>
      <c r="L75" s="7">
        <v>-0.52005168730886409</v>
      </c>
      <c r="M75" s="9">
        <v>100</v>
      </c>
      <c r="N75">
        <v>0.68211459142840702</v>
      </c>
      <c r="AE75">
        <v>0.401061976413079</v>
      </c>
      <c r="AF75">
        <v>1</v>
      </c>
      <c r="AG75">
        <v>0</v>
      </c>
      <c r="AH75">
        <v>54</v>
      </c>
      <c r="AI75">
        <v>26</v>
      </c>
      <c r="AJ75">
        <v>0.64</v>
      </c>
      <c r="AK75">
        <v>0.82666666666666666</v>
      </c>
      <c r="AL75">
        <v>5.5111111111111463E-3</v>
      </c>
    </row>
    <row r="76" spans="1:38">
      <c r="A76" s="1">
        <v>0.159</v>
      </c>
      <c r="B76" s="1">
        <v>0</v>
      </c>
      <c r="D76">
        <v>0.16850000000000001</v>
      </c>
      <c r="E76" s="7">
        <v>0</v>
      </c>
      <c r="F76" s="8">
        <v>1</v>
      </c>
      <c r="G76" s="9">
        <v>1</v>
      </c>
      <c r="H76">
        <v>0</v>
      </c>
      <c r="I76">
        <v>0.40662469004097956</v>
      </c>
      <c r="J76" s="7">
        <v>0.40662469004097956</v>
      </c>
      <c r="K76" s="9">
        <v>0.59337530995902044</v>
      </c>
      <c r="L76" s="7">
        <v>-0.52192817974463102</v>
      </c>
      <c r="M76" s="9">
        <v>100</v>
      </c>
      <c r="N76">
        <v>0.68527403013964605</v>
      </c>
      <c r="AE76">
        <v>0.40551018040285436</v>
      </c>
      <c r="AF76">
        <v>1</v>
      </c>
      <c r="AG76">
        <v>0</v>
      </c>
      <c r="AH76">
        <v>55</v>
      </c>
      <c r="AI76">
        <v>26</v>
      </c>
      <c r="AJ76">
        <v>0.6333333333333333</v>
      </c>
      <c r="AK76">
        <v>0.82666666666666666</v>
      </c>
      <c r="AL76">
        <v>5.5111111111110552E-3</v>
      </c>
    </row>
    <row r="77" spans="1:38">
      <c r="A77" s="1">
        <v>0.14419999999999999</v>
      </c>
      <c r="B77" s="1">
        <v>0</v>
      </c>
      <c r="D77">
        <v>0.16880000000000001</v>
      </c>
      <c r="E77" s="7">
        <v>0</v>
      </c>
      <c r="F77" s="8">
        <v>1</v>
      </c>
      <c r="G77" s="9">
        <v>1</v>
      </c>
      <c r="H77">
        <v>0</v>
      </c>
      <c r="I77">
        <v>0.40829825535367847</v>
      </c>
      <c r="J77" s="7">
        <v>0.40829825535367847</v>
      </c>
      <c r="K77" s="9">
        <v>0.59170174464632153</v>
      </c>
      <c r="L77" s="7">
        <v>-0.52475258077194187</v>
      </c>
      <c r="M77" s="9">
        <v>100</v>
      </c>
      <c r="N77">
        <v>0.69004064809329058</v>
      </c>
      <c r="AE77">
        <v>0.40662469004097956</v>
      </c>
      <c r="AF77">
        <v>1</v>
      </c>
      <c r="AG77">
        <v>0</v>
      </c>
      <c r="AH77">
        <v>56</v>
      </c>
      <c r="AI77">
        <v>26</v>
      </c>
      <c r="AJ77">
        <v>0.62666666666666671</v>
      </c>
      <c r="AK77">
        <v>0.82666666666666666</v>
      </c>
      <c r="AL77">
        <v>5.5111111111111463E-3</v>
      </c>
    </row>
    <row r="78" spans="1:38">
      <c r="A78" s="1">
        <v>0.1993</v>
      </c>
      <c r="B78" s="1">
        <v>0</v>
      </c>
      <c r="D78">
        <v>0.16919999999999999</v>
      </c>
      <c r="E78" s="7">
        <v>1</v>
      </c>
      <c r="F78" s="8">
        <v>0</v>
      </c>
      <c r="G78" s="9">
        <v>1</v>
      </c>
      <c r="H78">
        <v>1</v>
      </c>
      <c r="I78">
        <v>0.41053298120146975</v>
      </c>
      <c r="J78" s="7">
        <v>0.41053298120146975</v>
      </c>
      <c r="K78" s="9">
        <v>0.58946701879853025</v>
      </c>
      <c r="L78" s="7">
        <v>-0.89029900934271067</v>
      </c>
      <c r="M78" s="9">
        <v>0</v>
      </c>
      <c r="N78">
        <v>1.4358578866754881</v>
      </c>
      <c r="AE78">
        <v>0.40829825535367847</v>
      </c>
      <c r="AF78">
        <v>1</v>
      </c>
      <c r="AG78">
        <v>0</v>
      </c>
      <c r="AH78">
        <v>57</v>
      </c>
      <c r="AI78">
        <v>26</v>
      </c>
      <c r="AJ78">
        <v>0.62</v>
      </c>
      <c r="AK78">
        <v>0.82666666666666666</v>
      </c>
      <c r="AL78">
        <v>0</v>
      </c>
    </row>
    <row r="79" spans="1:38">
      <c r="A79" s="1">
        <v>0.15509999999999999</v>
      </c>
      <c r="B79" s="1">
        <v>0</v>
      </c>
      <c r="D79">
        <v>0.1694</v>
      </c>
      <c r="E79" s="7">
        <v>0</v>
      </c>
      <c r="F79" s="8">
        <v>1</v>
      </c>
      <c r="G79" s="9">
        <v>1</v>
      </c>
      <c r="H79">
        <v>0</v>
      </c>
      <c r="I79">
        <v>0.41165173654893195</v>
      </c>
      <c r="J79" s="7">
        <v>0.41165173654893195</v>
      </c>
      <c r="K79" s="9">
        <v>0.58834826345106805</v>
      </c>
      <c r="L79" s="7">
        <v>-0.53043622163418558</v>
      </c>
      <c r="M79" s="9">
        <v>100</v>
      </c>
      <c r="N79">
        <v>0.69967358131442559</v>
      </c>
      <c r="AE79">
        <v>0.41053298120146975</v>
      </c>
      <c r="AF79">
        <v>0</v>
      </c>
      <c r="AG79">
        <v>1</v>
      </c>
      <c r="AH79">
        <v>57</v>
      </c>
      <c r="AI79">
        <v>27</v>
      </c>
      <c r="AJ79">
        <v>0.62</v>
      </c>
      <c r="AK79">
        <v>0.82000000000000006</v>
      </c>
      <c r="AL79">
        <v>5.4666666666667021E-3</v>
      </c>
    </row>
    <row r="80" spans="1:38">
      <c r="A80" s="1">
        <v>0.1515</v>
      </c>
      <c r="B80" s="1">
        <v>0</v>
      </c>
      <c r="D80">
        <v>0.16969999999999999</v>
      </c>
      <c r="E80" s="7">
        <v>1</v>
      </c>
      <c r="F80" s="8">
        <v>1</v>
      </c>
      <c r="G80" s="9">
        <v>2</v>
      </c>
      <c r="H80">
        <v>0.5</v>
      </c>
      <c r="I80">
        <v>0.41333157970324447</v>
      </c>
      <c r="J80" s="7">
        <v>0.82666315940648893</v>
      </c>
      <c r="K80" s="9">
        <v>1.1733368405935112</v>
      </c>
      <c r="L80" s="7">
        <v>-1.416800642193925</v>
      </c>
      <c r="M80" s="9">
        <v>50</v>
      </c>
      <c r="N80">
        <v>6.1952731334648542E-2</v>
      </c>
      <c r="AE80">
        <v>0.41165173654893195</v>
      </c>
      <c r="AF80">
        <v>1</v>
      </c>
      <c r="AG80">
        <v>0</v>
      </c>
      <c r="AH80">
        <v>58</v>
      </c>
      <c r="AI80">
        <v>27</v>
      </c>
      <c r="AJ80">
        <v>0.61333333333333329</v>
      </c>
      <c r="AK80">
        <v>0.82000000000000006</v>
      </c>
      <c r="AL80">
        <v>5.466666666666611E-3</v>
      </c>
    </row>
    <row r="81" spans="1:38">
      <c r="A81" s="1">
        <v>0.1381</v>
      </c>
      <c r="B81" s="1">
        <v>0</v>
      </c>
      <c r="D81">
        <v>0.17030000000000001</v>
      </c>
      <c r="E81" s="7">
        <v>0</v>
      </c>
      <c r="F81" s="8">
        <v>1</v>
      </c>
      <c r="G81" s="9">
        <v>1</v>
      </c>
      <c r="H81">
        <v>0</v>
      </c>
      <c r="I81">
        <v>0.41669728788766952</v>
      </c>
      <c r="J81" s="7">
        <v>0.41669728788766952</v>
      </c>
      <c r="K81" s="9">
        <v>0.58330271211233042</v>
      </c>
      <c r="L81" s="7">
        <v>-0.5390489956322394</v>
      </c>
      <c r="M81" s="9">
        <v>100</v>
      </c>
      <c r="N81">
        <v>0.71437570790417215</v>
      </c>
      <c r="AE81">
        <v>0.41333157970324447</v>
      </c>
      <c r="AF81">
        <v>1</v>
      </c>
      <c r="AG81">
        <v>1</v>
      </c>
      <c r="AH81">
        <v>59</v>
      </c>
      <c r="AI81">
        <v>28</v>
      </c>
      <c r="AJ81">
        <v>0.60666666666666669</v>
      </c>
      <c r="AK81">
        <v>0.81333333333333335</v>
      </c>
      <c r="AL81">
        <v>5.4222222222222571E-3</v>
      </c>
    </row>
    <row r="82" spans="1:38">
      <c r="A82" s="1">
        <v>0.17799999999999999</v>
      </c>
      <c r="B82" s="1">
        <v>0</v>
      </c>
      <c r="D82">
        <v>0.1704</v>
      </c>
      <c r="E82" s="7">
        <v>0</v>
      </c>
      <c r="F82" s="8">
        <v>1</v>
      </c>
      <c r="G82" s="9">
        <v>1</v>
      </c>
      <c r="H82">
        <v>0</v>
      </c>
      <c r="I82">
        <v>0.4172590039232732</v>
      </c>
      <c r="J82" s="7">
        <v>0.4172590039232732</v>
      </c>
      <c r="K82" s="9">
        <v>0.5827409960767268</v>
      </c>
      <c r="L82" s="7">
        <v>-0.54001245193342218</v>
      </c>
      <c r="M82" s="9">
        <v>100</v>
      </c>
      <c r="N82">
        <v>0.71602822992109272</v>
      </c>
      <c r="AE82">
        <v>0.41669728788766952</v>
      </c>
      <c r="AF82">
        <v>1</v>
      </c>
      <c r="AG82">
        <v>0</v>
      </c>
      <c r="AH82">
        <v>60</v>
      </c>
      <c r="AI82">
        <v>28</v>
      </c>
      <c r="AJ82">
        <v>0.6</v>
      </c>
      <c r="AK82">
        <v>0.81333333333333335</v>
      </c>
      <c r="AL82">
        <v>5.4222222222222571E-3</v>
      </c>
    </row>
    <row r="83" spans="1:38">
      <c r="A83" s="1">
        <v>0.19589999999999999</v>
      </c>
      <c r="B83" s="1">
        <v>0</v>
      </c>
      <c r="D83">
        <v>0.1714</v>
      </c>
      <c r="E83" s="7">
        <v>0</v>
      </c>
      <c r="F83" s="8">
        <v>1</v>
      </c>
      <c r="G83" s="9">
        <v>1</v>
      </c>
      <c r="H83">
        <v>0</v>
      </c>
      <c r="I83">
        <v>0.42288775120810773</v>
      </c>
      <c r="J83" s="7">
        <v>0.42288775120810773</v>
      </c>
      <c r="K83" s="9">
        <v>0.57711224879189227</v>
      </c>
      <c r="L83" s="7">
        <v>-0.5497184927600951</v>
      </c>
      <c r="M83" s="9">
        <v>100</v>
      </c>
      <c r="N83">
        <v>0.73276516326480157</v>
      </c>
      <c r="AE83">
        <v>0.4172590039232732</v>
      </c>
      <c r="AF83">
        <v>1</v>
      </c>
      <c r="AG83">
        <v>0</v>
      </c>
      <c r="AH83">
        <v>61</v>
      </c>
      <c r="AI83">
        <v>28</v>
      </c>
      <c r="AJ83">
        <v>0.59333333333333327</v>
      </c>
      <c r="AK83">
        <v>0.81333333333333335</v>
      </c>
      <c r="AL83">
        <v>5.4222222222221669E-3</v>
      </c>
    </row>
    <row r="84" spans="1:38">
      <c r="A84" s="1">
        <v>0.15659999999999999</v>
      </c>
      <c r="B84" s="1">
        <v>0</v>
      </c>
      <c r="D84">
        <v>0.17169999999999999</v>
      </c>
      <c r="E84" s="7">
        <v>1</v>
      </c>
      <c r="F84" s="8">
        <v>2</v>
      </c>
      <c r="G84" s="9">
        <v>3</v>
      </c>
      <c r="H84">
        <v>0.33333333333333331</v>
      </c>
      <c r="I84">
        <v>0.4245803571458574</v>
      </c>
      <c r="J84" s="7">
        <v>1.2737410714375721</v>
      </c>
      <c r="K84" s="9">
        <v>1.7262589285624279</v>
      </c>
      <c r="L84" s="7">
        <v>-1.9619653742239527</v>
      </c>
      <c r="M84" s="9">
        <v>66.666666666666657</v>
      </c>
      <c r="N84">
        <v>0.10223841068397443</v>
      </c>
      <c r="AE84">
        <v>0.42288775120810773</v>
      </c>
      <c r="AF84">
        <v>1</v>
      </c>
      <c r="AG84">
        <v>0</v>
      </c>
      <c r="AH84">
        <v>62</v>
      </c>
      <c r="AI84">
        <v>28</v>
      </c>
      <c r="AJ84">
        <v>0.58666666666666667</v>
      </c>
      <c r="AK84">
        <v>0.81333333333333335</v>
      </c>
      <c r="AL84">
        <v>1.0844444444444514E-2</v>
      </c>
    </row>
    <row r="85" spans="1:38">
      <c r="A85" s="1">
        <v>0.1928</v>
      </c>
      <c r="B85" s="1">
        <v>0</v>
      </c>
      <c r="D85">
        <v>0.17180000000000001</v>
      </c>
      <c r="E85" s="7">
        <v>0</v>
      </c>
      <c r="F85" s="8">
        <v>2</v>
      </c>
      <c r="G85" s="9">
        <v>2</v>
      </c>
      <c r="H85">
        <v>0</v>
      </c>
      <c r="I85">
        <v>0.42514495447823936</v>
      </c>
      <c r="J85" s="7">
        <v>0.85028990895647871</v>
      </c>
      <c r="K85" s="9">
        <v>1.1497100910435214</v>
      </c>
      <c r="L85" s="7">
        <v>-1.1072747294215444</v>
      </c>
      <c r="M85" s="9">
        <v>100</v>
      </c>
      <c r="N85">
        <v>1.4791379419566937</v>
      </c>
      <c r="AE85">
        <v>0.4245803571458574</v>
      </c>
      <c r="AF85">
        <v>2</v>
      </c>
      <c r="AG85">
        <v>1</v>
      </c>
      <c r="AH85">
        <v>64</v>
      </c>
      <c r="AI85">
        <v>29</v>
      </c>
      <c r="AJ85">
        <v>0.57333333333333325</v>
      </c>
      <c r="AK85">
        <v>0.80666666666666664</v>
      </c>
      <c r="AL85">
        <v>1.0755555555555445E-2</v>
      </c>
    </row>
    <row r="86" spans="1:38">
      <c r="A86" s="1">
        <v>0.17219999999999999</v>
      </c>
      <c r="B86" s="1">
        <v>0</v>
      </c>
      <c r="D86">
        <v>0.17199999999999999</v>
      </c>
      <c r="E86" s="7">
        <v>1</v>
      </c>
      <c r="F86" s="8">
        <v>1</v>
      </c>
      <c r="G86" s="9">
        <v>2</v>
      </c>
      <c r="H86">
        <v>0.5</v>
      </c>
      <c r="I86">
        <v>0.42627473374570501</v>
      </c>
      <c r="J86" s="7">
        <v>0.85254946749141003</v>
      </c>
      <c r="K86" s="9">
        <v>1.14745053250859</v>
      </c>
      <c r="L86" s="7">
        <v>-1.4082758531465649</v>
      </c>
      <c r="M86" s="9">
        <v>50</v>
      </c>
      <c r="N86">
        <v>4.444972996964814E-2</v>
      </c>
      <c r="AE86">
        <v>0.42514495447823936</v>
      </c>
      <c r="AF86">
        <v>2</v>
      </c>
      <c r="AG86">
        <v>0</v>
      </c>
      <c r="AH86">
        <v>66</v>
      </c>
      <c r="AI86">
        <v>29</v>
      </c>
      <c r="AJ86">
        <v>0.56000000000000005</v>
      </c>
      <c r="AK86">
        <v>0.80666666666666664</v>
      </c>
      <c r="AL86">
        <v>5.377777777777812E-3</v>
      </c>
    </row>
    <row r="87" spans="1:38">
      <c r="A87" s="1">
        <v>0.16689999999999999</v>
      </c>
      <c r="B87" s="1">
        <v>0</v>
      </c>
      <c r="D87">
        <v>0.1721</v>
      </c>
      <c r="E87" s="7">
        <v>1</v>
      </c>
      <c r="F87" s="8">
        <v>0</v>
      </c>
      <c r="G87" s="9">
        <v>1</v>
      </c>
      <c r="H87">
        <v>1</v>
      </c>
      <c r="I87">
        <v>0.42683991286473572</v>
      </c>
      <c r="J87" s="7">
        <v>0.42683991286473572</v>
      </c>
      <c r="K87" s="9">
        <v>0.57316008713526423</v>
      </c>
      <c r="L87" s="7">
        <v>-0.85134624737413744</v>
      </c>
      <c r="M87" s="9">
        <v>0</v>
      </c>
      <c r="N87">
        <v>1.3427987164754598</v>
      </c>
      <c r="AE87">
        <v>0.42627473374570501</v>
      </c>
      <c r="AF87">
        <v>1</v>
      </c>
      <c r="AG87">
        <v>1</v>
      </c>
      <c r="AH87">
        <v>67</v>
      </c>
      <c r="AI87">
        <v>30</v>
      </c>
      <c r="AJ87">
        <v>0.55333333333333334</v>
      </c>
      <c r="AK87">
        <v>0.8</v>
      </c>
      <c r="AL87">
        <v>0</v>
      </c>
    </row>
    <row r="88" spans="1:38">
      <c r="A88" s="1">
        <v>0.13950000000000001</v>
      </c>
      <c r="B88" s="1">
        <v>0</v>
      </c>
      <c r="D88">
        <v>0.17219999999999999</v>
      </c>
      <c r="E88" s="7">
        <v>0</v>
      </c>
      <c r="F88" s="8">
        <v>1</v>
      </c>
      <c r="G88" s="9">
        <v>1</v>
      </c>
      <c r="H88">
        <v>0</v>
      </c>
      <c r="I88">
        <v>0.42740528309327264</v>
      </c>
      <c r="J88" s="7">
        <v>0.42740528309327264</v>
      </c>
      <c r="K88" s="9">
        <v>0.57259471690672736</v>
      </c>
      <c r="L88" s="7">
        <v>-0.55757711285959111</v>
      </c>
      <c r="M88" s="9">
        <v>100</v>
      </c>
      <c r="N88">
        <v>0.74643595281878006</v>
      </c>
      <c r="AE88">
        <v>0.42683991286473572</v>
      </c>
      <c r="AF88">
        <v>0</v>
      </c>
      <c r="AG88">
        <v>1</v>
      </c>
      <c r="AH88">
        <v>67</v>
      </c>
      <c r="AI88">
        <v>31</v>
      </c>
      <c r="AJ88">
        <v>0.55333333333333334</v>
      </c>
      <c r="AK88">
        <v>0.79333333333333333</v>
      </c>
      <c r="AL88">
        <v>5.2888888888889228E-3</v>
      </c>
    </row>
    <row r="89" spans="1:38">
      <c r="A89" s="1">
        <v>0.14660000000000001</v>
      </c>
      <c r="B89" s="1">
        <v>0</v>
      </c>
      <c r="D89">
        <v>0.1724</v>
      </c>
      <c r="E89" s="7">
        <v>0</v>
      </c>
      <c r="F89" s="8">
        <v>1</v>
      </c>
      <c r="G89" s="9">
        <v>1</v>
      </c>
      <c r="H89">
        <v>0</v>
      </c>
      <c r="I89">
        <v>0.42853659122493948</v>
      </c>
      <c r="J89" s="7">
        <v>0.42853659122493948</v>
      </c>
      <c r="K89" s="9">
        <v>0.57146340877506052</v>
      </c>
      <c r="L89" s="7">
        <v>-0.55955482443737858</v>
      </c>
      <c r="M89" s="9">
        <v>100</v>
      </c>
      <c r="N89">
        <v>0.74989331713033636</v>
      </c>
      <c r="AE89">
        <v>0.42740528309327264</v>
      </c>
      <c r="AF89">
        <v>1</v>
      </c>
      <c r="AG89">
        <v>0</v>
      </c>
      <c r="AH89">
        <v>68</v>
      </c>
      <c r="AI89">
        <v>31</v>
      </c>
      <c r="AJ89">
        <v>0.54666666666666663</v>
      </c>
      <c r="AK89">
        <v>0.79333333333333333</v>
      </c>
      <c r="AL89">
        <v>5.2888888888888352E-3</v>
      </c>
    </row>
    <row r="90" spans="1:38">
      <c r="A90" s="1">
        <v>0.1167</v>
      </c>
      <c r="B90" s="1">
        <v>0</v>
      </c>
      <c r="D90">
        <v>0.17269999999999999</v>
      </c>
      <c r="E90" s="7">
        <v>1</v>
      </c>
      <c r="F90" s="8">
        <v>0</v>
      </c>
      <c r="G90" s="9">
        <v>1</v>
      </c>
      <c r="H90">
        <v>1</v>
      </c>
      <c r="I90">
        <v>0.43023495135549678</v>
      </c>
      <c r="J90" s="7">
        <v>0.43023495135549678</v>
      </c>
      <c r="K90" s="9">
        <v>0.56976504864450317</v>
      </c>
      <c r="L90" s="7">
        <v>-0.84342382101468094</v>
      </c>
      <c r="M90" s="9">
        <v>0</v>
      </c>
      <c r="N90">
        <v>1.3243113950863439</v>
      </c>
      <c r="AE90">
        <v>0.42853659122493948</v>
      </c>
      <c r="AF90">
        <v>1</v>
      </c>
      <c r="AG90">
        <v>0</v>
      </c>
      <c r="AH90">
        <v>69</v>
      </c>
      <c r="AI90">
        <v>31</v>
      </c>
      <c r="AJ90">
        <v>0.54</v>
      </c>
      <c r="AK90">
        <v>0.79333333333333333</v>
      </c>
      <c r="AL90">
        <v>0</v>
      </c>
    </row>
    <row r="91" spans="1:38">
      <c r="A91" s="1">
        <v>0.17030000000000001</v>
      </c>
      <c r="B91" s="1">
        <v>0</v>
      </c>
      <c r="D91">
        <v>0.17299999999999999</v>
      </c>
      <c r="E91" s="7">
        <v>0</v>
      </c>
      <c r="F91" s="8">
        <v>1</v>
      </c>
      <c r="G91" s="9">
        <v>1</v>
      </c>
      <c r="H91">
        <v>0</v>
      </c>
      <c r="I91">
        <v>0.43193495489639705</v>
      </c>
      <c r="J91" s="7">
        <v>0.43193495489639705</v>
      </c>
      <c r="K91" s="9">
        <v>0.56806504510360289</v>
      </c>
      <c r="L91" s="7">
        <v>-0.56551935078997551</v>
      </c>
      <c r="M91" s="9">
        <v>100</v>
      </c>
      <c r="N91">
        <v>0.76036179064251597</v>
      </c>
      <c r="AE91">
        <v>0.43023495135549678</v>
      </c>
      <c r="AF91">
        <v>0</v>
      </c>
      <c r="AG91">
        <v>1</v>
      </c>
      <c r="AH91">
        <v>69</v>
      </c>
      <c r="AI91">
        <v>32</v>
      </c>
      <c r="AJ91">
        <v>0.54</v>
      </c>
      <c r="AK91">
        <v>0.78666666666666663</v>
      </c>
      <c r="AL91">
        <v>5.2444444444444778E-3</v>
      </c>
    </row>
    <row r="92" spans="1:38">
      <c r="A92" s="1">
        <v>0.15160000000000001</v>
      </c>
      <c r="B92" s="1">
        <v>0</v>
      </c>
      <c r="D92">
        <v>0.17330000000000001</v>
      </c>
      <c r="E92" s="7">
        <v>1</v>
      </c>
      <c r="F92" s="8">
        <v>0</v>
      </c>
      <c r="G92" s="9">
        <v>1</v>
      </c>
      <c r="H92">
        <v>1</v>
      </c>
      <c r="I92">
        <v>0.43363656333431838</v>
      </c>
      <c r="J92" s="7">
        <v>0.43363656333431838</v>
      </c>
      <c r="K92" s="9">
        <v>0.56636343666568156</v>
      </c>
      <c r="L92" s="7">
        <v>-0.83554850737883424</v>
      </c>
      <c r="M92" s="9">
        <v>0</v>
      </c>
      <c r="N92">
        <v>1.3060786025763131</v>
      </c>
      <c r="AE92">
        <v>0.43193495489639705</v>
      </c>
      <c r="AF92">
        <v>1</v>
      </c>
      <c r="AG92">
        <v>0</v>
      </c>
      <c r="AH92">
        <v>70</v>
      </c>
      <c r="AI92">
        <v>32</v>
      </c>
      <c r="AJ92">
        <v>0.53333333333333333</v>
      </c>
      <c r="AK92">
        <v>0.78666666666666663</v>
      </c>
      <c r="AL92">
        <v>0</v>
      </c>
    </row>
    <row r="93" spans="1:38">
      <c r="A93" s="1">
        <v>0.17180000000000001</v>
      </c>
      <c r="B93" s="1">
        <v>0</v>
      </c>
      <c r="D93">
        <v>0.1734</v>
      </c>
      <c r="E93" s="7">
        <v>0</v>
      </c>
      <c r="F93" s="8">
        <v>1</v>
      </c>
      <c r="G93" s="9">
        <v>1</v>
      </c>
      <c r="H93">
        <v>0</v>
      </c>
      <c r="I93">
        <v>0.43420411611245668</v>
      </c>
      <c r="J93" s="7">
        <v>0.43420411611245668</v>
      </c>
      <c r="K93" s="9">
        <v>0.56579588388754332</v>
      </c>
      <c r="L93" s="7">
        <v>-0.5695218949952443</v>
      </c>
      <c r="M93" s="9">
        <v>100</v>
      </c>
      <c r="N93">
        <v>0.76742183617362336</v>
      </c>
      <c r="AE93">
        <v>0.43363656333431838</v>
      </c>
      <c r="AF93">
        <v>0</v>
      </c>
      <c r="AG93">
        <v>1</v>
      </c>
      <c r="AH93">
        <v>70</v>
      </c>
      <c r="AI93">
        <v>33</v>
      </c>
      <c r="AJ93">
        <v>0.53333333333333333</v>
      </c>
      <c r="AK93">
        <v>0.78</v>
      </c>
      <c r="AL93">
        <v>5.2000000000000336E-3</v>
      </c>
    </row>
    <row r="94" spans="1:38">
      <c r="A94" s="1">
        <v>0.16669999999999999</v>
      </c>
      <c r="B94" s="1">
        <v>0</v>
      </c>
      <c r="D94">
        <v>0.17349999999999999</v>
      </c>
      <c r="E94" s="7">
        <v>0</v>
      </c>
      <c r="F94" s="8">
        <v>1</v>
      </c>
      <c r="G94" s="9">
        <v>1</v>
      </c>
      <c r="H94">
        <v>0</v>
      </c>
      <c r="I94">
        <v>0.43477184148215614</v>
      </c>
      <c r="J94" s="7">
        <v>0.43477184148215614</v>
      </c>
      <c r="K94" s="9">
        <v>0.5652281585178438</v>
      </c>
      <c r="L94" s="7">
        <v>-0.57052580896363991</v>
      </c>
      <c r="M94" s="9">
        <v>100</v>
      </c>
      <c r="N94">
        <v>0.76919706658321196</v>
      </c>
      <c r="AE94">
        <v>0.43420411611245668</v>
      </c>
      <c r="AF94">
        <v>1</v>
      </c>
      <c r="AG94">
        <v>0</v>
      </c>
      <c r="AH94">
        <v>71</v>
      </c>
      <c r="AI94">
        <v>33</v>
      </c>
      <c r="AJ94">
        <v>0.52666666666666662</v>
      </c>
      <c r="AK94">
        <v>0.78</v>
      </c>
      <c r="AL94">
        <v>5.1999999999999469E-3</v>
      </c>
    </row>
    <row r="95" spans="1:38">
      <c r="A95" s="1">
        <v>0.1694</v>
      </c>
      <c r="B95" s="1">
        <v>0</v>
      </c>
      <c r="D95">
        <v>0.17369999999999999</v>
      </c>
      <c r="E95" s="7">
        <v>1</v>
      </c>
      <c r="F95" s="8">
        <v>1</v>
      </c>
      <c r="G95" s="9">
        <v>2</v>
      </c>
      <c r="H95">
        <v>0.5</v>
      </c>
      <c r="I95">
        <v>0.43590780424480319</v>
      </c>
      <c r="J95" s="7">
        <v>0.87181560848960638</v>
      </c>
      <c r="K95" s="9">
        <v>1.1281843915103935</v>
      </c>
      <c r="L95" s="7">
        <v>-1.4028620893400523</v>
      </c>
      <c r="M95" s="9">
        <v>50</v>
      </c>
      <c r="N95">
        <v>3.3411468248073992E-2</v>
      </c>
      <c r="AE95">
        <v>0.43477184148215614</v>
      </c>
      <c r="AF95">
        <v>1</v>
      </c>
      <c r="AG95">
        <v>0</v>
      </c>
      <c r="AH95">
        <v>72</v>
      </c>
      <c r="AI95">
        <v>33</v>
      </c>
      <c r="AJ95">
        <v>0.52</v>
      </c>
      <c r="AK95">
        <v>0.78</v>
      </c>
      <c r="AL95">
        <v>5.2000000000000336E-3</v>
      </c>
    </row>
    <row r="96" spans="1:38">
      <c r="A96" s="1">
        <v>0.1653</v>
      </c>
      <c r="B96" s="1">
        <v>0</v>
      </c>
      <c r="D96">
        <v>0.1739</v>
      </c>
      <c r="E96" s="7">
        <v>1</v>
      </c>
      <c r="F96" s="8">
        <v>1</v>
      </c>
      <c r="G96" s="9">
        <v>2</v>
      </c>
      <c r="H96">
        <v>0.5</v>
      </c>
      <c r="I96">
        <v>0.43704444010166554</v>
      </c>
      <c r="J96" s="7">
        <v>0.87408888020333109</v>
      </c>
      <c r="K96" s="9">
        <v>1.1259111197966689</v>
      </c>
      <c r="L96" s="7">
        <v>-1.4022749838796544</v>
      </c>
      <c r="M96" s="9">
        <v>50</v>
      </c>
      <c r="N96">
        <v>3.221799165442444E-2</v>
      </c>
      <c r="AE96">
        <v>0.43590780424480319</v>
      </c>
      <c r="AF96">
        <v>1</v>
      </c>
      <c r="AG96">
        <v>1</v>
      </c>
      <c r="AH96">
        <v>73</v>
      </c>
      <c r="AI96">
        <v>34</v>
      </c>
      <c r="AJ96">
        <v>0.51333333333333331</v>
      </c>
      <c r="AK96">
        <v>0.77333333333333332</v>
      </c>
      <c r="AL96">
        <v>5.1555555555555885E-3</v>
      </c>
    </row>
    <row r="97" spans="1:38">
      <c r="A97" s="1">
        <v>0.18290000000000001</v>
      </c>
      <c r="B97" s="1">
        <v>0</v>
      </c>
      <c r="D97">
        <v>0.1741</v>
      </c>
      <c r="E97" s="7">
        <v>1</v>
      </c>
      <c r="F97" s="8">
        <v>0</v>
      </c>
      <c r="G97" s="9">
        <v>1</v>
      </c>
      <c r="H97">
        <v>1</v>
      </c>
      <c r="I97">
        <v>0.43818173750410994</v>
      </c>
      <c r="J97" s="7">
        <v>0.43818173750410994</v>
      </c>
      <c r="K97" s="9">
        <v>0.56181826249589006</v>
      </c>
      <c r="L97" s="7">
        <v>-0.82512152885512979</v>
      </c>
      <c r="M97" s="9">
        <v>0</v>
      </c>
      <c r="N97">
        <v>1.2821580965377875</v>
      </c>
      <c r="AE97">
        <v>0.43704444010166554</v>
      </c>
      <c r="AF97">
        <v>1</v>
      </c>
      <c r="AG97">
        <v>1</v>
      </c>
      <c r="AH97">
        <v>74</v>
      </c>
      <c r="AI97">
        <v>35</v>
      </c>
      <c r="AJ97">
        <v>0.5066666666666666</v>
      </c>
      <c r="AK97">
        <v>0.76666666666666661</v>
      </c>
      <c r="AL97">
        <v>0</v>
      </c>
    </row>
    <row r="98" spans="1:38">
      <c r="A98" s="1">
        <v>0.19789999999999999</v>
      </c>
      <c r="B98" s="1">
        <v>0</v>
      </c>
      <c r="D98">
        <v>0.1744</v>
      </c>
      <c r="E98" s="7">
        <v>0</v>
      </c>
      <c r="F98" s="8">
        <v>1</v>
      </c>
      <c r="G98" s="9">
        <v>1</v>
      </c>
      <c r="H98">
        <v>0</v>
      </c>
      <c r="I98">
        <v>0.43988889867534353</v>
      </c>
      <c r="J98" s="7">
        <v>0.43988889867534353</v>
      </c>
      <c r="K98" s="9">
        <v>0.56011110132465647</v>
      </c>
      <c r="L98" s="7">
        <v>-0.57962011970807092</v>
      </c>
      <c r="M98" s="9">
        <v>100</v>
      </c>
      <c r="N98">
        <v>0.78536007880402869</v>
      </c>
      <c r="AE98">
        <v>0.43818173750410994</v>
      </c>
      <c r="AF98">
        <v>0</v>
      </c>
      <c r="AG98">
        <v>1</v>
      </c>
      <c r="AH98">
        <v>74</v>
      </c>
      <c r="AI98">
        <v>36</v>
      </c>
      <c r="AJ98">
        <v>0.5066666666666666</v>
      </c>
      <c r="AK98">
        <v>0.76</v>
      </c>
      <c r="AL98">
        <v>5.0666666666666152E-3</v>
      </c>
    </row>
    <row r="99" spans="1:38">
      <c r="A99" s="1">
        <v>0.1925</v>
      </c>
      <c r="B99" s="1">
        <v>0</v>
      </c>
      <c r="D99">
        <v>0.17460000000000001</v>
      </c>
      <c r="E99" s="7">
        <v>1</v>
      </c>
      <c r="F99" s="8">
        <v>0</v>
      </c>
      <c r="G99" s="9">
        <v>1</v>
      </c>
      <c r="H99">
        <v>1</v>
      </c>
      <c r="I99">
        <v>0.44102779923659657</v>
      </c>
      <c r="J99" s="7">
        <v>0.44102779923659657</v>
      </c>
      <c r="K99" s="9">
        <v>0.55897220076340348</v>
      </c>
      <c r="L99" s="7">
        <v>-0.8186473687043484</v>
      </c>
      <c r="M99" s="9">
        <v>0</v>
      </c>
      <c r="N99">
        <v>1.267430764525421</v>
      </c>
      <c r="AE99">
        <v>0.43988889867534353</v>
      </c>
      <c r="AF99">
        <v>1</v>
      </c>
      <c r="AG99">
        <v>0</v>
      </c>
      <c r="AH99">
        <v>75</v>
      </c>
      <c r="AI99">
        <v>36</v>
      </c>
      <c r="AJ99">
        <v>0.5</v>
      </c>
      <c r="AK99">
        <v>0.76</v>
      </c>
      <c r="AL99">
        <v>0</v>
      </c>
    </row>
    <row r="100" spans="1:38">
      <c r="A100" s="1">
        <v>0.19339999999999999</v>
      </c>
      <c r="B100" s="1">
        <v>0</v>
      </c>
      <c r="D100">
        <v>0.17610000000000001</v>
      </c>
      <c r="E100" s="7">
        <v>1</v>
      </c>
      <c r="F100" s="8">
        <v>0</v>
      </c>
      <c r="G100" s="9">
        <v>1</v>
      </c>
      <c r="H100">
        <v>1</v>
      </c>
      <c r="I100">
        <v>0.4495885367098133</v>
      </c>
      <c r="J100" s="7">
        <v>0.4495885367098133</v>
      </c>
      <c r="K100" s="9">
        <v>0.55041146329018664</v>
      </c>
      <c r="L100" s="7">
        <v>-0.79942247736957495</v>
      </c>
      <c r="M100" s="9">
        <v>0</v>
      </c>
      <c r="N100">
        <v>1.2242559993148789</v>
      </c>
      <c r="AE100">
        <v>0.44102779923659657</v>
      </c>
      <c r="AF100">
        <v>0</v>
      </c>
      <c r="AG100">
        <v>1</v>
      </c>
      <c r="AH100">
        <v>75</v>
      </c>
      <c r="AI100">
        <v>37</v>
      </c>
      <c r="AJ100">
        <v>0.5</v>
      </c>
      <c r="AK100">
        <v>0.7533333333333333</v>
      </c>
      <c r="AL100">
        <v>0</v>
      </c>
    </row>
    <row r="101" spans="1:38">
      <c r="A101" s="1">
        <v>0.185</v>
      </c>
      <c r="B101" s="1">
        <v>0</v>
      </c>
      <c r="D101">
        <v>0.17649999999999999</v>
      </c>
      <c r="E101" s="7">
        <v>1</v>
      </c>
      <c r="F101" s="8">
        <v>0</v>
      </c>
      <c r="G101" s="9">
        <v>1</v>
      </c>
      <c r="H101">
        <v>1</v>
      </c>
      <c r="I101">
        <v>0.45187666692683037</v>
      </c>
      <c r="J101" s="7">
        <v>0.45187666692683037</v>
      </c>
      <c r="K101" s="9">
        <v>0.54812333307316963</v>
      </c>
      <c r="L101" s="7">
        <v>-0.7943459971645308</v>
      </c>
      <c r="M101" s="9">
        <v>0</v>
      </c>
      <c r="N101">
        <v>1.2129932195899902</v>
      </c>
      <c r="AE101">
        <v>0.4495885367098133</v>
      </c>
      <c r="AF101">
        <v>0</v>
      </c>
      <c r="AG101">
        <v>1</v>
      </c>
      <c r="AH101">
        <v>75</v>
      </c>
      <c r="AI101">
        <v>38</v>
      </c>
      <c r="AJ101">
        <v>0.5</v>
      </c>
      <c r="AK101">
        <v>0.74666666666666659</v>
      </c>
      <c r="AL101">
        <v>0</v>
      </c>
    </row>
    <row r="102" spans="1:38">
      <c r="A102" s="1">
        <v>0.13589999999999999</v>
      </c>
      <c r="B102" s="1">
        <v>0</v>
      </c>
      <c r="D102">
        <v>0.1767</v>
      </c>
      <c r="E102" s="7">
        <v>1</v>
      </c>
      <c r="F102" s="8">
        <v>0</v>
      </c>
      <c r="G102" s="9">
        <v>1</v>
      </c>
      <c r="H102">
        <v>1</v>
      </c>
      <c r="I102">
        <v>0.45302150157985538</v>
      </c>
      <c r="J102" s="7">
        <v>0.45302150157985538</v>
      </c>
      <c r="K102" s="9">
        <v>0.54697849842014468</v>
      </c>
      <c r="L102" s="7">
        <v>-0.79181568976933081</v>
      </c>
      <c r="M102" s="9">
        <v>0</v>
      </c>
      <c r="N102">
        <v>1.2074007448048847</v>
      </c>
      <c r="AE102">
        <v>0.45187666692683037</v>
      </c>
      <c r="AF102">
        <v>0</v>
      </c>
      <c r="AG102">
        <v>1</v>
      </c>
      <c r="AH102">
        <v>75</v>
      </c>
      <c r="AI102">
        <v>39</v>
      </c>
      <c r="AJ102">
        <v>0.5</v>
      </c>
      <c r="AK102">
        <v>0.74</v>
      </c>
      <c r="AL102">
        <v>0</v>
      </c>
    </row>
    <row r="103" spans="1:38">
      <c r="A103" s="1">
        <v>0.15329999999999999</v>
      </c>
      <c r="B103" s="1">
        <v>0</v>
      </c>
      <c r="D103">
        <v>0.1769</v>
      </c>
      <c r="E103" s="7">
        <v>2</v>
      </c>
      <c r="F103" s="8">
        <v>2</v>
      </c>
      <c r="G103" s="9">
        <v>4</v>
      </c>
      <c r="H103">
        <v>0.5</v>
      </c>
      <c r="I103">
        <v>0.45416683341345876</v>
      </c>
      <c r="J103" s="7">
        <v>1.816667333653835</v>
      </c>
      <c r="K103" s="9">
        <v>2.183332666346165</v>
      </c>
      <c r="L103" s="7">
        <v>-2.7894651591904154</v>
      </c>
      <c r="M103" s="9">
        <v>50</v>
      </c>
      <c r="N103">
        <v>3.3895682363727919E-2</v>
      </c>
      <c r="AE103">
        <v>0.45302150157985538</v>
      </c>
      <c r="AF103">
        <v>0</v>
      </c>
      <c r="AG103">
        <v>1</v>
      </c>
      <c r="AH103">
        <v>75</v>
      </c>
      <c r="AI103">
        <v>40</v>
      </c>
      <c r="AJ103">
        <v>0.5</v>
      </c>
      <c r="AK103">
        <v>0.73333333333333339</v>
      </c>
      <c r="AL103">
        <v>9.7777777777777602E-3</v>
      </c>
    </row>
    <row r="104" spans="1:38">
      <c r="A104" s="1">
        <v>0.19670000000000001</v>
      </c>
      <c r="B104" s="1">
        <v>0</v>
      </c>
      <c r="D104">
        <v>0.17699999999999999</v>
      </c>
      <c r="E104" s="7">
        <v>1</v>
      </c>
      <c r="F104" s="8">
        <v>0</v>
      </c>
      <c r="G104" s="9">
        <v>1</v>
      </c>
      <c r="H104">
        <v>1</v>
      </c>
      <c r="I104">
        <v>0.45473968205092707</v>
      </c>
      <c r="J104" s="7">
        <v>0.45473968205092707</v>
      </c>
      <c r="K104" s="9">
        <v>0.54526031794907293</v>
      </c>
      <c r="L104" s="7">
        <v>-0.78803015111909636</v>
      </c>
      <c r="M104" s="9">
        <v>0</v>
      </c>
      <c r="N104">
        <v>1.1990603403905453</v>
      </c>
      <c r="AE104">
        <v>0.45416683341345876</v>
      </c>
      <c r="AF104">
        <v>2</v>
      </c>
      <c r="AG104">
        <v>2</v>
      </c>
      <c r="AH104">
        <v>77</v>
      </c>
      <c r="AI104">
        <v>42</v>
      </c>
      <c r="AJ104">
        <v>0.48666666666666669</v>
      </c>
      <c r="AK104">
        <v>0.72</v>
      </c>
      <c r="AL104">
        <v>0</v>
      </c>
    </row>
    <row r="105" spans="1:38">
      <c r="A105" s="1">
        <v>0.19639999999999999</v>
      </c>
      <c r="B105" s="1">
        <v>0</v>
      </c>
      <c r="D105">
        <v>0.17710000000000001</v>
      </c>
      <c r="E105" s="7">
        <v>0</v>
      </c>
      <c r="F105" s="8">
        <v>1</v>
      </c>
      <c r="G105" s="9">
        <v>1</v>
      </c>
      <c r="H105">
        <v>0</v>
      </c>
      <c r="I105">
        <v>0.45531265051450337</v>
      </c>
      <c r="J105" s="7">
        <v>0.45531265051450337</v>
      </c>
      <c r="K105" s="9">
        <v>0.54468734948549669</v>
      </c>
      <c r="L105" s="7">
        <v>-0.60754331959968289</v>
      </c>
      <c r="M105" s="9">
        <v>100</v>
      </c>
      <c r="N105">
        <v>0.83591559624908618</v>
      </c>
      <c r="AE105">
        <v>0.45473968205092707</v>
      </c>
      <c r="AF105">
        <v>0</v>
      </c>
      <c r="AG105">
        <v>1</v>
      </c>
      <c r="AH105">
        <v>77</v>
      </c>
      <c r="AI105">
        <v>43</v>
      </c>
      <c r="AJ105">
        <v>0.48666666666666669</v>
      </c>
      <c r="AK105">
        <v>0.71333333333333337</v>
      </c>
      <c r="AL105">
        <v>4.7555555555555866E-3</v>
      </c>
    </row>
    <row r="106" spans="1:38">
      <c r="A106" s="1">
        <v>0.13600000000000001</v>
      </c>
      <c r="B106" s="1">
        <v>0</v>
      </c>
      <c r="D106">
        <v>0.17730000000000001</v>
      </c>
      <c r="E106" s="7">
        <v>0</v>
      </c>
      <c r="F106" s="8">
        <v>1</v>
      </c>
      <c r="G106" s="9">
        <v>1</v>
      </c>
      <c r="H106">
        <v>0</v>
      </c>
      <c r="I106">
        <v>0.45645894094938799</v>
      </c>
      <c r="J106" s="7">
        <v>0.45645894094938799</v>
      </c>
      <c r="K106" s="9">
        <v>0.54354105905061201</v>
      </c>
      <c r="L106" s="7">
        <v>-0.60965002964299952</v>
      </c>
      <c r="M106" s="9">
        <v>100</v>
      </c>
      <c r="N106">
        <v>0.8397874150421536</v>
      </c>
      <c r="AE106">
        <v>0.45531265051450337</v>
      </c>
      <c r="AF106">
        <v>1</v>
      </c>
      <c r="AG106">
        <v>0</v>
      </c>
      <c r="AH106">
        <v>78</v>
      </c>
      <c r="AI106">
        <v>43</v>
      </c>
      <c r="AJ106">
        <v>0.48</v>
      </c>
      <c r="AK106">
        <v>0.71333333333333337</v>
      </c>
      <c r="AL106">
        <v>4.7555555555555068E-3</v>
      </c>
    </row>
    <row r="107" spans="1:38">
      <c r="A107" s="1">
        <v>0.19620000000000001</v>
      </c>
      <c r="B107" s="1">
        <v>0</v>
      </c>
      <c r="D107">
        <v>0.17760000000000001</v>
      </c>
      <c r="E107" s="7">
        <v>1</v>
      </c>
      <c r="F107" s="8">
        <v>0</v>
      </c>
      <c r="G107" s="9">
        <v>1</v>
      </c>
      <c r="H107">
        <v>1</v>
      </c>
      <c r="I107">
        <v>0.45817923794887905</v>
      </c>
      <c r="J107" s="7">
        <v>0.45817923794887905</v>
      </c>
      <c r="K107" s="9">
        <v>0.54182076205112095</v>
      </c>
      <c r="L107" s="7">
        <v>-0.78049482219172983</v>
      </c>
      <c r="M107" s="9">
        <v>0</v>
      </c>
      <c r="N107">
        <v>1.1825519734955212</v>
      </c>
      <c r="AE107">
        <v>0.45645894094938799</v>
      </c>
      <c r="AF107">
        <v>1</v>
      </c>
      <c r="AG107">
        <v>0</v>
      </c>
      <c r="AH107">
        <v>79</v>
      </c>
      <c r="AI107">
        <v>43</v>
      </c>
      <c r="AJ107">
        <v>0.47333333333333338</v>
      </c>
      <c r="AK107">
        <v>0.71333333333333337</v>
      </c>
      <c r="AL107">
        <v>0</v>
      </c>
    </row>
    <row r="108" spans="1:38">
      <c r="A108" s="1">
        <v>0.191</v>
      </c>
      <c r="B108" s="1">
        <v>0</v>
      </c>
      <c r="D108">
        <v>0.17780000000000001</v>
      </c>
      <c r="E108" s="7">
        <v>0</v>
      </c>
      <c r="F108" s="8">
        <v>1</v>
      </c>
      <c r="G108" s="9">
        <v>1</v>
      </c>
      <c r="H108">
        <v>0</v>
      </c>
      <c r="I108">
        <v>0.45932665937899297</v>
      </c>
      <c r="J108" s="7">
        <v>0.45932665937899297</v>
      </c>
      <c r="K108" s="9">
        <v>0.54067334062100703</v>
      </c>
      <c r="L108" s="7">
        <v>-0.61493998911579617</v>
      </c>
      <c r="M108" s="9">
        <v>100</v>
      </c>
      <c r="N108">
        <v>0.84954560336083751</v>
      </c>
      <c r="AE108">
        <v>0.45817923794887905</v>
      </c>
      <c r="AF108">
        <v>0</v>
      </c>
      <c r="AG108">
        <v>1</v>
      </c>
      <c r="AH108">
        <v>79</v>
      </c>
      <c r="AI108">
        <v>44</v>
      </c>
      <c r="AJ108">
        <v>0.47333333333333338</v>
      </c>
      <c r="AK108">
        <v>0.70666666666666667</v>
      </c>
      <c r="AL108">
        <v>4.7111111111111416E-3</v>
      </c>
    </row>
    <row r="109" spans="1:38">
      <c r="A109" s="1">
        <v>0.14960000000000001</v>
      </c>
      <c r="B109" s="1">
        <v>0</v>
      </c>
      <c r="D109">
        <v>0.17799999999999999</v>
      </c>
      <c r="E109" s="7">
        <v>0</v>
      </c>
      <c r="F109" s="8">
        <v>1</v>
      </c>
      <c r="G109" s="9">
        <v>1</v>
      </c>
      <c r="H109">
        <v>0</v>
      </c>
      <c r="I109">
        <v>0.46047451222128594</v>
      </c>
      <c r="J109" s="7">
        <v>0.46047451222128594</v>
      </c>
      <c r="K109" s="9">
        <v>0.53952548777871412</v>
      </c>
      <c r="L109" s="7">
        <v>-0.61706525206583973</v>
      </c>
      <c r="M109" s="9">
        <v>100</v>
      </c>
      <c r="N109">
        <v>0.85348055402741063</v>
      </c>
      <c r="AE109">
        <v>0.45932665937899297</v>
      </c>
      <c r="AF109">
        <v>1</v>
      </c>
      <c r="AG109">
        <v>0</v>
      </c>
      <c r="AH109">
        <v>80</v>
      </c>
      <c r="AI109">
        <v>44</v>
      </c>
      <c r="AJ109">
        <v>0.46666666666666667</v>
      </c>
      <c r="AK109">
        <v>0.70666666666666667</v>
      </c>
      <c r="AL109">
        <v>4.7111111111111416E-3</v>
      </c>
    </row>
    <row r="110" spans="1:38">
      <c r="A110" s="1">
        <v>0.20749999999999999</v>
      </c>
      <c r="B110" s="1">
        <v>0</v>
      </c>
      <c r="D110">
        <v>0.1784</v>
      </c>
      <c r="E110" s="7">
        <v>1</v>
      </c>
      <c r="F110" s="8">
        <v>0</v>
      </c>
      <c r="G110" s="9">
        <v>1</v>
      </c>
      <c r="H110">
        <v>1</v>
      </c>
      <c r="I110">
        <v>0.4627714640462941</v>
      </c>
      <c r="J110" s="7">
        <v>0.4627714640462941</v>
      </c>
      <c r="K110" s="9">
        <v>0.5372285359537059</v>
      </c>
      <c r="L110" s="7">
        <v>-0.77052194492773318</v>
      </c>
      <c r="M110" s="9">
        <v>0</v>
      </c>
      <c r="N110">
        <v>1.1608938270661464</v>
      </c>
      <c r="AE110">
        <v>0.46047451222128594</v>
      </c>
      <c r="AF110">
        <v>1</v>
      </c>
      <c r="AG110">
        <v>0</v>
      </c>
      <c r="AH110">
        <v>81</v>
      </c>
      <c r="AI110">
        <v>44</v>
      </c>
      <c r="AJ110">
        <v>0.45999999999999996</v>
      </c>
      <c r="AK110">
        <v>0.70666666666666667</v>
      </c>
      <c r="AL110">
        <v>0</v>
      </c>
    </row>
    <row r="111" spans="1:38">
      <c r="A111" s="1">
        <v>0.17879999999999999</v>
      </c>
      <c r="B111" s="1">
        <v>0</v>
      </c>
      <c r="D111">
        <v>0.17879999999999999</v>
      </c>
      <c r="E111" s="7">
        <v>0</v>
      </c>
      <c r="F111" s="8">
        <v>1</v>
      </c>
      <c r="G111" s="9">
        <v>1</v>
      </c>
      <c r="H111">
        <v>0</v>
      </c>
      <c r="I111">
        <v>0.46506999705723151</v>
      </c>
      <c r="J111" s="7">
        <v>0.46506999705723151</v>
      </c>
      <c r="K111" s="9">
        <v>0.53493000294276849</v>
      </c>
      <c r="L111" s="7">
        <v>-0.62561937626685049</v>
      </c>
      <c r="M111" s="9">
        <v>100</v>
      </c>
      <c r="N111">
        <v>0.86940346306765071</v>
      </c>
      <c r="AE111">
        <v>0.4627714640462941</v>
      </c>
      <c r="AF111">
        <v>0</v>
      </c>
      <c r="AG111">
        <v>1</v>
      </c>
      <c r="AH111">
        <v>81</v>
      </c>
      <c r="AI111">
        <v>45</v>
      </c>
      <c r="AJ111">
        <v>0.45999999999999996</v>
      </c>
      <c r="AK111">
        <v>0.7</v>
      </c>
      <c r="AL111">
        <v>4.6666666666666185E-3</v>
      </c>
    </row>
    <row r="112" spans="1:38">
      <c r="A112" s="1">
        <v>0.18809999999999999</v>
      </c>
      <c r="B112" s="1">
        <v>0</v>
      </c>
      <c r="D112">
        <v>0.1792</v>
      </c>
      <c r="E112" s="7">
        <v>1</v>
      </c>
      <c r="F112" s="8">
        <v>0</v>
      </c>
      <c r="G112" s="9">
        <v>1</v>
      </c>
      <c r="H112">
        <v>1</v>
      </c>
      <c r="I112">
        <v>0.46737001461955718</v>
      </c>
      <c r="J112" s="7">
        <v>0.46737001461955718</v>
      </c>
      <c r="K112" s="9">
        <v>0.53262998538044282</v>
      </c>
      <c r="L112" s="7">
        <v>-0.76063401250921214</v>
      </c>
      <c r="M112" s="9">
        <v>0</v>
      </c>
      <c r="N112">
        <v>1.1396323442230407</v>
      </c>
      <c r="AE112">
        <v>0.46506999705723151</v>
      </c>
      <c r="AF112">
        <v>1</v>
      </c>
      <c r="AG112">
        <v>0</v>
      </c>
      <c r="AH112">
        <v>82</v>
      </c>
      <c r="AI112">
        <v>45</v>
      </c>
      <c r="AJ112">
        <v>0.45333333333333337</v>
      </c>
      <c r="AK112">
        <v>0.7</v>
      </c>
      <c r="AL112">
        <v>0</v>
      </c>
    </row>
    <row r="113" spans="1:38">
      <c r="A113" s="1">
        <v>0.15140000000000001</v>
      </c>
      <c r="B113" s="1">
        <v>0</v>
      </c>
      <c r="D113">
        <v>0.1794</v>
      </c>
      <c r="E113" s="7">
        <v>2</v>
      </c>
      <c r="F113" s="8">
        <v>0</v>
      </c>
      <c r="G113" s="9">
        <v>2</v>
      </c>
      <c r="H113">
        <v>1</v>
      </c>
      <c r="I113">
        <v>0.46852054983991559</v>
      </c>
      <c r="J113" s="7">
        <v>0.93704109967983118</v>
      </c>
      <c r="K113" s="9">
        <v>1.0629589003201687</v>
      </c>
      <c r="L113" s="7">
        <v>-1.5163506304270027</v>
      </c>
      <c r="M113" s="9">
        <v>0</v>
      </c>
      <c r="N113">
        <v>2.2687561958239852</v>
      </c>
      <c r="AE113">
        <v>0.46737001461955718</v>
      </c>
      <c r="AF113">
        <v>0</v>
      </c>
      <c r="AG113">
        <v>1</v>
      </c>
      <c r="AH113">
        <v>82</v>
      </c>
      <c r="AI113">
        <v>46</v>
      </c>
      <c r="AJ113">
        <v>0.45333333333333337</v>
      </c>
      <c r="AK113">
        <v>0.69333333333333336</v>
      </c>
      <c r="AL113">
        <v>0</v>
      </c>
    </row>
    <row r="114" spans="1:38">
      <c r="A114" s="1">
        <v>0.18690000000000001</v>
      </c>
      <c r="B114" s="1">
        <v>0</v>
      </c>
      <c r="D114">
        <v>0.17979999999999999</v>
      </c>
      <c r="E114" s="7">
        <v>1</v>
      </c>
      <c r="F114" s="8">
        <v>0</v>
      </c>
      <c r="G114" s="9">
        <v>1</v>
      </c>
      <c r="H114">
        <v>1</v>
      </c>
      <c r="I114">
        <v>0.47082261249328233</v>
      </c>
      <c r="J114" s="7">
        <v>0.47082261249328233</v>
      </c>
      <c r="K114" s="9">
        <v>0.52917738750671761</v>
      </c>
      <c r="L114" s="7">
        <v>-0.75327387481466146</v>
      </c>
      <c r="M114" s="9">
        <v>0</v>
      </c>
      <c r="N114">
        <v>1.1239421673152283</v>
      </c>
      <c r="AE114">
        <v>0.46852054983991559</v>
      </c>
      <c r="AF114">
        <v>0</v>
      </c>
      <c r="AG114">
        <v>2</v>
      </c>
      <c r="AH114">
        <v>82</v>
      </c>
      <c r="AI114">
        <v>48</v>
      </c>
      <c r="AJ114">
        <v>0.45333333333333337</v>
      </c>
      <c r="AK114">
        <v>0.67999999999999994</v>
      </c>
      <c r="AL114">
        <v>0</v>
      </c>
    </row>
    <row r="115" spans="1:38">
      <c r="A115" s="1">
        <v>0.1845</v>
      </c>
      <c r="B115" s="1">
        <v>0</v>
      </c>
      <c r="D115">
        <v>0.18</v>
      </c>
      <c r="E115" s="7">
        <v>1</v>
      </c>
      <c r="F115" s="8">
        <v>0</v>
      </c>
      <c r="G115" s="9">
        <v>1</v>
      </c>
      <c r="H115">
        <v>1</v>
      </c>
      <c r="I115">
        <v>0.47197411561766023</v>
      </c>
      <c r="J115" s="7">
        <v>0.47197411561766023</v>
      </c>
      <c r="K115" s="9">
        <v>0.52802588438233977</v>
      </c>
      <c r="L115" s="7">
        <v>-0.75083113469343088</v>
      </c>
      <c r="M115" s="9">
        <v>0</v>
      </c>
      <c r="N115">
        <v>1.118760260170891</v>
      </c>
      <c r="AE115">
        <v>0.47082261249328233</v>
      </c>
      <c r="AF115">
        <v>0</v>
      </c>
      <c r="AG115">
        <v>1</v>
      </c>
      <c r="AH115">
        <v>82</v>
      </c>
      <c r="AI115">
        <v>49</v>
      </c>
      <c r="AJ115">
        <v>0.45333333333333337</v>
      </c>
      <c r="AK115">
        <v>0.67333333333333334</v>
      </c>
      <c r="AL115">
        <v>0</v>
      </c>
    </row>
    <row r="116" spans="1:38">
      <c r="A116" s="1">
        <v>0.15509999999999999</v>
      </c>
      <c r="B116" s="1">
        <v>0</v>
      </c>
      <c r="D116">
        <v>0.18010000000000001</v>
      </c>
      <c r="E116" s="7">
        <v>1</v>
      </c>
      <c r="F116" s="8">
        <v>1</v>
      </c>
      <c r="G116" s="9">
        <v>2</v>
      </c>
      <c r="H116">
        <v>0.5</v>
      </c>
      <c r="I116">
        <v>0.47254997980514107</v>
      </c>
      <c r="J116" s="7">
        <v>0.94509995961028215</v>
      </c>
      <c r="K116" s="9">
        <v>1.0549000403897177</v>
      </c>
      <c r="L116" s="7">
        <v>-1.3893129268435909</v>
      </c>
      <c r="M116" s="9">
        <v>50</v>
      </c>
      <c r="N116">
        <v>6.0462523614791888E-3</v>
      </c>
      <c r="AE116">
        <v>0.47197411561766023</v>
      </c>
      <c r="AF116">
        <v>0</v>
      </c>
      <c r="AG116">
        <v>1</v>
      </c>
      <c r="AH116">
        <v>82</v>
      </c>
      <c r="AI116">
        <v>50</v>
      </c>
      <c r="AJ116">
        <v>0.45333333333333337</v>
      </c>
      <c r="AK116">
        <v>0.66666666666666674</v>
      </c>
      <c r="AL116">
        <v>4.4444444444444739E-3</v>
      </c>
    </row>
    <row r="117" spans="1:38">
      <c r="A117" s="1">
        <v>0.1517</v>
      </c>
      <c r="B117" s="1">
        <v>0</v>
      </c>
      <c r="D117">
        <v>0.1807</v>
      </c>
      <c r="E117" s="7">
        <v>1</v>
      </c>
      <c r="F117" s="8">
        <v>0</v>
      </c>
      <c r="G117" s="9">
        <v>1</v>
      </c>
      <c r="H117">
        <v>1</v>
      </c>
      <c r="I117">
        <v>0.4760066456874687</v>
      </c>
      <c r="J117" s="7">
        <v>0.4760066456874687</v>
      </c>
      <c r="K117" s="9">
        <v>0.52399335431253125</v>
      </c>
      <c r="L117" s="7">
        <v>-0.74232346331988264</v>
      </c>
      <c r="M117" s="9">
        <v>0</v>
      </c>
      <c r="N117">
        <v>1.1008110056021554</v>
      </c>
      <c r="AE117">
        <v>0.47254997980514107</v>
      </c>
      <c r="AF117">
        <v>1</v>
      </c>
      <c r="AG117">
        <v>1</v>
      </c>
      <c r="AH117">
        <v>83</v>
      </c>
      <c r="AI117">
        <v>51</v>
      </c>
      <c r="AJ117">
        <v>0.44666666666666666</v>
      </c>
      <c r="AK117">
        <v>0.65999999999999992</v>
      </c>
      <c r="AL117">
        <v>0</v>
      </c>
    </row>
    <row r="118" spans="1:38">
      <c r="A118" s="1">
        <v>0.13420000000000001</v>
      </c>
      <c r="B118" s="1">
        <v>0</v>
      </c>
      <c r="D118">
        <v>0.18090000000000001</v>
      </c>
      <c r="E118" s="7">
        <v>2</v>
      </c>
      <c r="F118" s="8">
        <v>1</v>
      </c>
      <c r="G118" s="9">
        <v>3</v>
      </c>
      <c r="H118">
        <v>0.66666666666666663</v>
      </c>
      <c r="I118">
        <v>0.47715939512704286</v>
      </c>
      <c r="J118" s="7">
        <v>1.4314781853811285</v>
      </c>
      <c r="K118" s="9">
        <v>1.5685218146188715</v>
      </c>
      <c r="L118" s="7">
        <v>-2.128287996609608</v>
      </c>
      <c r="M118" s="9">
        <v>33.333333333333329</v>
      </c>
      <c r="N118">
        <v>0.43185725963308319</v>
      </c>
      <c r="AE118">
        <v>0.4760066456874687</v>
      </c>
      <c r="AF118">
        <v>0</v>
      </c>
      <c r="AG118">
        <v>1</v>
      </c>
      <c r="AH118">
        <v>83</v>
      </c>
      <c r="AI118">
        <v>52</v>
      </c>
      <c r="AJ118">
        <v>0.44666666666666666</v>
      </c>
      <c r="AK118">
        <v>0.65333333333333332</v>
      </c>
      <c r="AL118">
        <v>4.3555555555555838E-3</v>
      </c>
    </row>
    <row r="119" spans="1:38">
      <c r="A119" s="1">
        <v>0.17169999999999999</v>
      </c>
      <c r="B119" s="1">
        <v>0</v>
      </c>
      <c r="D119">
        <v>0.1812</v>
      </c>
      <c r="E119" s="7">
        <v>1</v>
      </c>
      <c r="F119" s="8">
        <v>0</v>
      </c>
      <c r="G119" s="9">
        <v>1</v>
      </c>
      <c r="H119">
        <v>1</v>
      </c>
      <c r="I119">
        <v>0.47888897178050238</v>
      </c>
      <c r="J119" s="7">
        <v>0.47888897178050238</v>
      </c>
      <c r="K119" s="9">
        <v>0.52111102821949762</v>
      </c>
      <c r="L119" s="7">
        <v>-0.73628650012904162</v>
      </c>
      <c r="M119" s="9">
        <v>0</v>
      </c>
      <c r="N119">
        <v>1.0881666919202884</v>
      </c>
      <c r="AE119">
        <v>0.47715939512704286</v>
      </c>
      <c r="AF119">
        <v>1</v>
      </c>
      <c r="AG119">
        <v>2</v>
      </c>
      <c r="AH119">
        <v>84</v>
      </c>
      <c r="AI119">
        <v>54</v>
      </c>
      <c r="AJ119">
        <v>0.43999999999999995</v>
      </c>
      <c r="AK119">
        <v>0.64</v>
      </c>
      <c r="AL119">
        <v>0</v>
      </c>
    </row>
    <row r="120" spans="1:38">
      <c r="A120" s="1">
        <v>0.15459999999999999</v>
      </c>
      <c r="B120" s="1">
        <v>0</v>
      </c>
      <c r="D120">
        <v>0.18129999999999999</v>
      </c>
      <c r="E120" s="7">
        <v>1</v>
      </c>
      <c r="F120" s="8">
        <v>0</v>
      </c>
      <c r="G120" s="9">
        <v>1</v>
      </c>
      <c r="H120">
        <v>1</v>
      </c>
      <c r="I120">
        <v>0.47946561187725717</v>
      </c>
      <c r="J120" s="7">
        <v>0.47946561187725717</v>
      </c>
      <c r="K120" s="9">
        <v>0.52053438812274289</v>
      </c>
      <c r="L120" s="7">
        <v>-0.73508310385760534</v>
      </c>
      <c r="M120" s="9">
        <v>0</v>
      </c>
      <c r="N120">
        <v>1.0856553113052023</v>
      </c>
      <c r="AE120">
        <v>0.47888897178050238</v>
      </c>
      <c r="AF120">
        <v>0</v>
      </c>
      <c r="AG120">
        <v>1</v>
      </c>
      <c r="AH120">
        <v>84</v>
      </c>
      <c r="AI120">
        <v>55</v>
      </c>
      <c r="AJ120">
        <v>0.43999999999999995</v>
      </c>
      <c r="AK120">
        <v>0.6333333333333333</v>
      </c>
      <c r="AL120">
        <v>0</v>
      </c>
    </row>
    <row r="121" spans="1:38">
      <c r="A121" s="1">
        <v>0.2054</v>
      </c>
      <c r="B121" s="1">
        <v>0</v>
      </c>
      <c r="D121">
        <v>0.18140000000000001</v>
      </c>
      <c r="E121" s="7">
        <v>1</v>
      </c>
      <c r="F121" s="8">
        <v>0</v>
      </c>
      <c r="G121" s="9">
        <v>1</v>
      </c>
      <c r="H121">
        <v>1</v>
      </c>
      <c r="I121">
        <v>0.48004230669523051</v>
      </c>
      <c r="J121" s="7">
        <v>0.48004230669523051</v>
      </c>
      <c r="K121" s="9">
        <v>0.51995769330476949</v>
      </c>
      <c r="L121" s="7">
        <v>-0.73388104001581245</v>
      </c>
      <c r="M121" s="9">
        <v>0</v>
      </c>
      <c r="N121">
        <v>1.083149726707068</v>
      </c>
      <c r="AE121">
        <v>0.47946561187725717</v>
      </c>
      <c r="AF121">
        <v>0</v>
      </c>
      <c r="AG121">
        <v>1</v>
      </c>
      <c r="AH121">
        <v>84</v>
      </c>
      <c r="AI121">
        <v>56</v>
      </c>
      <c r="AJ121">
        <v>0.43999999999999995</v>
      </c>
      <c r="AK121">
        <v>0.62666666666666671</v>
      </c>
      <c r="AL121">
        <v>0</v>
      </c>
    </row>
    <row r="122" spans="1:38">
      <c r="A122" s="1">
        <v>0.17730000000000001</v>
      </c>
      <c r="B122" s="1">
        <v>0</v>
      </c>
      <c r="D122">
        <v>0.18149999999999999</v>
      </c>
      <c r="E122" s="7">
        <v>0</v>
      </c>
      <c r="F122" s="8">
        <v>1</v>
      </c>
      <c r="G122" s="9">
        <v>1</v>
      </c>
      <c r="H122">
        <v>0</v>
      </c>
      <c r="I122">
        <v>0.48061905470258881</v>
      </c>
      <c r="J122" s="7">
        <v>0.48061905470258881</v>
      </c>
      <c r="K122" s="9">
        <v>0.51938094529741119</v>
      </c>
      <c r="L122" s="7">
        <v>-0.65511766641524805</v>
      </c>
      <c r="M122" s="9">
        <v>100</v>
      </c>
      <c r="N122">
        <v>0.92536905532291658</v>
      </c>
      <c r="AE122">
        <v>0.48004230669523051</v>
      </c>
      <c r="AF122">
        <v>0</v>
      </c>
      <c r="AG122">
        <v>1</v>
      </c>
      <c r="AH122">
        <v>84</v>
      </c>
      <c r="AI122">
        <v>57</v>
      </c>
      <c r="AJ122">
        <v>0.43999999999999995</v>
      </c>
      <c r="AK122">
        <v>0.62</v>
      </c>
      <c r="AL122">
        <v>4.133333333333291E-3</v>
      </c>
    </row>
    <row r="123" spans="1:38">
      <c r="A123" s="1">
        <v>0.17369999999999999</v>
      </c>
      <c r="B123" s="1">
        <v>0</v>
      </c>
      <c r="D123">
        <v>0.18160000000000001</v>
      </c>
      <c r="E123" s="7">
        <v>0</v>
      </c>
      <c r="F123" s="8">
        <v>1</v>
      </c>
      <c r="G123" s="9">
        <v>1</v>
      </c>
      <c r="H123">
        <v>0</v>
      </c>
      <c r="I123">
        <v>0.48119585436693235</v>
      </c>
      <c r="J123" s="7">
        <v>0.48119585436693235</v>
      </c>
      <c r="K123" s="9">
        <v>0.51880414563306765</v>
      </c>
      <c r="L123" s="7">
        <v>-0.65622883576015612</v>
      </c>
      <c r="M123" s="9">
        <v>100</v>
      </c>
      <c r="N123">
        <v>0.92750965545920216</v>
      </c>
      <c r="AE123">
        <v>0.48061905470258881</v>
      </c>
      <c r="AF123">
        <v>1</v>
      </c>
      <c r="AG123">
        <v>0</v>
      </c>
      <c r="AH123">
        <v>85</v>
      </c>
      <c r="AI123">
        <v>57</v>
      </c>
      <c r="AJ123">
        <v>0.43333333333333335</v>
      </c>
      <c r="AK123">
        <v>0.62</v>
      </c>
      <c r="AL123">
        <v>4.1333333333333595E-3</v>
      </c>
    </row>
    <row r="124" spans="1:38">
      <c r="A124" s="1">
        <v>0.1487</v>
      </c>
      <c r="B124" s="1">
        <v>0</v>
      </c>
      <c r="D124">
        <v>0.18190000000000001</v>
      </c>
      <c r="E124" s="7">
        <v>0</v>
      </c>
      <c r="F124" s="8">
        <v>1</v>
      </c>
      <c r="G124" s="9">
        <v>1</v>
      </c>
      <c r="H124">
        <v>0</v>
      </c>
      <c r="I124">
        <v>0.48292654796971701</v>
      </c>
      <c r="J124" s="7">
        <v>0.48292654796971701</v>
      </c>
      <c r="K124" s="9">
        <v>0.51707345203028299</v>
      </c>
      <c r="L124" s="7">
        <v>-0.6595703410056587</v>
      </c>
      <c r="M124" s="9">
        <v>100</v>
      </c>
      <c r="N124">
        <v>0.93396121203575899</v>
      </c>
      <c r="AE124">
        <v>0.48119585436693235</v>
      </c>
      <c r="AF124">
        <v>1</v>
      </c>
      <c r="AG124">
        <v>0</v>
      </c>
      <c r="AH124">
        <v>86</v>
      </c>
      <c r="AI124">
        <v>57</v>
      </c>
      <c r="AJ124">
        <v>0.42666666666666664</v>
      </c>
      <c r="AK124">
        <v>0.62</v>
      </c>
      <c r="AL124">
        <v>4.133333333333291E-3</v>
      </c>
    </row>
    <row r="125" spans="1:38">
      <c r="A125" s="1">
        <v>0.15959999999999999</v>
      </c>
      <c r="B125" s="1">
        <v>0</v>
      </c>
      <c r="D125">
        <v>0.1822</v>
      </c>
      <c r="E125" s="7">
        <v>0</v>
      </c>
      <c r="F125" s="8">
        <v>1</v>
      </c>
      <c r="G125" s="9">
        <v>1</v>
      </c>
      <c r="H125">
        <v>0</v>
      </c>
      <c r="I125">
        <v>0.48465765126799365</v>
      </c>
      <c r="J125" s="7">
        <v>0.48465765126799365</v>
      </c>
      <c r="K125" s="9">
        <v>0.51534234873200635</v>
      </c>
      <c r="L125" s="7">
        <v>-0.66292384435058671</v>
      </c>
      <c r="M125" s="9">
        <v>100</v>
      </c>
      <c r="N125">
        <v>0.94045764424462297</v>
      </c>
      <c r="AE125">
        <v>0.48292654796971701</v>
      </c>
      <c r="AF125">
        <v>1</v>
      </c>
      <c r="AG125">
        <v>0</v>
      </c>
      <c r="AH125">
        <v>87</v>
      </c>
      <c r="AI125">
        <v>57</v>
      </c>
      <c r="AJ125">
        <v>0.42000000000000004</v>
      </c>
      <c r="AK125">
        <v>0.62</v>
      </c>
      <c r="AL125">
        <v>4.1333333333333595E-3</v>
      </c>
    </row>
    <row r="126" spans="1:38">
      <c r="A126" s="1">
        <v>0.18970000000000001</v>
      </c>
      <c r="B126" s="1">
        <v>0</v>
      </c>
      <c r="D126">
        <v>0.18279999999999999</v>
      </c>
      <c r="E126" s="7">
        <v>0</v>
      </c>
      <c r="F126" s="8">
        <v>1</v>
      </c>
      <c r="G126" s="9">
        <v>1</v>
      </c>
      <c r="H126">
        <v>0</v>
      </c>
      <c r="I126">
        <v>0.48812092108801652</v>
      </c>
      <c r="J126" s="7">
        <v>0.48812092108801652</v>
      </c>
      <c r="K126" s="9">
        <v>0.51187907891198348</v>
      </c>
      <c r="L126" s="7">
        <v>-0.66966685583613261</v>
      </c>
      <c r="M126" s="9">
        <v>100</v>
      </c>
      <c r="N126">
        <v>0.95358638631126369</v>
      </c>
      <c r="AE126">
        <v>0.48465765126799365</v>
      </c>
      <c r="AF126">
        <v>1</v>
      </c>
      <c r="AG126">
        <v>0</v>
      </c>
      <c r="AH126">
        <v>88</v>
      </c>
      <c r="AI126">
        <v>57</v>
      </c>
      <c r="AJ126">
        <v>0.41333333333333333</v>
      </c>
      <c r="AK126">
        <v>0.62</v>
      </c>
      <c r="AL126">
        <v>4.1333333333333595E-3</v>
      </c>
    </row>
    <row r="127" spans="1:38">
      <c r="A127" s="1">
        <v>0.1883</v>
      </c>
      <c r="B127" s="1">
        <v>0</v>
      </c>
      <c r="D127">
        <v>0.18290000000000001</v>
      </c>
      <c r="E127" s="7">
        <v>1</v>
      </c>
      <c r="F127" s="8">
        <v>1</v>
      </c>
      <c r="G127" s="9">
        <v>2</v>
      </c>
      <c r="H127">
        <v>0.5</v>
      </c>
      <c r="I127">
        <v>0.48869825261660627</v>
      </c>
      <c r="J127" s="7">
        <v>0.97739650523321253</v>
      </c>
      <c r="K127" s="9">
        <v>1.0226034947667875</v>
      </c>
      <c r="L127" s="7">
        <v>-1.3868054096586251</v>
      </c>
      <c r="M127" s="9">
        <v>50</v>
      </c>
      <c r="N127">
        <v>1.0223582925736304E-3</v>
      </c>
      <c r="AE127">
        <v>0.48812092108801652</v>
      </c>
      <c r="AF127">
        <v>1</v>
      </c>
      <c r="AG127">
        <v>0</v>
      </c>
      <c r="AH127">
        <v>89</v>
      </c>
      <c r="AI127">
        <v>57</v>
      </c>
      <c r="AJ127">
        <v>0.40666666666666662</v>
      </c>
      <c r="AK127">
        <v>0.62</v>
      </c>
      <c r="AL127">
        <v>4.133333333333291E-3</v>
      </c>
    </row>
    <row r="128" spans="1:38">
      <c r="A128" s="1">
        <v>0.18340000000000001</v>
      </c>
      <c r="B128" s="1">
        <v>0</v>
      </c>
      <c r="D128">
        <v>0.183</v>
      </c>
      <c r="E128" s="7">
        <v>0</v>
      </c>
      <c r="F128" s="8">
        <v>1</v>
      </c>
      <c r="G128" s="9">
        <v>1</v>
      </c>
      <c r="H128">
        <v>0</v>
      </c>
      <c r="I128">
        <v>0.48927561429821204</v>
      </c>
      <c r="J128" s="7">
        <v>0.48927561429821204</v>
      </c>
      <c r="K128" s="9">
        <v>0.51072438570178802</v>
      </c>
      <c r="L128" s="7">
        <v>-0.67192519690558361</v>
      </c>
      <c r="M128" s="9">
        <v>100</v>
      </c>
      <c r="N128">
        <v>0.95800323617971916</v>
      </c>
      <c r="AE128">
        <v>0.48869825261660627</v>
      </c>
      <c r="AF128">
        <v>1</v>
      </c>
      <c r="AG128">
        <v>1</v>
      </c>
      <c r="AH128">
        <v>90</v>
      </c>
      <c r="AI128">
        <v>58</v>
      </c>
      <c r="AJ128">
        <v>0.4</v>
      </c>
      <c r="AK128">
        <v>0.61333333333333329</v>
      </c>
      <c r="AL128">
        <v>4.0888888888889153E-3</v>
      </c>
    </row>
    <row r="129" spans="1:38">
      <c r="A129" s="1">
        <v>0.19220000000000001</v>
      </c>
      <c r="B129" s="1">
        <v>0</v>
      </c>
      <c r="D129">
        <v>0.18340000000000001</v>
      </c>
      <c r="E129" s="7">
        <v>1</v>
      </c>
      <c r="F129" s="8">
        <v>1</v>
      </c>
      <c r="G129" s="9">
        <v>2</v>
      </c>
      <c r="H129">
        <v>0.5</v>
      </c>
      <c r="I129">
        <v>0.49158533177146813</v>
      </c>
      <c r="J129" s="7">
        <v>0.98317066354293625</v>
      </c>
      <c r="K129" s="9">
        <v>1.0168293364570637</v>
      </c>
      <c r="L129" s="7">
        <v>-1.3865776278016941</v>
      </c>
      <c r="M129" s="9">
        <v>50</v>
      </c>
      <c r="N129">
        <v>5.6661361119722314E-4</v>
      </c>
      <c r="AE129">
        <v>0.48927561429821204</v>
      </c>
      <c r="AF129">
        <v>1</v>
      </c>
      <c r="AG129">
        <v>0</v>
      </c>
      <c r="AH129">
        <v>91</v>
      </c>
      <c r="AI129">
        <v>58</v>
      </c>
      <c r="AJ129">
        <v>0.39333333333333331</v>
      </c>
      <c r="AK129">
        <v>0.61333333333333329</v>
      </c>
      <c r="AL129">
        <v>4.0888888888888468E-3</v>
      </c>
    </row>
    <row r="130" spans="1:38">
      <c r="A130" s="1">
        <v>0.16350000000000001</v>
      </c>
      <c r="B130" s="1">
        <v>0</v>
      </c>
      <c r="D130">
        <v>0.1842</v>
      </c>
      <c r="E130" s="7">
        <v>1</v>
      </c>
      <c r="F130" s="8">
        <v>1</v>
      </c>
      <c r="G130" s="9">
        <v>2</v>
      </c>
      <c r="H130">
        <v>0.5</v>
      </c>
      <c r="I130">
        <v>0.4962057459649456</v>
      </c>
      <c r="J130" s="7">
        <v>0.9924114919298912</v>
      </c>
      <c r="K130" s="9">
        <v>1.0075885080701088</v>
      </c>
      <c r="L130" s="7">
        <v>-1.3863519482327267</v>
      </c>
      <c r="M130" s="9">
        <v>50</v>
      </c>
      <c r="N130">
        <v>1.1517754201134423E-4</v>
      </c>
      <c r="AE130">
        <v>0.49158533177146813</v>
      </c>
      <c r="AF130">
        <v>1</v>
      </c>
      <c r="AG130">
        <v>1</v>
      </c>
      <c r="AH130">
        <v>92</v>
      </c>
      <c r="AI130">
        <v>59</v>
      </c>
      <c r="AJ130">
        <v>0.38666666666666671</v>
      </c>
      <c r="AK130">
        <v>0.60666666666666669</v>
      </c>
      <c r="AL130">
        <v>4.0444444444444703E-3</v>
      </c>
    </row>
    <row r="131" spans="1:38">
      <c r="A131" s="1">
        <v>0.20100000000000001</v>
      </c>
      <c r="B131" s="1">
        <v>0</v>
      </c>
      <c r="D131">
        <v>0.18440000000000001</v>
      </c>
      <c r="E131" s="7">
        <v>0</v>
      </c>
      <c r="F131" s="8">
        <v>1</v>
      </c>
      <c r="G131" s="9">
        <v>1</v>
      </c>
      <c r="H131">
        <v>0</v>
      </c>
      <c r="I131">
        <v>0.497360981615669</v>
      </c>
      <c r="J131" s="7">
        <v>0.497360981615669</v>
      </c>
      <c r="K131" s="9">
        <v>0.502639018384331</v>
      </c>
      <c r="L131" s="7">
        <v>-0.68788302380927324</v>
      </c>
      <c r="M131" s="9">
        <v>100</v>
      </c>
      <c r="N131">
        <v>0.98949934928325378</v>
      </c>
      <c r="AE131">
        <v>0.4962057459649456</v>
      </c>
      <c r="AF131">
        <v>1</v>
      </c>
      <c r="AG131">
        <v>1</v>
      </c>
      <c r="AH131">
        <v>93</v>
      </c>
      <c r="AI131">
        <v>60</v>
      </c>
      <c r="AJ131">
        <v>0.38</v>
      </c>
      <c r="AK131">
        <v>0.6</v>
      </c>
      <c r="AL131">
        <v>4.0000000000000252E-3</v>
      </c>
    </row>
    <row r="132" spans="1:38">
      <c r="A132" s="1">
        <v>0.1668</v>
      </c>
      <c r="B132" s="1">
        <v>0</v>
      </c>
      <c r="D132">
        <v>0.1845</v>
      </c>
      <c r="E132" s="7">
        <v>0</v>
      </c>
      <c r="F132" s="8">
        <v>1</v>
      </c>
      <c r="G132" s="9">
        <v>1</v>
      </c>
      <c r="H132">
        <v>0</v>
      </c>
      <c r="I132">
        <v>0.49793861077833157</v>
      </c>
      <c r="J132" s="7">
        <v>0.49793861077833157</v>
      </c>
      <c r="K132" s="9">
        <v>0.50206138922166843</v>
      </c>
      <c r="L132" s="7">
        <v>-0.689032877480941</v>
      </c>
      <c r="M132" s="9">
        <v>100</v>
      </c>
      <c r="N132">
        <v>0.99178829814073477</v>
      </c>
      <c r="AE132">
        <v>0.497360981615669</v>
      </c>
      <c r="AF132">
        <v>1</v>
      </c>
      <c r="AG132">
        <v>0</v>
      </c>
      <c r="AH132">
        <v>94</v>
      </c>
      <c r="AI132">
        <v>60</v>
      </c>
      <c r="AJ132">
        <v>0.37333333333333329</v>
      </c>
      <c r="AK132">
        <v>0.6</v>
      </c>
      <c r="AL132">
        <v>3.9999999999999593E-3</v>
      </c>
    </row>
    <row r="133" spans="1:38">
      <c r="A133" s="1">
        <v>0.15079999999999999</v>
      </c>
      <c r="B133" s="1">
        <v>0</v>
      </c>
      <c r="D133">
        <v>0.1847</v>
      </c>
      <c r="E133" s="7">
        <v>1</v>
      </c>
      <c r="F133" s="8">
        <v>0</v>
      </c>
      <c r="G133" s="9">
        <v>1</v>
      </c>
      <c r="H133">
        <v>1</v>
      </c>
      <c r="I133">
        <v>0.49909388406928895</v>
      </c>
      <c r="J133" s="7">
        <v>0.49909388406928895</v>
      </c>
      <c r="K133" s="9">
        <v>0.5009061159307111</v>
      </c>
      <c r="L133" s="7">
        <v>-0.69496105650012874</v>
      </c>
      <c r="M133" s="9">
        <v>0</v>
      </c>
      <c r="N133">
        <v>1.0036310440165013</v>
      </c>
      <c r="AE133">
        <v>0.49793861077833157</v>
      </c>
      <c r="AF133">
        <v>1</v>
      </c>
      <c r="AG133">
        <v>0</v>
      </c>
      <c r="AH133">
        <v>95</v>
      </c>
      <c r="AI133">
        <v>60</v>
      </c>
      <c r="AJ133">
        <v>0.3666666666666667</v>
      </c>
      <c r="AK133">
        <v>0.6</v>
      </c>
      <c r="AL133">
        <v>0</v>
      </c>
    </row>
    <row r="134" spans="1:38">
      <c r="A134" s="1">
        <v>0.1769</v>
      </c>
      <c r="B134" s="1">
        <v>0</v>
      </c>
      <c r="D134">
        <v>0.185</v>
      </c>
      <c r="E134" s="7">
        <v>0</v>
      </c>
      <c r="F134" s="8">
        <v>1</v>
      </c>
      <c r="G134" s="9">
        <v>1</v>
      </c>
      <c r="H134">
        <v>0</v>
      </c>
      <c r="I134">
        <v>0.50082680829142678</v>
      </c>
      <c r="J134" s="7">
        <v>0.50082680829142678</v>
      </c>
      <c r="K134" s="9">
        <v>0.49917319170857322</v>
      </c>
      <c r="L134" s="7">
        <v>-0.69480216587581489</v>
      </c>
      <c r="M134" s="9">
        <v>0</v>
      </c>
      <c r="N134">
        <v>1.0033127111197491</v>
      </c>
      <c r="AE134">
        <v>0.49909388406928895</v>
      </c>
      <c r="AF134">
        <v>0</v>
      </c>
      <c r="AG134">
        <v>1</v>
      </c>
      <c r="AH134">
        <v>95</v>
      </c>
      <c r="AI134">
        <v>61</v>
      </c>
      <c r="AJ134">
        <v>0.3666666666666667</v>
      </c>
      <c r="AK134">
        <v>0.59333333333333327</v>
      </c>
      <c r="AL134">
        <v>3.9555555555555802E-3</v>
      </c>
    </row>
    <row r="135" spans="1:38">
      <c r="A135" s="1">
        <v>0.20810000000000001</v>
      </c>
      <c r="B135" s="1">
        <v>0</v>
      </c>
      <c r="D135">
        <v>0.18529999999999999</v>
      </c>
      <c r="E135" s="7">
        <v>1</v>
      </c>
      <c r="F135" s="8">
        <v>0</v>
      </c>
      <c r="G135" s="9">
        <v>1</v>
      </c>
      <c r="H135">
        <v>1</v>
      </c>
      <c r="I135">
        <v>0.50255971265032151</v>
      </c>
      <c r="J135" s="7">
        <v>0.50255971265032151</v>
      </c>
      <c r="K135" s="9">
        <v>0.49744028734967849</v>
      </c>
      <c r="L135" s="7">
        <v>-0.68804081496384906</v>
      </c>
      <c r="M135" s="9">
        <v>100</v>
      </c>
      <c r="N135">
        <v>0.98981329945123342</v>
      </c>
      <c r="AE135">
        <v>0.50082680829142678</v>
      </c>
      <c r="AF135">
        <v>1</v>
      </c>
      <c r="AG135">
        <v>0</v>
      </c>
      <c r="AH135">
        <v>96</v>
      </c>
      <c r="AI135">
        <v>61</v>
      </c>
      <c r="AJ135">
        <v>0.36</v>
      </c>
      <c r="AK135">
        <v>0.59333333333333327</v>
      </c>
      <c r="AL135">
        <v>0</v>
      </c>
    </row>
    <row r="136" spans="1:38">
      <c r="A136" s="1">
        <v>0.20150000000000001</v>
      </c>
      <c r="B136" s="1">
        <v>0</v>
      </c>
      <c r="D136">
        <v>0.1855</v>
      </c>
      <c r="E136" s="7">
        <v>1</v>
      </c>
      <c r="F136" s="8">
        <v>0</v>
      </c>
      <c r="G136" s="9">
        <v>1</v>
      </c>
      <c r="H136">
        <v>1</v>
      </c>
      <c r="I136">
        <v>0.50371495062963134</v>
      </c>
      <c r="J136" s="7">
        <v>0.50371495062963134</v>
      </c>
      <c r="K136" s="9">
        <v>0.49628504937036866</v>
      </c>
      <c r="L136" s="7">
        <v>-0.68574474505571326</v>
      </c>
      <c r="M136" s="9">
        <v>100</v>
      </c>
      <c r="N136">
        <v>0.98524979008469871</v>
      </c>
      <c r="AE136">
        <v>0.50255971265032151</v>
      </c>
      <c r="AF136">
        <v>0</v>
      </c>
      <c r="AG136">
        <v>1</v>
      </c>
      <c r="AH136">
        <v>96</v>
      </c>
      <c r="AI136">
        <v>62</v>
      </c>
      <c r="AJ136">
        <v>0.36</v>
      </c>
      <c r="AK136">
        <v>0.58666666666666667</v>
      </c>
      <c r="AL136">
        <v>0</v>
      </c>
    </row>
    <row r="137" spans="1:38">
      <c r="A137" s="1">
        <v>0.19539999999999999</v>
      </c>
      <c r="B137" s="1">
        <v>0</v>
      </c>
      <c r="D137">
        <v>0.18559999999999999</v>
      </c>
      <c r="E137" s="7">
        <v>0</v>
      </c>
      <c r="F137" s="8">
        <v>1</v>
      </c>
      <c r="G137" s="9">
        <v>1</v>
      </c>
      <c r="H137">
        <v>0</v>
      </c>
      <c r="I137">
        <v>0.50429255551611973</v>
      </c>
      <c r="J137" s="7">
        <v>0.50429255551611973</v>
      </c>
      <c r="K137" s="9">
        <v>0.49570744448388027</v>
      </c>
      <c r="L137" s="7">
        <v>-0.70176935594475609</v>
      </c>
      <c r="M137" s="9">
        <v>0</v>
      </c>
      <c r="N137">
        <v>1.0173189068023341</v>
      </c>
      <c r="AE137">
        <v>0.50371495062963134</v>
      </c>
      <c r="AF137">
        <v>0</v>
      </c>
      <c r="AG137">
        <v>1</v>
      </c>
      <c r="AH137">
        <v>96</v>
      </c>
      <c r="AI137">
        <v>63</v>
      </c>
      <c r="AJ137">
        <v>0.36</v>
      </c>
      <c r="AK137">
        <v>0.58000000000000007</v>
      </c>
      <c r="AL137">
        <v>3.8666666666666277E-3</v>
      </c>
    </row>
    <row r="138" spans="1:38">
      <c r="A138" s="1">
        <v>0.1573</v>
      </c>
      <c r="B138" s="1">
        <v>0</v>
      </c>
      <c r="D138">
        <v>0.18609999999999999</v>
      </c>
      <c r="E138" s="7">
        <v>1</v>
      </c>
      <c r="F138" s="8">
        <v>0</v>
      </c>
      <c r="G138" s="9">
        <v>1</v>
      </c>
      <c r="H138">
        <v>1</v>
      </c>
      <c r="I138">
        <v>0.50718037725946918</v>
      </c>
      <c r="J138" s="7">
        <v>0.50718037725946918</v>
      </c>
      <c r="K138" s="9">
        <v>0.49281962274053082</v>
      </c>
      <c r="L138" s="7">
        <v>-0.67888856497608951</v>
      </c>
      <c r="M138" s="9">
        <v>100</v>
      </c>
      <c r="N138">
        <v>0.97168511408793812</v>
      </c>
      <c r="AE138">
        <v>0.50429255551611973</v>
      </c>
      <c r="AF138">
        <v>1</v>
      </c>
      <c r="AG138">
        <v>0</v>
      </c>
      <c r="AH138">
        <v>97</v>
      </c>
      <c r="AI138">
        <v>63</v>
      </c>
      <c r="AJ138">
        <v>0.35333333333333339</v>
      </c>
      <c r="AK138">
        <v>0.58000000000000007</v>
      </c>
      <c r="AL138">
        <v>0</v>
      </c>
    </row>
    <row r="139" spans="1:38">
      <c r="A139" s="1">
        <v>0.21099999999999999</v>
      </c>
      <c r="B139" s="1">
        <v>0</v>
      </c>
      <c r="D139">
        <v>0.1867</v>
      </c>
      <c r="E139" s="7">
        <v>1</v>
      </c>
      <c r="F139" s="8">
        <v>0</v>
      </c>
      <c r="G139" s="9">
        <v>1</v>
      </c>
      <c r="H139">
        <v>1</v>
      </c>
      <c r="I139">
        <v>0.51064511404071999</v>
      </c>
      <c r="J139" s="7">
        <v>0.51064511404071999</v>
      </c>
      <c r="K139" s="9">
        <v>0.48935488595928001</v>
      </c>
      <c r="L139" s="7">
        <v>-0.67208042312145777</v>
      </c>
      <c r="M139" s="9">
        <v>100</v>
      </c>
      <c r="N139">
        <v>0.9583071932031797</v>
      </c>
      <c r="AE139">
        <v>0.50718037725946918</v>
      </c>
      <c r="AF139">
        <v>0</v>
      </c>
      <c r="AG139">
        <v>1</v>
      </c>
      <c r="AH139">
        <v>97</v>
      </c>
      <c r="AI139">
        <v>64</v>
      </c>
      <c r="AJ139">
        <v>0.35333333333333339</v>
      </c>
      <c r="AK139">
        <v>0.57333333333333325</v>
      </c>
      <c r="AL139">
        <v>0</v>
      </c>
    </row>
    <row r="140" spans="1:38">
      <c r="A140" s="1">
        <v>0.21010000000000001</v>
      </c>
      <c r="B140" s="1">
        <v>0</v>
      </c>
      <c r="D140">
        <v>0.18679999999999999</v>
      </c>
      <c r="E140" s="7">
        <v>0</v>
      </c>
      <c r="F140" s="8">
        <v>1</v>
      </c>
      <c r="G140" s="9">
        <v>1</v>
      </c>
      <c r="H140">
        <v>0</v>
      </c>
      <c r="I140">
        <v>0.51122247974206858</v>
      </c>
      <c r="J140" s="7">
        <v>0.51122247974206858</v>
      </c>
      <c r="K140" s="9">
        <v>0.48877752025793142</v>
      </c>
      <c r="L140" s="7">
        <v>-0.71584786183465776</v>
      </c>
      <c r="M140" s="9">
        <v>0</v>
      </c>
      <c r="N140">
        <v>1.0459206050889835</v>
      </c>
      <c r="AE140">
        <v>0.51064511404071999</v>
      </c>
      <c r="AF140">
        <v>0</v>
      </c>
      <c r="AG140">
        <v>1</v>
      </c>
      <c r="AH140">
        <v>97</v>
      </c>
      <c r="AI140">
        <v>65</v>
      </c>
      <c r="AJ140">
        <v>0.35333333333333339</v>
      </c>
      <c r="AK140">
        <v>0.56666666666666665</v>
      </c>
      <c r="AL140">
        <v>3.7777777777778022E-3</v>
      </c>
    </row>
    <row r="141" spans="1:38">
      <c r="A141" s="1">
        <v>0.14319999999999999</v>
      </c>
      <c r="B141" s="1">
        <v>0</v>
      </c>
      <c r="D141">
        <v>0.18690000000000001</v>
      </c>
      <c r="E141" s="7">
        <v>0</v>
      </c>
      <c r="F141" s="8">
        <v>1</v>
      </c>
      <c r="G141" s="9">
        <v>1</v>
      </c>
      <c r="H141">
        <v>0</v>
      </c>
      <c r="I141">
        <v>0.51179981550167286</v>
      </c>
      <c r="J141" s="7">
        <v>0.51179981550167286</v>
      </c>
      <c r="K141" s="9">
        <v>0.48820018449832714</v>
      </c>
      <c r="L141" s="7">
        <v>-0.71702974310788969</v>
      </c>
      <c r="M141" s="9">
        <v>0</v>
      </c>
      <c r="N141">
        <v>1.04834006981705</v>
      </c>
      <c r="AE141">
        <v>0.51122247974206858</v>
      </c>
      <c r="AF141">
        <v>1</v>
      </c>
      <c r="AG141">
        <v>0</v>
      </c>
      <c r="AH141">
        <v>98</v>
      </c>
      <c r="AI141">
        <v>65</v>
      </c>
      <c r="AJ141">
        <v>0.34666666666666668</v>
      </c>
      <c r="AK141">
        <v>0.56666666666666665</v>
      </c>
      <c r="AL141">
        <v>3.7777777777778022E-3</v>
      </c>
    </row>
    <row r="142" spans="1:38">
      <c r="A142" s="1">
        <v>0.16969999999999999</v>
      </c>
      <c r="B142" s="1">
        <v>0</v>
      </c>
      <c r="D142">
        <v>0.1875</v>
      </c>
      <c r="E142" s="7">
        <v>0</v>
      </c>
      <c r="F142" s="8">
        <v>1</v>
      </c>
      <c r="G142" s="9">
        <v>1</v>
      </c>
      <c r="H142">
        <v>0</v>
      </c>
      <c r="I142">
        <v>0.51526311514180512</v>
      </c>
      <c r="J142" s="7">
        <v>0.51526311514180512</v>
      </c>
      <c r="K142" s="9">
        <v>0.48473688485819488</v>
      </c>
      <c r="L142" s="7">
        <v>-0.72414904070099839</v>
      </c>
      <c r="M142" s="9">
        <v>0</v>
      </c>
      <c r="N142">
        <v>1.0629748451936774</v>
      </c>
      <c r="AE142">
        <v>0.51179981550167286</v>
      </c>
      <c r="AF142">
        <v>1</v>
      </c>
      <c r="AG142">
        <v>0</v>
      </c>
      <c r="AH142">
        <v>99</v>
      </c>
      <c r="AI142">
        <v>65</v>
      </c>
      <c r="AJ142">
        <v>0.33999999999999997</v>
      </c>
      <c r="AK142">
        <v>0.56666666666666665</v>
      </c>
      <c r="AL142">
        <v>3.7777777777777393E-3</v>
      </c>
    </row>
    <row r="143" spans="1:38">
      <c r="A143" s="1">
        <v>0.1588</v>
      </c>
      <c r="B143" s="1">
        <v>0</v>
      </c>
      <c r="D143">
        <v>0.18759999999999999</v>
      </c>
      <c r="E143" s="7">
        <v>1</v>
      </c>
      <c r="F143" s="8">
        <v>0</v>
      </c>
      <c r="G143" s="9">
        <v>1</v>
      </c>
      <c r="H143">
        <v>1</v>
      </c>
      <c r="I143">
        <v>0.51584019824650862</v>
      </c>
      <c r="J143" s="7">
        <v>0.51584019824650862</v>
      </c>
      <c r="K143" s="9">
        <v>0.48415980175349138</v>
      </c>
      <c r="L143" s="7">
        <v>-0.66195825478617365</v>
      </c>
      <c r="M143" s="9">
        <v>100</v>
      </c>
      <c r="N143">
        <v>0.93858486290772192</v>
      </c>
      <c r="AE143">
        <v>0.51526311514180512</v>
      </c>
      <c r="AF143">
        <v>1</v>
      </c>
      <c r="AG143">
        <v>0</v>
      </c>
      <c r="AH143">
        <v>100</v>
      </c>
      <c r="AI143">
        <v>65</v>
      </c>
      <c r="AJ143">
        <v>0.33333333333333337</v>
      </c>
      <c r="AK143">
        <v>0.56666666666666665</v>
      </c>
      <c r="AL143">
        <v>0</v>
      </c>
    </row>
    <row r="144" spans="1:38">
      <c r="A144" s="1">
        <v>0.13370000000000001</v>
      </c>
      <c r="B144" s="1">
        <v>0</v>
      </c>
      <c r="D144">
        <v>0.18790000000000001</v>
      </c>
      <c r="E144" s="7">
        <v>1</v>
      </c>
      <c r="F144" s="8">
        <v>1</v>
      </c>
      <c r="G144" s="9">
        <v>2</v>
      </c>
      <c r="H144">
        <v>0.5</v>
      </c>
      <c r="I144">
        <v>0.51757118797449997</v>
      </c>
      <c r="J144" s="7">
        <v>1.0351423759489999</v>
      </c>
      <c r="K144" s="9">
        <v>0.96485762405100006</v>
      </c>
      <c r="L144" s="7">
        <v>-1.3875301109316129</v>
      </c>
      <c r="M144" s="9">
        <v>50</v>
      </c>
      <c r="N144">
        <v>2.4730273302647028E-3</v>
      </c>
      <c r="AE144">
        <v>0.51584019824650862</v>
      </c>
      <c r="AF144">
        <v>0</v>
      </c>
      <c r="AG144">
        <v>1</v>
      </c>
      <c r="AH144">
        <v>100</v>
      </c>
      <c r="AI144">
        <v>66</v>
      </c>
      <c r="AJ144">
        <v>0.33333333333333337</v>
      </c>
      <c r="AK144">
        <v>0.56000000000000005</v>
      </c>
      <c r="AL144">
        <v>3.7333333333333576E-3</v>
      </c>
    </row>
    <row r="145" spans="1:38">
      <c r="A145" s="1">
        <v>0.25950000000000001</v>
      </c>
      <c r="B145" s="1">
        <v>0</v>
      </c>
      <c r="D145">
        <v>0.188</v>
      </c>
      <c r="E145" s="7">
        <v>0</v>
      </c>
      <c r="F145" s="8">
        <v>1</v>
      </c>
      <c r="G145" s="9">
        <v>1</v>
      </c>
      <c r="H145">
        <v>0</v>
      </c>
      <c r="I145">
        <v>0.51814809290495933</v>
      </c>
      <c r="J145" s="7">
        <v>0.51814809290495933</v>
      </c>
      <c r="K145" s="9">
        <v>0.48185190709504067</v>
      </c>
      <c r="L145" s="7">
        <v>-0.73011845883225857</v>
      </c>
      <c r="M145" s="9">
        <v>0</v>
      </c>
      <c r="N145">
        <v>1.075326433859604</v>
      </c>
      <c r="AE145">
        <v>0.51757118797449997</v>
      </c>
      <c r="AF145">
        <v>1</v>
      </c>
      <c r="AG145">
        <v>1</v>
      </c>
      <c r="AH145">
        <v>101</v>
      </c>
      <c r="AI145">
        <v>67</v>
      </c>
      <c r="AJ145">
        <v>0.32666666666666666</v>
      </c>
      <c r="AK145">
        <v>0.55333333333333334</v>
      </c>
      <c r="AL145">
        <v>3.6888888888889125E-3</v>
      </c>
    </row>
    <row r="146" spans="1:38">
      <c r="A146" s="1">
        <v>0.20130000000000001</v>
      </c>
      <c r="B146" s="1">
        <v>0</v>
      </c>
      <c r="D146">
        <v>0.18809999999999999</v>
      </c>
      <c r="E146" s="7">
        <v>0</v>
      </c>
      <c r="F146" s="8">
        <v>1</v>
      </c>
      <c r="G146" s="9">
        <v>1</v>
      </c>
      <c r="H146">
        <v>0</v>
      </c>
      <c r="I146">
        <v>0.51872494945545022</v>
      </c>
      <c r="J146" s="7">
        <v>0.51872494945545022</v>
      </c>
      <c r="K146" s="9">
        <v>0.48127505054454978</v>
      </c>
      <c r="L146" s="7">
        <v>-0.73131634165527371</v>
      </c>
      <c r="M146" s="9">
        <v>0</v>
      </c>
      <c r="N146">
        <v>1.0778139213086715</v>
      </c>
      <c r="AE146">
        <v>0.51814809290495933</v>
      </c>
      <c r="AF146">
        <v>1</v>
      </c>
      <c r="AG146">
        <v>0</v>
      </c>
      <c r="AH146">
        <v>102</v>
      </c>
      <c r="AI146">
        <v>67</v>
      </c>
      <c r="AJ146">
        <v>0.31999999999999995</v>
      </c>
      <c r="AK146">
        <v>0.55333333333333334</v>
      </c>
      <c r="AL146">
        <v>3.6888888888888514E-3</v>
      </c>
    </row>
    <row r="147" spans="1:38">
      <c r="A147" s="1">
        <v>0.1714</v>
      </c>
      <c r="B147" s="1">
        <v>0</v>
      </c>
      <c r="D147">
        <v>0.1883</v>
      </c>
      <c r="E147" s="7">
        <v>0</v>
      </c>
      <c r="F147" s="8">
        <v>1</v>
      </c>
      <c r="G147" s="9">
        <v>1</v>
      </c>
      <c r="H147">
        <v>0</v>
      </c>
      <c r="I147">
        <v>0.51987851128283258</v>
      </c>
      <c r="J147" s="7">
        <v>0.51987851128283258</v>
      </c>
      <c r="K147" s="9">
        <v>0.48012148871716742</v>
      </c>
      <c r="L147" s="7">
        <v>-0.73371610561088119</v>
      </c>
      <c r="M147" s="9">
        <v>0</v>
      </c>
      <c r="N147">
        <v>1.0828061719792872</v>
      </c>
      <c r="AE147">
        <v>0.51872494945545022</v>
      </c>
      <c r="AF147">
        <v>1</v>
      </c>
      <c r="AG147">
        <v>0</v>
      </c>
      <c r="AH147">
        <v>103</v>
      </c>
      <c r="AI147">
        <v>67</v>
      </c>
      <c r="AJ147">
        <v>0.31333333333333335</v>
      </c>
      <c r="AK147">
        <v>0.55333333333333334</v>
      </c>
      <c r="AL147">
        <v>3.6888888888889125E-3</v>
      </c>
    </row>
    <row r="148" spans="1:38">
      <c r="A148" s="1">
        <v>0.18790000000000001</v>
      </c>
      <c r="B148" s="1">
        <v>0</v>
      </c>
      <c r="D148">
        <v>0.1885</v>
      </c>
      <c r="E148" s="7">
        <v>1</v>
      </c>
      <c r="F148" s="8">
        <v>1</v>
      </c>
      <c r="G148" s="9">
        <v>2</v>
      </c>
      <c r="H148">
        <v>0.5</v>
      </c>
      <c r="I148">
        <v>0.52103186119467504</v>
      </c>
      <c r="J148" s="7">
        <v>1.0420637223893501</v>
      </c>
      <c r="K148" s="9">
        <v>0.95793627761064992</v>
      </c>
      <c r="L148" s="7">
        <v>-1.388065285021628</v>
      </c>
      <c r="M148" s="9">
        <v>50</v>
      </c>
      <c r="N148">
        <v>3.5449858270673734E-3</v>
      </c>
      <c r="AE148">
        <v>0.51987851128283258</v>
      </c>
      <c r="AF148">
        <v>1</v>
      </c>
      <c r="AG148">
        <v>0</v>
      </c>
      <c r="AH148">
        <v>104</v>
      </c>
      <c r="AI148">
        <v>67</v>
      </c>
      <c r="AJ148">
        <v>0.30666666666666664</v>
      </c>
      <c r="AK148">
        <v>0.55333333333333334</v>
      </c>
      <c r="AL148">
        <v>3.6888888888888514E-3</v>
      </c>
    </row>
    <row r="149" spans="1:38">
      <c r="A149" s="1">
        <v>0.17299999999999999</v>
      </c>
      <c r="B149" s="1">
        <v>0</v>
      </c>
      <c r="D149">
        <v>0.1893</v>
      </c>
      <c r="E149" s="7">
        <v>3</v>
      </c>
      <c r="F149" s="8">
        <v>0</v>
      </c>
      <c r="G149" s="9">
        <v>3</v>
      </c>
      <c r="H149">
        <v>1</v>
      </c>
      <c r="I149">
        <v>0.52564289677414278</v>
      </c>
      <c r="J149" s="7">
        <v>1.5769286903224282</v>
      </c>
      <c r="K149" s="9">
        <v>1.4230713096775718</v>
      </c>
      <c r="L149" s="7">
        <v>-1.9293996008248735</v>
      </c>
      <c r="M149" s="9">
        <v>100</v>
      </c>
      <c r="N149">
        <v>2.7072967568113731</v>
      </c>
      <c r="AE149">
        <v>0.52103186119467504</v>
      </c>
      <c r="AF149">
        <v>1</v>
      </c>
      <c r="AG149">
        <v>1</v>
      </c>
      <c r="AH149">
        <v>105</v>
      </c>
      <c r="AI149">
        <v>68</v>
      </c>
      <c r="AJ149">
        <v>0.30000000000000004</v>
      </c>
      <c r="AK149">
        <v>0.54666666666666663</v>
      </c>
      <c r="AL149">
        <v>0</v>
      </c>
    </row>
    <row r="150" spans="1:38">
      <c r="A150" s="1">
        <v>0.1875</v>
      </c>
      <c r="B150" s="1">
        <v>0</v>
      </c>
      <c r="D150">
        <v>0.1895</v>
      </c>
      <c r="E150" s="7">
        <v>1</v>
      </c>
      <c r="F150" s="8">
        <v>0</v>
      </c>
      <c r="G150" s="9">
        <v>1</v>
      </c>
      <c r="H150">
        <v>1</v>
      </c>
      <c r="I150">
        <v>0.52679500351289854</v>
      </c>
      <c r="J150" s="7">
        <v>0.52679500351289854</v>
      </c>
      <c r="K150" s="9">
        <v>0.47320499648710146</v>
      </c>
      <c r="L150" s="7">
        <v>-0.64094379375765131</v>
      </c>
      <c r="M150" s="9">
        <v>100</v>
      </c>
      <c r="N150">
        <v>0.89827161102813124</v>
      </c>
      <c r="AE150">
        <v>0.52564289677414278</v>
      </c>
      <c r="AF150">
        <v>0</v>
      </c>
      <c r="AG150">
        <v>3</v>
      </c>
      <c r="AH150">
        <v>105</v>
      </c>
      <c r="AI150">
        <v>71</v>
      </c>
      <c r="AJ150">
        <v>0.30000000000000004</v>
      </c>
      <c r="AK150">
        <v>0.52666666666666662</v>
      </c>
      <c r="AL150">
        <v>0</v>
      </c>
    </row>
    <row r="151" spans="1:38">
      <c r="A151" s="1">
        <v>0.1638</v>
      </c>
      <c r="B151" s="1">
        <v>0</v>
      </c>
      <c r="D151">
        <v>0.18959999999999999</v>
      </c>
      <c r="E151" s="7">
        <v>1</v>
      </c>
      <c r="F151" s="8">
        <v>0</v>
      </c>
      <c r="G151" s="9">
        <v>1</v>
      </c>
      <c r="H151">
        <v>1</v>
      </c>
      <c r="I151">
        <v>0.52737095066445716</v>
      </c>
      <c r="J151" s="7">
        <v>0.52737095066445716</v>
      </c>
      <c r="K151" s="9">
        <v>0.47262904933554284</v>
      </c>
      <c r="L151" s="7">
        <v>-0.63985108685209535</v>
      </c>
      <c r="M151" s="9">
        <v>100</v>
      </c>
      <c r="N151">
        <v>0.89619848939358027</v>
      </c>
      <c r="AE151">
        <v>0.52679500351289854</v>
      </c>
      <c r="AF151">
        <v>0</v>
      </c>
      <c r="AG151">
        <v>1</v>
      </c>
      <c r="AH151">
        <v>105</v>
      </c>
      <c r="AI151">
        <v>72</v>
      </c>
      <c r="AJ151">
        <v>0.30000000000000004</v>
      </c>
      <c r="AK151">
        <v>0.52</v>
      </c>
      <c r="AL151">
        <v>0</v>
      </c>
    </row>
    <row r="152" spans="1:38">
      <c r="A152" s="1">
        <v>0.2419</v>
      </c>
      <c r="B152" s="1">
        <v>1</v>
      </c>
      <c r="D152">
        <v>0.18970000000000001</v>
      </c>
      <c r="E152" s="7">
        <v>0</v>
      </c>
      <c r="F152" s="8">
        <v>1</v>
      </c>
      <c r="G152" s="9">
        <v>1</v>
      </c>
      <c r="H152">
        <v>0</v>
      </c>
      <c r="I152">
        <v>0.52794682497204726</v>
      </c>
      <c r="J152" s="7">
        <v>0.52794682497204726</v>
      </c>
      <c r="K152" s="9">
        <v>0.47205317502795274</v>
      </c>
      <c r="L152" s="7">
        <v>-0.75066364078459846</v>
      </c>
      <c r="M152" s="9">
        <v>0</v>
      </c>
      <c r="N152">
        <v>1.1184054104514491</v>
      </c>
      <c r="AE152">
        <v>0.52737095066445716</v>
      </c>
      <c r="AF152">
        <v>0</v>
      </c>
      <c r="AG152">
        <v>1</v>
      </c>
      <c r="AH152">
        <v>105</v>
      </c>
      <c r="AI152">
        <v>73</v>
      </c>
      <c r="AJ152">
        <v>0.30000000000000004</v>
      </c>
      <c r="AK152">
        <v>0.51333333333333331</v>
      </c>
      <c r="AL152">
        <v>3.422222222222244E-3</v>
      </c>
    </row>
    <row r="153" spans="1:38">
      <c r="A153" s="1">
        <v>0.1812</v>
      </c>
      <c r="B153" s="1">
        <v>1</v>
      </c>
      <c r="D153">
        <v>0.19</v>
      </c>
      <c r="E153" s="7">
        <v>0</v>
      </c>
      <c r="F153" s="8">
        <v>1</v>
      </c>
      <c r="G153" s="9">
        <v>1</v>
      </c>
      <c r="H153">
        <v>0</v>
      </c>
      <c r="I153">
        <v>0.52967399560393802</v>
      </c>
      <c r="J153" s="7">
        <v>0.52967399560393802</v>
      </c>
      <c r="K153" s="9">
        <v>0.47032600439606198</v>
      </c>
      <c r="L153" s="7">
        <v>-0.75432919835102585</v>
      </c>
      <c r="M153" s="9">
        <v>0</v>
      </c>
      <c r="N153">
        <v>1.1261847966158789</v>
      </c>
      <c r="AE153">
        <v>0.52794682497204726</v>
      </c>
      <c r="AF153">
        <v>1</v>
      </c>
      <c r="AG153">
        <v>0</v>
      </c>
      <c r="AH153">
        <v>106</v>
      </c>
      <c r="AI153">
        <v>73</v>
      </c>
      <c r="AJ153">
        <v>0.29333333333333333</v>
      </c>
      <c r="AK153">
        <v>0.51333333333333331</v>
      </c>
      <c r="AL153">
        <v>3.422222222222244E-3</v>
      </c>
    </row>
    <row r="154" spans="1:38">
      <c r="A154" s="1">
        <v>0.2069</v>
      </c>
      <c r="B154" s="1">
        <v>1</v>
      </c>
      <c r="D154">
        <v>0.19020000000000001</v>
      </c>
      <c r="E154" s="7">
        <v>1</v>
      </c>
      <c r="F154" s="8">
        <v>1</v>
      </c>
      <c r="G154" s="9">
        <v>2</v>
      </c>
      <c r="H154">
        <v>0.5</v>
      </c>
      <c r="I154">
        <v>0.53082505056984497</v>
      </c>
      <c r="J154" s="7">
        <v>1.0616501011396899</v>
      </c>
      <c r="K154" s="9">
        <v>0.93834989886031006</v>
      </c>
      <c r="L154" s="7">
        <v>-1.3901023372371921</v>
      </c>
      <c r="M154" s="9">
        <v>50</v>
      </c>
      <c r="N154">
        <v>7.6304713403328572E-3</v>
      </c>
      <c r="AE154">
        <v>0.52967399560393802</v>
      </c>
      <c r="AF154">
        <v>1</v>
      </c>
      <c r="AG154">
        <v>0</v>
      </c>
      <c r="AH154">
        <v>107</v>
      </c>
      <c r="AI154">
        <v>73</v>
      </c>
      <c r="AJ154">
        <v>0.28666666666666663</v>
      </c>
      <c r="AK154">
        <v>0.51333333333333331</v>
      </c>
      <c r="AL154">
        <v>3.4222222222221872E-3</v>
      </c>
    </row>
    <row r="155" spans="1:38">
      <c r="A155" s="1">
        <v>0.25969999999999999</v>
      </c>
      <c r="B155" s="1">
        <v>1</v>
      </c>
      <c r="D155">
        <v>0.1903</v>
      </c>
      <c r="E155" s="7">
        <v>0</v>
      </c>
      <c r="F155" s="8">
        <v>1</v>
      </c>
      <c r="G155" s="9">
        <v>1</v>
      </c>
      <c r="H155">
        <v>0</v>
      </c>
      <c r="I155">
        <v>0.53140045585667339</v>
      </c>
      <c r="J155" s="7">
        <v>0.53140045585667339</v>
      </c>
      <c r="K155" s="9">
        <v>0.46859954414332661</v>
      </c>
      <c r="L155" s="7">
        <v>-0.75800672571444927</v>
      </c>
      <c r="M155" s="9">
        <v>0</v>
      </c>
      <c r="N155">
        <v>1.1340182945080681</v>
      </c>
      <c r="AE155">
        <v>0.53082505056984497</v>
      </c>
      <c r="AF155">
        <v>1</v>
      </c>
      <c r="AG155">
        <v>1</v>
      </c>
      <c r="AH155">
        <v>108</v>
      </c>
      <c r="AI155">
        <v>74</v>
      </c>
      <c r="AJ155">
        <v>0.28000000000000003</v>
      </c>
      <c r="AK155">
        <v>0.5066666666666666</v>
      </c>
      <c r="AL155">
        <v>3.377777777777799E-3</v>
      </c>
    </row>
    <row r="156" spans="1:38">
      <c r="A156" s="1">
        <v>0.18090000000000001</v>
      </c>
      <c r="B156" s="1">
        <v>1</v>
      </c>
      <c r="D156">
        <v>0.1905</v>
      </c>
      <c r="E156" s="7">
        <v>1</v>
      </c>
      <c r="F156" s="8">
        <v>0</v>
      </c>
      <c r="G156" s="9">
        <v>1</v>
      </c>
      <c r="H156">
        <v>1</v>
      </c>
      <c r="I156">
        <v>0.53255101444748998</v>
      </c>
      <c r="J156" s="7">
        <v>0.53255101444748998</v>
      </c>
      <c r="K156" s="9">
        <v>0.46744898555251002</v>
      </c>
      <c r="L156" s="7">
        <v>-0.63007658420793033</v>
      </c>
      <c r="M156" s="9">
        <v>100</v>
      </c>
      <c r="N156">
        <v>0.87775438008972362</v>
      </c>
      <c r="AE156">
        <v>0.53140045585667339</v>
      </c>
      <c r="AF156">
        <v>1</v>
      </c>
      <c r="AG156">
        <v>0</v>
      </c>
      <c r="AH156">
        <v>109</v>
      </c>
      <c r="AI156">
        <v>74</v>
      </c>
      <c r="AJ156">
        <v>0.27333333333333332</v>
      </c>
      <c r="AK156">
        <v>0.5066666666666666</v>
      </c>
      <c r="AL156">
        <v>0</v>
      </c>
    </row>
    <row r="157" spans="1:38">
      <c r="A157" s="1">
        <v>0.2087</v>
      </c>
      <c r="B157" s="1">
        <v>1</v>
      </c>
      <c r="D157">
        <v>0.19070000000000001</v>
      </c>
      <c r="E157" s="7">
        <v>1</v>
      </c>
      <c r="F157" s="8">
        <v>0</v>
      </c>
      <c r="G157" s="9">
        <v>1</v>
      </c>
      <c r="H157">
        <v>1</v>
      </c>
      <c r="I157">
        <v>0.53370122695080979</v>
      </c>
      <c r="J157" s="7">
        <v>0.53370122695080979</v>
      </c>
      <c r="K157" s="9">
        <v>0.46629877304919021</v>
      </c>
      <c r="L157" s="7">
        <v>-0.62791909669264179</v>
      </c>
      <c r="M157" s="9">
        <v>100</v>
      </c>
      <c r="N157">
        <v>0.87370751555751625</v>
      </c>
      <c r="AE157">
        <v>0.53255101444748998</v>
      </c>
      <c r="AF157">
        <v>0</v>
      </c>
      <c r="AG157">
        <v>1</v>
      </c>
      <c r="AH157">
        <v>109</v>
      </c>
      <c r="AI157">
        <v>75</v>
      </c>
      <c r="AJ157">
        <v>0.27333333333333332</v>
      </c>
      <c r="AK157">
        <v>0.5</v>
      </c>
      <c r="AL157">
        <v>0</v>
      </c>
    </row>
    <row r="158" spans="1:38">
      <c r="A158" s="1">
        <v>0.1794</v>
      </c>
      <c r="B158" s="1">
        <v>1</v>
      </c>
      <c r="D158">
        <v>0.1908</v>
      </c>
      <c r="E158" s="7">
        <v>1</v>
      </c>
      <c r="F158" s="8">
        <v>0</v>
      </c>
      <c r="G158" s="9">
        <v>1</v>
      </c>
      <c r="H158">
        <v>1</v>
      </c>
      <c r="I158">
        <v>0.53427619963171002</v>
      </c>
      <c r="J158" s="7">
        <v>0.53427619963171002</v>
      </c>
      <c r="K158" s="9">
        <v>0.46572380036828998</v>
      </c>
      <c r="L158" s="7">
        <v>-0.62684234596338395</v>
      </c>
      <c r="M158" s="9">
        <v>100</v>
      </c>
      <c r="N158">
        <v>0.87169108541485674</v>
      </c>
      <c r="AE158">
        <v>0.53370122695080979</v>
      </c>
      <c r="AF158">
        <v>0</v>
      </c>
      <c r="AG158">
        <v>1</v>
      </c>
      <c r="AH158">
        <v>109</v>
      </c>
      <c r="AI158">
        <v>76</v>
      </c>
      <c r="AJ158">
        <v>0.27333333333333332</v>
      </c>
      <c r="AK158">
        <v>0.49333333333333329</v>
      </c>
      <c r="AL158">
        <v>0</v>
      </c>
    </row>
    <row r="159" spans="1:38">
      <c r="A159" s="1">
        <v>0.21959999999999999</v>
      </c>
      <c r="B159" s="1">
        <v>1</v>
      </c>
      <c r="D159">
        <v>0.19089999999999999</v>
      </c>
      <c r="E159" s="7">
        <v>1</v>
      </c>
      <c r="F159" s="8">
        <v>0</v>
      </c>
      <c r="G159" s="9">
        <v>1</v>
      </c>
      <c r="H159">
        <v>1</v>
      </c>
      <c r="I159">
        <v>0.53485108124707825</v>
      </c>
      <c r="J159" s="7">
        <v>0.53485108124707825</v>
      </c>
      <c r="K159" s="9">
        <v>0.46514891875292175</v>
      </c>
      <c r="L159" s="7">
        <v>-0.62576692364266373</v>
      </c>
      <c r="M159" s="9">
        <v>100</v>
      </c>
      <c r="N159">
        <v>0.86967930899263324</v>
      </c>
      <c r="AE159">
        <v>0.53427619963171002</v>
      </c>
      <c r="AF159">
        <v>0</v>
      </c>
      <c r="AG159">
        <v>1</v>
      </c>
      <c r="AH159">
        <v>109</v>
      </c>
      <c r="AI159">
        <v>77</v>
      </c>
      <c r="AJ159">
        <v>0.27333333333333332</v>
      </c>
      <c r="AK159">
        <v>0.48666666666666669</v>
      </c>
      <c r="AL159">
        <v>0</v>
      </c>
    </row>
    <row r="160" spans="1:38">
      <c r="A160" s="1">
        <v>0.23499999999999999</v>
      </c>
      <c r="B160" s="1">
        <v>1</v>
      </c>
      <c r="D160">
        <v>0.191</v>
      </c>
      <c r="E160" s="7">
        <v>0</v>
      </c>
      <c r="F160" s="8">
        <v>1</v>
      </c>
      <c r="G160" s="9">
        <v>1</v>
      </c>
      <c r="H160">
        <v>0</v>
      </c>
      <c r="I160">
        <v>0.53542587028434852</v>
      </c>
      <c r="J160" s="7">
        <v>0.53542587028434852</v>
      </c>
      <c r="K160" s="9">
        <v>0.46457412971565148</v>
      </c>
      <c r="L160" s="7">
        <v>-0.76663414311556943</v>
      </c>
      <c r="M160" s="9">
        <v>0</v>
      </c>
      <c r="N160">
        <v>1.1525090099443607</v>
      </c>
      <c r="AE160">
        <v>0.53485108124707825</v>
      </c>
      <c r="AF160">
        <v>0</v>
      </c>
      <c r="AG160">
        <v>1</v>
      </c>
      <c r="AH160">
        <v>109</v>
      </c>
      <c r="AI160">
        <v>78</v>
      </c>
      <c r="AJ160">
        <v>0.27333333333333332</v>
      </c>
      <c r="AK160">
        <v>0.48</v>
      </c>
      <c r="AL160">
        <v>3.1999999999999672E-3</v>
      </c>
    </row>
    <row r="161" spans="1:38">
      <c r="A161" s="1">
        <v>0.20300000000000001</v>
      </c>
      <c r="B161" s="1">
        <v>1</v>
      </c>
      <c r="D161">
        <v>0.19170000000000001</v>
      </c>
      <c r="E161" s="7">
        <v>1</v>
      </c>
      <c r="F161" s="8">
        <v>0</v>
      </c>
      <c r="G161" s="9">
        <v>1</v>
      </c>
      <c r="H161">
        <v>1</v>
      </c>
      <c r="I161">
        <v>0.53944667451296913</v>
      </c>
      <c r="J161" s="7">
        <v>0.53944667451296913</v>
      </c>
      <c r="K161" s="9">
        <v>0.46055332548703087</v>
      </c>
      <c r="L161" s="7">
        <v>-0.61721134159185265</v>
      </c>
      <c r="M161" s="9">
        <v>100</v>
      </c>
      <c r="N161">
        <v>0.85375134790261553</v>
      </c>
      <c r="AE161">
        <v>0.53542587028434852</v>
      </c>
      <c r="AF161">
        <v>1</v>
      </c>
      <c r="AG161">
        <v>0</v>
      </c>
      <c r="AH161">
        <v>110</v>
      </c>
      <c r="AI161">
        <v>78</v>
      </c>
      <c r="AJ161">
        <v>0.26666666666666672</v>
      </c>
      <c r="AK161">
        <v>0.48</v>
      </c>
      <c r="AL161">
        <v>0</v>
      </c>
    </row>
    <row r="162" spans="1:38">
      <c r="A162" s="1">
        <v>0.15279999999999999</v>
      </c>
      <c r="B162" s="1">
        <v>1</v>
      </c>
      <c r="D162">
        <v>0.192</v>
      </c>
      <c r="E162" s="7">
        <v>0</v>
      </c>
      <c r="F162" s="8">
        <v>1</v>
      </c>
      <c r="G162" s="9">
        <v>1</v>
      </c>
      <c r="H162">
        <v>0</v>
      </c>
      <c r="I162">
        <v>0.54116833681896936</v>
      </c>
      <c r="J162" s="7">
        <v>0.54116833681896936</v>
      </c>
      <c r="K162" s="9">
        <v>0.45883166318103064</v>
      </c>
      <c r="L162" s="7">
        <v>-0.77907188307196329</v>
      </c>
      <c r="M162" s="9">
        <v>0</v>
      </c>
      <c r="N162">
        <v>1.1794485434311734</v>
      </c>
      <c r="AE162">
        <v>0.53944667451296913</v>
      </c>
      <c r="AF162">
        <v>0</v>
      </c>
      <c r="AG162">
        <v>1</v>
      </c>
      <c r="AH162">
        <v>110</v>
      </c>
      <c r="AI162">
        <v>79</v>
      </c>
      <c r="AJ162">
        <v>0.26666666666666672</v>
      </c>
      <c r="AK162">
        <v>0.47333333333333338</v>
      </c>
      <c r="AL162">
        <v>3.1555555555555764E-3</v>
      </c>
    </row>
    <row r="163" spans="1:38">
      <c r="A163" s="1">
        <v>0.1842</v>
      </c>
      <c r="B163" s="1">
        <v>1</v>
      </c>
      <c r="D163">
        <v>0.19220000000000001</v>
      </c>
      <c r="E163" s="7">
        <v>0</v>
      </c>
      <c r="F163" s="8">
        <v>2</v>
      </c>
      <c r="G163" s="9">
        <v>2</v>
      </c>
      <c r="H163">
        <v>0</v>
      </c>
      <c r="I163">
        <v>0.5423155684525538</v>
      </c>
      <c r="J163" s="7">
        <v>1.0846311369051076</v>
      </c>
      <c r="K163" s="9">
        <v>0.9153688630948924</v>
      </c>
      <c r="L163" s="7">
        <v>-1.5631506928715906</v>
      </c>
      <c r="M163" s="9">
        <v>0</v>
      </c>
      <c r="N163">
        <v>2.3698230967523495</v>
      </c>
      <c r="AE163">
        <v>0.54116833681896936</v>
      </c>
      <c r="AF163">
        <v>1</v>
      </c>
      <c r="AG163">
        <v>0</v>
      </c>
      <c r="AH163">
        <v>111</v>
      </c>
      <c r="AI163">
        <v>79</v>
      </c>
      <c r="AJ163">
        <v>0.26</v>
      </c>
      <c r="AK163">
        <v>0.47333333333333338</v>
      </c>
      <c r="AL163">
        <v>6.3111111111110998E-3</v>
      </c>
    </row>
    <row r="164" spans="1:38">
      <c r="A164" s="1">
        <v>0.2397</v>
      </c>
      <c r="B164" s="1">
        <v>1</v>
      </c>
      <c r="D164">
        <v>0.1925</v>
      </c>
      <c r="E164" s="7">
        <v>1</v>
      </c>
      <c r="F164" s="8">
        <v>1</v>
      </c>
      <c r="G164" s="9">
        <v>2</v>
      </c>
      <c r="H164">
        <v>0.5</v>
      </c>
      <c r="I164">
        <v>0.54403557106409484</v>
      </c>
      <c r="J164" s="7">
        <v>1.0880711421281897</v>
      </c>
      <c r="K164" s="9">
        <v>0.91192885787181033</v>
      </c>
      <c r="L164" s="7">
        <v>-1.3940811255083667</v>
      </c>
      <c r="M164" s="9">
        <v>50</v>
      </c>
      <c r="N164">
        <v>1.5634320163553008E-2</v>
      </c>
      <c r="AE164">
        <v>0.5423155684525538</v>
      </c>
      <c r="AF164">
        <v>2</v>
      </c>
      <c r="AG164">
        <v>0</v>
      </c>
      <c r="AH164">
        <v>113</v>
      </c>
      <c r="AI164">
        <v>79</v>
      </c>
      <c r="AJ164">
        <v>0.2466666666666667</v>
      </c>
      <c r="AK164">
        <v>0.47333333333333338</v>
      </c>
      <c r="AL164">
        <v>3.1555555555555764E-3</v>
      </c>
    </row>
    <row r="165" spans="1:38">
      <c r="A165" s="1">
        <v>0.1847</v>
      </c>
      <c r="B165" s="1">
        <v>1</v>
      </c>
      <c r="D165">
        <v>0.19259999999999999</v>
      </c>
      <c r="E165" s="7">
        <v>1</v>
      </c>
      <c r="F165" s="8">
        <v>0</v>
      </c>
      <c r="G165" s="9">
        <v>1</v>
      </c>
      <c r="H165">
        <v>1</v>
      </c>
      <c r="I165">
        <v>0.54460867399160451</v>
      </c>
      <c r="J165" s="7">
        <v>0.54460867399160451</v>
      </c>
      <c r="K165" s="9">
        <v>0.45539132600839549</v>
      </c>
      <c r="L165" s="7">
        <v>-0.60768777159864984</v>
      </c>
      <c r="M165" s="9">
        <v>100</v>
      </c>
      <c r="N165">
        <v>0.83618081708227732</v>
      </c>
      <c r="AE165">
        <v>0.54403557106409484</v>
      </c>
      <c r="AF165">
        <v>1</v>
      </c>
      <c r="AG165">
        <v>1</v>
      </c>
      <c r="AH165">
        <v>114</v>
      </c>
      <c r="AI165">
        <v>80</v>
      </c>
      <c r="AJ165">
        <v>0.24</v>
      </c>
      <c r="AK165">
        <v>0.46666666666666667</v>
      </c>
      <c r="AL165">
        <v>0</v>
      </c>
    </row>
    <row r="166" spans="1:38">
      <c r="A166" s="1">
        <v>0.2069</v>
      </c>
      <c r="B166" s="1">
        <v>1</v>
      </c>
      <c r="D166">
        <v>0.19270000000000001</v>
      </c>
      <c r="E166" s="7">
        <v>1</v>
      </c>
      <c r="F166" s="8">
        <v>0</v>
      </c>
      <c r="G166" s="9">
        <v>1</v>
      </c>
      <c r="H166">
        <v>1</v>
      </c>
      <c r="I166">
        <v>0.54518165879033131</v>
      </c>
      <c r="J166" s="7">
        <v>0.54518165879033131</v>
      </c>
      <c r="K166" s="9">
        <v>0.45481834120966869</v>
      </c>
      <c r="L166" s="7">
        <v>-0.60663622097594849</v>
      </c>
      <c r="M166" s="9">
        <v>100</v>
      </c>
      <c r="N166">
        <v>0.83425099483140353</v>
      </c>
      <c r="AE166">
        <v>0.54460867399160451</v>
      </c>
      <c r="AF166">
        <v>0</v>
      </c>
      <c r="AG166">
        <v>1</v>
      </c>
      <c r="AH166">
        <v>114</v>
      </c>
      <c r="AI166">
        <v>81</v>
      </c>
      <c r="AJ166">
        <v>0.24</v>
      </c>
      <c r="AK166">
        <v>0.45999999999999996</v>
      </c>
      <c r="AL166">
        <v>0</v>
      </c>
    </row>
    <row r="167" spans="1:38">
      <c r="A167" s="1">
        <v>0.2303</v>
      </c>
      <c r="B167" s="1">
        <v>1</v>
      </c>
      <c r="D167">
        <v>0.1928</v>
      </c>
      <c r="E167" s="7">
        <v>1</v>
      </c>
      <c r="F167" s="8">
        <v>1</v>
      </c>
      <c r="G167" s="9">
        <v>2</v>
      </c>
      <c r="H167">
        <v>0.5</v>
      </c>
      <c r="I167">
        <v>0.54575452396776725</v>
      </c>
      <c r="J167" s="7">
        <v>1.0915090479355345</v>
      </c>
      <c r="K167" s="9">
        <v>0.90849095206446551</v>
      </c>
      <c r="L167" s="7">
        <v>-1.3947035250936728</v>
      </c>
      <c r="M167" s="9">
        <v>50</v>
      </c>
      <c r="N167">
        <v>1.6889240619026327E-2</v>
      </c>
      <c r="AE167">
        <v>0.54518165879033131</v>
      </c>
      <c r="AF167">
        <v>0</v>
      </c>
      <c r="AG167">
        <v>1</v>
      </c>
      <c r="AH167">
        <v>114</v>
      </c>
      <c r="AI167">
        <v>82</v>
      </c>
      <c r="AJ167">
        <v>0.24</v>
      </c>
      <c r="AK167">
        <v>0.45333333333333337</v>
      </c>
      <c r="AL167">
        <v>3.0222222222222421E-3</v>
      </c>
    </row>
    <row r="168" spans="1:38">
      <c r="A168" s="1">
        <v>0.15859999999999999</v>
      </c>
      <c r="B168" s="1">
        <v>1</v>
      </c>
      <c r="D168">
        <v>0.193</v>
      </c>
      <c r="E168" s="7">
        <v>0</v>
      </c>
      <c r="F168" s="8">
        <v>2</v>
      </c>
      <c r="G168" s="9">
        <v>2</v>
      </c>
      <c r="H168">
        <v>0</v>
      </c>
      <c r="I168">
        <v>0.54689988949505741</v>
      </c>
      <c r="J168" s="7">
        <v>1.0937997789901148</v>
      </c>
      <c r="K168" s="9">
        <v>0.90620022100988518</v>
      </c>
      <c r="L168" s="7">
        <v>-1.5832843668452834</v>
      </c>
      <c r="M168" s="9">
        <v>0</v>
      </c>
      <c r="N168">
        <v>2.4140355599806971</v>
      </c>
      <c r="AE168">
        <v>0.54575452396776725</v>
      </c>
      <c r="AF168">
        <v>1</v>
      </c>
      <c r="AG168">
        <v>1</v>
      </c>
      <c r="AH168">
        <v>115</v>
      </c>
      <c r="AI168">
        <v>83</v>
      </c>
      <c r="AJ168">
        <v>0.23333333333333328</v>
      </c>
      <c r="AK168">
        <v>0.44666666666666666</v>
      </c>
      <c r="AL168">
        <v>5.9555555555555438E-3</v>
      </c>
    </row>
    <row r="169" spans="1:38">
      <c r="A169" s="1">
        <v>0.21640000000000001</v>
      </c>
      <c r="B169" s="1">
        <v>1</v>
      </c>
      <c r="D169">
        <v>0.19309999999999999</v>
      </c>
      <c r="E169" s="7">
        <v>1</v>
      </c>
      <c r="F169" s="8">
        <v>0</v>
      </c>
      <c r="G169" s="9">
        <v>1</v>
      </c>
      <c r="H169">
        <v>1</v>
      </c>
      <c r="I169">
        <v>0.54747238686626432</v>
      </c>
      <c r="J169" s="7">
        <v>0.54747238686626432</v>
      </c>
      <c r="K169" s="9">
        <v>0.45252761313373568</v>
      </c>
      <c r="L169" s="7">
        <v>-0.60244325351082828</v>
      </c>
      <c r="M169" s="9">
        <v>100</v>
      </c>
      <c r="N169">
        <v>0.82657614153657466</v>
      </c>
      <c r="AE169">
        <v>0.54689988949505741</v>
      </c>
      <c r="AF169">
        <v>2</v>
      </c>
      <c r="AG169">
        <v>0</v>
      </c>
      <c r="AH169">
        <v>117</v>
      </c>
      <c r="AI169">
        <v>83</v>
      </c>
      <c r="AJ169">
        <v>0.21999999999999997</v>
      </c>
      <c r="AK169">
        <v>0.44666666666666666</v>
      </c>
      <c r="AL169">
        <v>0</v>
      </c>
    </row>
    <row r="170" spans="1:38">
      <c r="A170" s="1">
        <v>0.15820000000000001</v>
      </c>
      <c r="B170" s="1">
        <v>1</v>
      </c>
      <c r="D170">
        <v>0.19339999999999999</v>
      </c>
      <c r="E170" s="7">
        <v>0</v>
      </c>
      <c r="F170" s="8">
        <v>1</v>
      </c>
      <c r="G170" s="9">
        <v>1</v>
      </c>
      <c r="H170">
        <v>0</v>
      </c>
      <c r="I170">
        <v>0.54918911956570837</v>
      </c>
      <c r="J170" s="7">
        <v>0.54918911956570837</v>
      </c>
      <c r="K170" s="9">
        <v>0.45081088043429163</v>
      </c>
      <c r="L170" s="7">
        <v>-0.79670736127306074</v>
      </c>
      <c r="M170" s="9">
        <v>0</v>
      </c>
      <c r="N170">
        <v>1.2182250770803122</v>
      </c>
      <c r="AE170">
        <v>0.54747238686626432</v>
      </c>
      <c r="AF170">
        <v>0</v>
      </c>
      <c r="AG170">
        <v>1</v>
      </c>
      <c r="AH170">
        <v>117</v>
      </c>
      <c r="AI170">
        <v>84</v>
      </c>
      <c r="AJ170">
        <v>0.21999999999999997</v>
      </c>
      <c r="AK170">
        <v>0.43999999999999995</v>
      </c>
      <c r="AL170">
        <v>2.933333333333303E-3</v>
      </c>
    </row>
    <row r="171" spans="1:38">
      <c r="A171" s="1">
        <v>0.25209999999999999</v>
      </c>
      <c r="B171" s="1">
        <v>1</v>
      </c>
      <c r="D171">
        <v>0.19350000000000001</v>
      </c>
      <c r="E171" s="7">
        <v>1</v>
      </c>
      <c r="F171" s="8">
        <v>0</v>
      </c>
      <c r="G171" s="9">
        <v>1</v>
      </c>
      <c r="H171">
        <v>1</v>
      </c>
      <c r="I171">
        <v>0.54976110571178172</v>
      </c>
      <c r="J171" s="7">
        <v>0.54976110571178172</v>
      </c>
      <c r="K171" s="9">
        <v>0.45023889428821828</v>
      </c>
      <c r="L171" s="7">
        <v>-0.59827144836562418</v>
      </c>
      <c r="M171" s="9">
        <v>100</v>
      </c>
      <c r="N171">
        <v>0.81897189453824504</v>
      </c>
      <c r="AE171">
        <v>0.54918911956570837</v>
      </c>
      <c r="AF171">
        <v>1</v>
      </c>
      <c r="AG171">
        <v>0</v>
      </c>
      <c r="AH171">
        <v>118</v>
      </c>
      <c r="AI171">
        <v>84</v>
      </c>
      <c r="AJ171">
        <v>0.21333333333333337</v>
      </c>
      <c r="AK171">
        <v>0.43999999999999995</v>
      </c>
      <c r="AL171">
        <v>0</v>
      </c>
    </row>
    <row r="172" spans="1:38">
      <c r="A172" s="1">
        <v>0.1769</v>
      </c>
      <c r="B172" s="1">
        <v>1</v>
      </c>
      <c r="D172">
        <v>0.19420000000000001</v>
      </c>
      <c r="E172" s="7">
        <v>0</v>
      </c>
      <c r="F172" s="8">
        <v>1</v>
      </c>
      <c r="G172" s="9">
        <v>1</v>
      </c>
      <c r="H172">
        <v>0</v>
      </c>
      <c r="I172">
        <v>0.55376124350883471</v>
      </c>
      <c r="J172" s="7">
        <v>0.55376124350883471</v>
      </c>
      <c r="K172" s="9">
        <v>0.44623875649116529</v>
      </c>
      <c r="L172" s="7">
        <v>-0.80690114174370609</v>
      </c>
      <c r="M172" s="9">
        <v>0</v>
      </c>
      <c r="N172">
        <v>1.240952820555375</v>
      </c>
      <c r="AE172">
        <v>0.54976110571178172</v>
      </c>
      <c r="AF172">
        <v>0</v>
      </c>
      <c r="AG172">
        <v>1</v>
      </c>
      <c r="AH172">
        <v>118</v>
      </c>
      <c r="AI172">
        <v>85</v>
      </c>
      <c r="AJ172">
        <v>0.21333333333333337</v>
      </c>
      <c r="AK172">
        <v>0.43333333333333335</v>
      </c>
      <c r="AL172">
        <v>2.8888888888889074E-3</v>
      </c>
    </row>
    <row r="173" spans="1:38">
      <c r="A173" s="1">
        <v>0.19950000000000001</v>
      </c>
      <c r="B173" s="1">
        <v>1</v>
      </c>
      <c r="D173">
        <v>0.1943</v>
      </c>
      <c r="E173" s="7">
        <v>1</v>
      </c>
      <c r="F173" s="8">
        <v>0</v>
      </c>
      <c r="G173" s="9">
        <v>1</v>
      </c>
      <c r="H173">
        <v>1</v>
      </c>
      <c r="I173">
        <v>0.55433213616010679</v>
      </c>
      <c r="J173" s="7">
        <v>0.55433213616010679</v>
      </c>
      <c r="K173" s="9">
        <v>0.44566786383989321</v>
      </c>
      <c r="L173" s="7">
        <v>-0.58999124812271764</v>
      </c>
      <c r="M173" s="9">
        <v>100</v>
      </c>
      <c r="N173">
        <v>0.80397262718171492</v>
      </c>
      <c r="AE173">
        <v>0.55376124350883471</v>
      </c>
      <c r="AF173">
        <v>1</v>
      </c>
      <c r="AG173">
        <v>0</v>
      </c>
      <c r="AH173">
        <v>119</v>
      </c>
      <c r="AI173">
        <v>85</v>
      </c>
      <c r="AJ173">
        <v>0.20666666666666667</v>
      </c>
      <c r="AK173">
        <v>0.43333333333333335</v>
      </c>
      <c r="AL173">
        <v>0</v>
      </c>
    </row>
    <row r="174" spans="1:38">
      <c r="A174" s="1">
        <v>0.30399999999999999</v>
      </c>
      <c r="B174" s="1">
        <v>1</v>
      </c>
      <c r="D174">
        <v>0.19450000000000001</v>
      </c>
      <c r="E174" s="7">
        <v>0</v>
      </c>
      <c r="F174" s="8">
        <v>1</v>
      </c>
      <c r="G174" s="9">
        <v>1</v>
      </c>
      <c r="H174">
        <v>0</v>
      </c>
      <c r="I174">
        <v>0.55547349003517343</v>
      </c>
      <c r="J174" s="7">
        <v>0.55547349003517343</v>
      </c>
      <c r="K174" s="9">
        <v>0.44452650996482657</v>
      </c>
      <c r="L174" s="7">
        <v>-0.81074558584070577</v>
      </c>
      <c r="M174" s="9">
        <v>0</v>
      </c>
      <c r="N174">
        <v>1.2495846200019107</v>
      </c>
      <c r="AE174">
        <v>0.55433213616010679</v>
      </c>
      <c r="AF174">
        <v>0</v>
      </c>
      <c r="AG174">
        <v>1</v>
      </c>
      <c r="AH174">
        <v>119</v>
      </c>
      <c r="AI174">
        <v>86</v>
      </c>
      <c r="AJ174">
        <v>0.20666666666666667</v>
      </c>
      <c r="AK174">
        <v>0.42666666666666664</v>
      </c>
      <c r="AL174">
        <v>2.8444444444444624E-3</v>
      </c>
    </row>
    <row r="175" spans="1:38">
      <c r="A175" s="1">
        <v>0.22520000000000001</v>
      </c>
      <c r="B175" s="1">
        <v>1</v>
      </c>
      <c r="D175">
        <v>0.1946</v>
      </c>
      <c r="E175" s="7">
        <v>1</v>
      </c>
      <c r="F175" s="8">
        <v>0</v>
      </c>
      <c r="G175" s="9">
        <v>1</v>
      </c>
      <c r="H175">
        <v>1</v>
      </c>
      <c r="I175">
        <v>0.55604394832249182</v>
      </c>
      <c r="J175" s="7">
        <v>0.55604394832249182</v>
      </c>
      <c r="K175" s="9">
        <v>0.44395605167750818</v>
      </c>
      <c r="L175" s="7">
        <v>-0.58690794410985803</v>
      </c>
      <c r="M175" s="9">
        <v>100</v>
      </c>
      <c r="N175">
        <v>0.79841899730563126</v>
      </c>
      <c r="AE175">
        <v>0.55547349003517343</v>
      </c>
      <c r="AF175">
        <v>1</v>
      </c>
      <c r="AG175">
        <v>0</v>
      </c>
      <c r="AH175">
        <v>120</v>
      </c>
      <c r="AI175">
        <v>86</v>
      </c>
      <c r="AJ175">
        <v>0.19999999999999996</v>
      </c>
      <c r="AK175">
        <v>0.42666666666666664</v>
      </c>
      <c r="AL175">
        <v>0</v>
      </c>
    </row>
    <row r="176" spans="1:38">
      <c r="A176" s="1">
        <v>0.16969999999999999</v>
      </c>
      <c r="B176" s="1">
        <v>1</v>
      </c>
      <c r="D176">
        <v>0.19489999999999999</v>
      </c>
      <c r="E176" s="7">
        <v>1</v>
      </c>
      <c r="F176" s="8">
        <v>0</v>
      </c>
      <c r="G176" s="9">
        <v>1</v>
      </c>
      <c r="H176">
        <v>1</v>
      </c>
      <c r="I176">
        <v>0.55775443099691902</v>
      </c>
      <c r="J176" s="7">
        <v>0.55775443099691902</v>
      </c>
      <c r="K176" s="9">
        <v>0.44224556900308098</v>
      </c>
      <c r="L176" s="7">
        <v>-0.58383650128703302</v>
      </c>
      <c r="M176" s="9">
        <v>100</v>
      </c>
      <c r="N176">
        <v>0.79290373043315887</v>
      </c>
      <c r="AE176">
        <v>0.55604394832249182</v>
      </c>
      <c r="AF176">
        <v>0</v>
      </c>
      <c r="AG176">
        <v>1</v>
      </c>
      <c r="AH176">
        <v>120</v>
      </c>
      <c r="AI176">
        <v>87</v>
      </c>
      <c r="AJ176">
        <v>0.19999999999999996</v>
      </c>
      <c r="AK176">
        <v>0.42000000000000004</v>
      </c>
      <c r="AL176">
        <v>0</v>
      </c>
    </row>
    <row r="177" spans="1:38">
      <c r="A177" s="1">
        <v>0.19259999999999999</v>
      </c>
      <c r="B177" s="1">
        <v>1</v>
      </c>
      <c r="D177">
        <v>0.19500000000000001</v>
      </c>
      <c r="E177" s="7">
        <v>1</v>
      </c>
      <c r="F177" s="8">
        <v>0</v>
      </c>
      <c r="G177" s="9">
        <v>1</v>
      </c>
      <c r="H177">
        <v>1</v>
      </c>
      <c r="I177">
        <v>0.55832428961644531</v>
      </c>
      <c r="J177" s="7">
        <v>0.55832428961644531</v>
      </c>
      <c r="K177" s="9">
        <v>0.44167571038355469</v>
      </c>
      <c r="L177" s="7">
        <v>-0.58281532122415314</v>
      </c>
      <c r="M177" s="9">
        <v>100</v>
      </c>
      <c r="N177">
        <v>0.7910737873986724</v>
      </c>
      <c r="AE177">
        <v>0.55775443099691902</v>
      </c>
      <c r="AF177">
        <v>0</v>
      </c>
      <c r="AG177">
        <v>1</v>
      </c>
      <c r="AH177">
        <v>120</v>
      </c>
      <c r="AI177">
        <v>88</v>
      </c>
      <c r="AJ177">
        <v>0.19999999999999996</v>
      </c>
      <c r="AK177">
        <v>0.41333333333333333</v>
      </c>
      <c r="AL177">
        <v>0</v>
      </c>
    </row>
    <row r="178" spans="1:38">
      <c r="A178" s="1">
        <v>0.1739</v>
      </c>
      <c r="B178" s="1">
        <v>1</v>
      </c>
      <c r="D178">
        <v>0.1953</v>
      </c>
      <c r="E178" s="7">
        <v>2</v>
      </c>
      <c r="F178" s="8">
        <v>0</v>
      </c>
      <c r="G178" s="9">
        <v>2</v>
      </c>
      <c r="H178">
        <v>1</v>
      </c>
      <c r="I178">
        <v>0.56003293822392908</v>
      </c>
      <c r="J178" s="7">
        <v>1.1200658764478582</v>
      </c>
      <c r="K178" s="9">
        <v>0.87993412355214184</v>
      </c>
      <c r="L178" s="7">
        <v>-1.1595193574513036</v>
      </c>
      <c r="M178" s="9">
        <v>100</v>
      </c>
      <c r="N178">
        <v>1.5712185185798846</v>
      </c>
      <c r="AE178">
        <v>0.55832428961644531</v>
      </c>
      <c r="AF178">
        <v>0</v>
      </c>
      <c r="AG178">
        <v>1</v>
      </c>
      <c r="AH178">
        <v>120</v>
      </c>
      <c r="AI178">
        <v>89</v>
      </c>
      <c r="AJ178">
        <v>0.19999999999999996</v>
      </c>
      <c r="AK178">
        <v>0.40666666666666662</v>
      </c>
      <c r="AL178">
        <v>0</v>
      </c>
    </row>
    <row r="179" spans="1:38">
      <c r="A179" s="1">
        <v>0.21829999999999999</v>
      </c>
      <c r="B179" s="1">
        <v>1</v>
      </c>
      <c r="D179">
        <v>0.19539999999999999</v>
      </c>
      <c r="E179" s="7">
        <v>0</v>
      </c>
      <c r="F179" s="8">
        <v>1</v>
      </c>
      <c r="G179" s="9">
        <v>1</v>
      </c>
      <c r="H179">
        <v>0</v>
      </c>
      <c r="I179">
        <v>0.56060217382127109</v>
      </c>
      <c r="J179" s="7">
        <v>0.56060217382127109</v>
      </c>
      <c r="K179" s="9">
        <v>0.43939782617872891</v>
      </c>
      <c r="L179" s="7">
        <v>-0.82235006629300256</v>
      </c>
      <c r="M179" s="9">
        <v>0</v>
      </c>
      <c r="N179">
        <v>1.2758419373546039</v>
      </c>
      <c r="AE179">
        <v>0.56003293822392908</v>
      </c>
      <c r="AF179">
        <v>0</v>
      </c>
      <c r="AG179">
        <v>2</v>
      </c>
      <c r="AH179">
        <v>120</v>
      </c>
      <c r="AI179">
        <v>91</v>
      </c>
      <c r="AJ179">
        <v>0.19999999999999996</v>
      </c>
      <c r="AK179">
        <v>0.39333333333333331</v>
      </c>
      <c r="AL179">
        <v>2.6222222222221955E-3</v>
      </c>
    </row>
    <row r="180" spans="1:38">
      <c r="A180" s="1">
        <v>0.2301</v>
      </c>
      <c r="B180" s="1">
        <v>1</v>
      </c>
      <c r="D180">
        <v>0.19570000000000001</v>
      </c>
      <c r="E180" s="7">
        <v>1</v>
      </c>
      <c r="F180" s="8">
        <v>0</v>
      </c>
      <c r="G180" s="9">
        <v>1</v>
      </c>
      <c r="H180">
        <v>1</v>
      </c>
      <c r="I180">
        <v>0.56230891845376518</v>
      </c>
      <c r="J180" s="7">
        <v>0.56230891845376518</v>
      </c>
      <c r="K180" s="9">
        <v>0.43769108154623482</v>
      </c>
      <c r="L180" s="7">
        <v>-0.57570390314149555</v>
      </c>
      <c r="M180" s="9">
        <v>100</v>
      </c>
      <c r="N180">
        <v>0.77838189504409072</v>
      </c>
      <c r="AE180">
        <v>0.56060217382127109</v>
      </c>
      <c r="AF180">
        <v>1</v>
      </c>
      <c r="AG180">
        <v>0</v>
      </c>
      <c r="AH180">
        <v>121</v>
      </c>
      <c r="AI180">
        <v>91</v>
      </c>
      <c r="AJ180">
        <v>0.19333333333333336</v>
      </c>
      <c r="AK180">
        <v>0.39333333333333331</v>
      </c>
      <c r="AL180">
        <v>0</v>
      </c>
    </row>
    <row r="181" spans="1:38">
      <c r="A181" s="1">
        <v>0.2248</v>
      </c>
      <c r="B181" s="1">
        <v>1</v>
      </c>
      <c r="D181">
        <v>0.19589999999999999</v>
      </c>
      <c r="E181" s="7">
        <v>0</v>
      </c>
      <c r="F181" s="8">
        <v>1</v>
      </c>
      <c r="G181" s="9">
        <v>1</v>
      </c>
      <c r="H181">
        <v>0</v>
      </c>
      <c r="I181">
        <v>0.56344593191531345</v>
      </c>
      <c r="J181" s="7">
        <v>0.56344593191531345</v>
      </c>
      <c r="K181" s="9">
        <v>0.43655406808468655</v>
      </c>
      <c r="L181" s="7">
        <v>-0.82884304405453346</v>
      </c>
      <c r="M181" s="9">
        <v>0</v>
      </c>
      <c r="N181">
        <v>1.2906670057785634</v>
      </c>
      <c r="AE181">
        <v>0.56230891845376518</v>
      </c>
      <c r="AF181">
        <v>0</v>
      </c>
      <c r="AG181">
        <v>1</v>
      </c>
      <c r="AH181">
        <v>121</v>
      </c>
      <c r="AI181">
        <v>92</v>
      </c>
      <c r="AJ181">
        <v>0.19333333333333336</v>
      </c>
      <c r="AK181">
        <v>0.38666666666666671</v>
      </c>
      <c r="AL181">
        <v>2.5777777777777947E-3</v>
      </c>
    </row>
    <row r="182" spans="1:38">
      <c r="A182" s="1">
        <v>0.18529999999999999</v>
      </c>
      <c r="B182" s="1">
        <v>1</v>
      </c>
      <c r="D182">
        <v>0.19620000000000001</v>
      </c>
      <c r="E182" s="7">
        <v>0</v>
      </c>
      <c r="F182" s="8">
        <v>1</v>
      </c>
      <c r="G182" s="9">
        <v>1</v>
      </c>
      <c r="H182">
        <v>0</v>
      </c>
      <c r="I182">
        <v>0.56515019875663142</v>
      </c>
      <c r="J182" s="7">
        <v>0.56515019875663142</v>
      </c>
      <c r="K182" s="9">
        <v>0.43484980124336858</v>
      </c>
      <c r="L182" s="7">
        <v>-0.83275459201587376</v>
      </c>
      <c r="M182" s="9">
        <v>0</v>
      </c>
      <c r="N182">
        <v>1.2996446063461318</v>
      </c>
      <c r="AE182">
        <v>0.56344593191531345</v>
      </c>
      <c r="AF182">
        <v>1</v>
      </c>
      <c r="AG182">
        <v>0</v>
      </c>
      <c r="AH182">
        <v>122</v>
      </c>
      <c r="AI182">
        <v>92</v>
      </c>
      <c r="AJ182">
        <v>0.18666666666666665</v>
      </c>
      <c r="AK182">
        <v>0.38666666666666671</v>
      </c>
      <c r="AL182">
        <v>2.5777777777777518E-3</v>
      </c>
    </row>
    <row r="183" spans="1:38">
      <c r="A183" s="1">
        <v>0.19980000000000001</v>
      </c>
      <c r="B183" s="1">
        <v>1</v>
      </c>
      <c r="D183">
        <v>0.19639999999999999</v>
      </c>
      <c r="E183" s="7">
        <v>0</v>
      </c>
      <c r="F183" s="8">
        <v>1</v>
      </c>
      <c r="G183" s="9">
        <v>1</v>
      </c>
      <c r="H183">
        <v>0</v>
      </c>
      <c r="I183">
        <v>0.56628552426957601</v>
      </c>
      <c r="J183" s="7">
        <v>0.56628552426957601</v>
      </c>
      <c r="K183" s="9">
        <v>0.43371447573042399</v>
      </c>
      <c r="L183" s="7">
        <v>-0.8353688514084</v>
      </c>
      <c r="M183" s="9">
        <v>0</v>
      </c>
      <c r="N183">
        <v>1.3056643390006466</v>
      </c>
      <c r="AE183">
        <v>0.56515019875663142</v>
      </c>
      <c r="AF183">
        <v>1</v>
      </c>
      <c r="AG183">
        <v>0</v>
      </c>
      <c r="AH183">
        <v>123</v>
      </c>
      <c r="AI183">
        <v>92</v>
      </c>
      <c r="AJ183">
        <v>0.18000000000000005</v>
      </c>
      <c r="AK183">
        <v>0.38666666666666671</v>
      </c>
      <c r="AL183">
        <v>2.5777777777777947E-3</v>
      </c>
    </row>
    <row r="184" spans="1:38">
      <c r="A184" s="1">
        <v>0.18959999999999999</v>
      </c>
      <c r="B184" s="1">
        <v>1</v>
      </c>
      <c r="D184">
        <v>0.1966</v>
      </c>
      <c r="E184" s="7">
        <v>2</v>
      </c>
      <c r="F184" s="8">
        <v>0</v>
      </c>
      <c r="G184" s="9">
        <v>2</v>
      </c>
      <c r="H184">
        <v>1</v>
      </c>
      <c r="I184">
        <v>0.56742015446359961</v>
      </c>
      <c r="J184" s="7">
        <v>1.1348403089271992</v>
      </c>
      <c r="K184" s="9">
        <v>0.86515969107280077</v>
      </c>
      <c r="L184" s="7">
        <v>-1.1333104730115384</v>
      </c>
      <c r="M184" s="9">
        <v>100</v>
      </c>
      <c r="N184">
        <v>1.524724993053276</v>
      </c>
      <c r="AE184">
        <v>0.56628552426957601</v>
      </c>
      <c r="AF184">
        <v>1</v>
      </c>
      <c r="AG184">
        <v>0</v>
      </c>
      <c r="AH184">
        <v>124</v>
      </c>
      <c r="AI184">
        <v>92</v>
      </c>
      <c r="AJ184">
        <v>0.17333333333333334</v>
      </c>
      <c r="AK184">
        <v>0.38666666666666671</v>
      </c>
      <c r="AL184">
        <v>0</v>
      </c>
    </row>
    <row r="185" spans="1:38">
      <c r="A185" s="1">
        <v>0.1885</v>
      </c>
      <c r="B185" s="1">
        <v>1</v>
      </c>
      <c r="D185">
        <v>0.19670000000000001</v>
      </c>
      <c r="E185" s="7">
        <v>0</v>
      </c>
      <c r="F185" s="8">
        <v>2</v>
      </c>
      <c r="G185" s="9">
        <v>2</v>
      </c>
      <c r="H185">
        <v>0</v>
      </c>
      <c r="I185">
        <v>0.56798720523201252</v>
      </c>
      <c r="J185" s="7">
        <v>1.135974410464025</v>
      </c>
      <c r="K185" s="9">
        <v>0.86402558953597497</v>
      </c>
      <c r="L185" s="7">
        <v>-1.6786001473162544</v>
      </c>
      <c r="M185" s="9">
        <v>0</v>
      </c>
      <c r="N185">
        <v>2.6294925155494528</v>
      </c>
      <c r="AE185">
        <v>0.56742015446359961</v>
      </c>
      <c r="AF185">
        <v>0</v>
      </c>
      <c r="AG185">
        <v>2</v>
      </c>
      <c r="AH185">
        <v>124</v>
      </c>
      <c r="AI185">
        <v>94</v>
      </c>
      <c r="AJ185">
        <v>0.17333333333333334</v>
      </c>
      <c r="AK185">
        <v>0.37333333333333329</v>
      </c>
      <c r="AL185">
        <v>4.9777777777777676E-3</v>
      </c>
    </row>
    <row r="186" spans="1:38">
      <c r="A186" s="1">
        <v>0.1565</v>
      </c>
      <c r="B186" s="1">
        <v>1</v>
      </c>
      <c r="D186">
        <v>0.19700000000000001</v>
      </c>
      <c r="E186" s="7">
        <v>0</v>
      </c>
      <c r="F186" s="8">
        <v>1</v>
      </c>
      <c r="G186" s="9">
        <v>1</v>
      </c>
      <c r="H186">
        <v>0</v>
      </c>
      <c r="I186">
        <v>0.56968728306361571</v>
      </c>
      <c r="J186" s="7">
        <v>0.56968728306361571</v>
      </c>
      <c r="K186" s="9">
        <v>0.43031271693638429</v>
      </c>
      <c r="L186" s="7">
        <v>-0.84324308592244934</v>
      </c>
      <c r="M186" s="9">
        <v>0</v>
      </c>
      <c r="N186">
        <v>1.3238913484117087</v>
      </c>
      <c r="AE186">
        <v>0.56798720523201252</v>
      </c>
      <c r="AF186">
        <v>2</v>
      </c>
      <c r="AG186">
        <v>0</v>
      </c>
      <c r="AH186">
        <v>126</v>
      </c>
      <c r="AI186">
        <v>94</v>
      </c>
      <c r="AJ186">
        <v>0.16000000000000003</v>
      </c>
      <c r="AK186">
        <v>0.37333333333333329</v>
      </c>
      <c r="AL186">
        <v>2.4888888888889046E-3</v>
      </c>
    </row>
    <row r="187" spans="1:38">
      <c r="A187" s="1">
        <v>0.17199999999999999</v>
      </c>
      <c r="B187" s="1">
        <v>1</v>
      </c>
      <c r="D187">
        <v>0.1971</v>
      </c>
      <c r="E187" s="7">
        <v>1</v>
      </c>
      <c r="F187" s="8">
        <v>0</v>
      </c>
      <c r="G187" s="9">
        <v>1</v>
      </c>
      <c r="H187">
        <v>1</v>
      </c>
      <c r="I187">
        <v>0.57025361276065156</v>
      </c>
      <c r="J187" s="7">
        <v>0.57025361276065156</v>
      </c>
      <c r="K187" s="9">
        <v>0.42974638723934844</v>
      </c>
      <c r="L187" s="7">
        <v>-0.56167408243980976</v>
      </c>
      <c r="M187" s="9">
        <v>100</v>
      </c>
      <c r="N187">
        <v>0.75360572493158895</v>
      </c>
      <c r="AE187">
        <v>0.56968728306361571</v>
      </c>
      <c r="AF187">
        <v>1</v>
      </c>
      <c r="AG187">
        <v>0</v>
      </c>
      <c r="AH187">
        <v>127</v>
      </c>
      <c r="AI187">
        <v>94</v>
      </c>
      <c r="AJ187">
        <v>0.15333333333333332</v>
      </c>
      <c r="AK187">
        <v>0.37333333333333329</v>
      </c>
      <c r="AL187">
        <v>0</v>
      </c>
    </row>
    <row r="188" spans="1:38">
      <c r="A188" s="1">
        <v>0.1784</v>
      </c>
      <c r="B188" s="1">
        <v>1</v>
      </c>
      <c r="D188">
        <v>0.19739999999999999</v>
      </c>
      <c r="E188" s="7">
        <v>1</v>
      </c>
      <c r="F188" s="8">
        <v>0</v>
      </c>
      <c r="G188" s="9">
        <v>1</v>
      </c>
      <c r="H188">
        <v>1</v>
      </c>
      <c r="I188">
        <v>0.57195149319045058</v>
      </c>
      <c r="J188" s="7">
        <v>0.57195149319045058</v>
      </c>
      <c r="K188" s="9">
        <v>0.42804850680954942</v>
      </c>
      <c r="L188" s="7">
        <v>-0.55870109331283868</v>
      </c>
      <c r="M188" s="9">
        <v>100</v>
      </c>
      <c r="N188">
        <v>0.74840001627028918</v>
      </c>
      <c r="AE188">
        <v>0.57025361276065156</v>
      </c>
      <c r="AF188">
        <v>0</v>
      </c>
      <c r="AG188">
        <v>1</v>
      </c>
      <c r="AH188">
        <v>127</v>
      </c>
      <c r="AI188">
        <v>95</v>
      </c>
      <c r="AJ188">
        <v>0.15333333333333332</v>
      </c>
      <c r="AK188">
        <v>0.3666666666666667</v>
      </c>
      <c r="AL188">
        <v>0</v>
      </c>
    </row>
    <row r="189" spans="1:38">
      <c r="A189" s="1">
        <v>0.1895</v>
      </c>
      <c r="B189" s="1">
        <v>1</v>
      </c>
      <c r="D189">
        <v>0.1978</v>
      </c>
      <c r="E189" s="7">
        <v>1</v>
      </c>
      <c r="F189" s="8">
        <v>0</v>
      </c>
      <c r="G189" s="9">
        <v>1</v>
      </c>
      <c r="H189">
        <v>1</v>
      </c>
      <c r="I189">
        <v>0.57421269396191743</v>
      </c>
      <c r="J189" s="7">
        <v>0.57421269396191743</v>
      </c>
      <c r="K189" s="9">
        <v>0.42578730603808257</v>
      </c>
      <c r="L189" s="7">
        <v>-0.55475540432616366</v>
      </c>
      <c r="M189" s="9">
        <v>100</v>
      </c>
      <c r="N189">
        <v>0.74151496564846298</v>
      </c>
      <c r="AE189">
        <v>0.57195149319045058</v>
      </c>
      <c r="AF189">
        <v>0</v>
      </c>
      <c r="AG189">
        <v>1</v>
      </c>
      <c r="AH189">
        <v>127</v>
      </c>
      <c r="AI189">
        <v>96</v>
      </c>
      <c r="AJ189">
        <v>0.15333333333333332</v>
      </c>
      <c r="AK189">
        <v>0.36</v>
      </c>
      <c r="AL189">
        <v>0</v>
      </c>
    </row>
    <row r="190" spans="1:38">
      <c r="A190" s="1">
        <v>0.23100000000000001</v>
      </c>
      <c r="B190" s="1">
        <v>1</v>
      </c>
      <c r="D190">
        <v>0.19789999999999999</v>
      </c>
      <c r="E190" s="7">
        <v>0</v>
      </c>
      <c r="F190" s="8">
        <v>1</v>
      </c>
      <c r="G190" s="9">
        <v>1</v>
      </c>
      <c r="H190">
        <v>0</v>
      </c>
      <c r="I190">
        <v>0.57477751333998062</v>
      </c>
      <c r="J190" s="7">
        <v>0.57477751333998062</v>
      </c>
      <c r="K190" s="9">
        <v>0.42522248666001938</v>
      </c>
      <c r="L190" s="7">
        <v>-0.85514274901143272</v>
      </c>
      <c r="M190" s="9">
        <v>0</v>
      </c>
      <c r="N190">
        <v>1.3517100609016848</v>
      </c>
      <c r="AE190">
        <v>0.57421269396191743</v>
      </c>
      <c r="AF190">
        <v>0</v>
      </c>
      <c r="AG190">
        <v>1</v>
      </c>
      <c r="AH190">
        <v>127</v>
      </c>
      <c r="AI190">
        <v>97</v>
      </c>
      <c r="AJ190">
        <v>0.15333333333333332</v>
      </c>
      <c r="AK190">
        <v>0.35333333333333339</v>
      </c>
      <c r="AL190">
        <v>2.3555555555555712E-3</v>
      </c>
    </row>
    <row r="191" spans="1:38">
      <c r="A191" s="1">
        <v>0.19739999999999999</v>
      </c>
      <c r="B191" s="1">
        <v>1</v>
      </c>
      <c r="D191">
        <v>0.1993</v>
      </c>
      <c r="E191" s="7">
        <v>0</v>
      </c>
      <c r="F191" s="8">
        <v>1</v>
      </c>
      <c r="G191" s="9">
        <v>1</v>
      </c>
      <c r="H191">
        <v>0</v>
      </c>
      <c r="I191">
        <v>0.58266385796493259</v>
      </c>
      <c r="J191" s="7">
        <v>0.58266385796493259</v>
      </c>
      <c r="K191" s="9">
        <v>0.41733614203506741</v>
      </c>
      <c r="L191" s="7">
        <v>-0.87386328589687379</v>
      </c>
      <c r="M191" s="9">
        <v>0</v>
      </c>
      <c r="N191">
        <v>1.3961500078178544</v>
      </c>
      <c r="AE191">
        <v>0.57477751333998062</v>
      </c>
      <c r="AF191">
        <v>1</v>
      </c>
      <c r="AG191">
        <v>0</v>
      </c>
      <c r="AH191">
        <v>128</v>
      </c>
      <c r="AI191">
        <v>97</v>
      </c>
      <c r="AJ191">
        <v>0.14666666666666661</v>
      </c>
      <c r="AK191">
        <v>0.35333333333333339</v>
      </c>
      <c r="AL191">
        <v>2.3555555555555318E-3</v>
      </c>
    </row>
    <row r="192" spans="1:38">
      <c r="A192" s="1">
        <v>0.17460000000000001</v>
      </c>
      <c r="B192" s="1">
        <v>1</v>
      </c>
      <c r="D192">
        <v>0.19950000000000001</v>
      </c>
      <c r="E192" s="7">
        <v>1</v>
      </c>
      <c r="F192" s="8">
        <v>1</v>
      </c>
      <c r="G192" s="9">
        <v>2</v>
      </c>
      <c r="H192">
        <v>0.5</v>
      </c>
      <c r="I192">
        <v>0.58378713318226017</v>
      </c>
      <c r="J192" s="7">
        <v>1.1675742663645203</v>
      </c>
      <c r="K192" s="9">
        <v>0.83242573363547967</v>
      </c>
      <c r="L192" s="7">
        <v>-1.4147773110881254</v>
      </c>
      <c r="M192" s="9">
        <v>50</v>
      </c>
      <c r="N192">
        <v>5.778493607141777E-2</v>
      </c>
      <c r="AE192">
        <v>0.58266385796493259</v>
      </c>
      <c r="AF192">
        <v>1</v>
      </c>
      <c r="AG192">
        <v>0</v>
      </c>
      <c r="AH192">
        <v>129</v>
      </c>
      <c r="AI192">
        <v>97</v>
      </c>
      <c r="AJ192">
        <v>0.14000000000000001</v>
      </c>
      <c r="AK192">
        <v>0.35333333333333339</v>
      </c>
      <c r="AL192">
        <v>2.3555555555555712E-3</v>
      </c>
    </row>
    <row r="193" spans="1:38">
      <c r="A193" s="1">
        <v>0.19070000000000001</v>
      </c>
      <c r="B193" s="1">
        <v>1</v>
      </c>
      <c r="D193">
        <v>0.19980000000000001</v>
      </c>
      <c r="E193" s="7">
        <v>1</v>
      </c>
      <c r="F193" s="8">
        <v>0</v>
      </c>
      <c r="G193" s="9">
        <v>1</v>
      </c>
      <c r="H193">
        <v>1</v>
      </c>
      <c r="I193">
        <v>0.58547041225484442</v>
      </c>
      <c r="J193" s="7">
        <v>0.58547041225484442</v>
      </c>
      <c r="K193" s="9">
        <v>0.41452958774515558</v>
      </c>
      <c r="L193" s="7">
        <v>-0.53533963137182283</v>
      </c>
      <c r="M193" s="9">
        <v>100</v>
      </c>
      <c r="N193">
        <v>0.70802824373081819</v>
      </c>
      <c r="AE193">
        <v>0.58378713318226017</v>
      </c>
      <c r="AF193">
        <v>1</v>
      </c>
      <c r="AG193">
        <v>1</v>
      </c>
      <c r="AH193">
        <v>130</v>
      </c>
      <c r="AI193">
        <v>98</v>
      </c>
      <c r="AJ193">
        <v>0.1333333333333333</v>
      </c>
      <c r="AK193">
        <v>0.34666666666666668</v>
      </c>
      <c r="AL193">
        <v>0</v>
      </c>
    </row>
    <row r="194" spans="1:38">
      <c r="A194" s="1">
        <v>0.21279999999999999</v>
      </c>
      <c r="B194" s="1">
        <v>1</v>
      </c>
      <c r="D194">
        <v>0.2001</v>
      </c>
      <c r="E194" s="7">
        <v>0</v>
      </c>
      <c r="F194" s="8">
        <v>1</v>
      </c>
      <c r="G194" s="9">
        <v>1</v>
      </c>
      <c r="H194">
        <v>0</v>
      </c>
      <c r="I194">
        <v>0.58715169798019651</v>
      </c>
      <c r="J194" s="7">
        <v>0.58715169798019651</v>
      </c>
      <c r="K194" s="9">
        <v>0.41284830201980349</v>
      </c>
      <c r="L194" s="7">
        <v>-0.88467506095311454</v>
      </c>
      <c r="M194" s="9">
        <v>0</v>
      </c>
      <c r="N194">
        <v>1.4221971971487775</v>
      </c>
      <c r="AE194">
        <v>0.58547041225484442</v>
      </c>
      <c r="AF194">
        <v>0</v>
      </c>
      <c r="AG194">
        <v>1</v>
      </c>
      <c r="AH194">
        <v>130</v>
      </c>
      <c r="AI194">
        <v>99</v>
      </c>
      <c r="AJ194">
        <v>0.1333333333333333</v>
      </c>
      <c r="AK194">
        <v>0.33999999999999997</v>
      </c>
      <c r="AL194">
        <v>2.2666666666666434E-3</v>
      </c>
    </row>
    <row r="195" spans="1:38">
      <c r="A195" s="1">
        <v>0.2092</v>
      </c>
      <c r="B195" s="1">
        <v>1</v>
      </c>
      <c r="D195">
        <v>0.20100000000000001</v>
      </c>
      <c r="E195" s="7">
        <v>0</v>
      </c>
      <c r="F195" s="8">
        <v>1</v>
      </c>
      <c r="G195" s="9">
        <v>1</v>
      </c>
      <c r="H195">
        <v>0</v>
      </c>
      <c r="I195">
        <v>0.59218322820224734</v>
      </c>
      <c r="J195" s="7">
        <v>0.59218322820224734</v>
      </c>
      <c r="K195" s="9">
        <v>0.40781677179775266</v>
      </c>
      <c r="L195" s="7">
        <v>-0.89693729417951884</v>
      </c>
      <c r="M195" s="9">
        <v>0</v>
      </c>
      <c r="N195">
        <v>1.4520815943683822</v>
      </c>
      <c r="AE195">
        <v>0.58715169798019651</v>
      </c>
      <c r="AF195">
        <v>1</v>
      </c>
      <c r="AG195">
        <v>0</v>
      </c>
      <c r="AH195">
        <v>131</v>
      </c>
      <c r="AI195">
        <v>99</v>
      </c>
      <c r="AJ195">
        <v>0.12666666666666671</v>
      </c>
      <c r="AK195">
        <v>0.33999999999999997</v>
      </c>
      <c r="AL195">
        <v>2.2666666666666811E-3</v>
      </c>
    </row>
    <row r="196" spans="1:38">
      <c r="A196" s="1">
        <v>0.16159999999999999</v>
      </c>
      <c r="B196" s="1">
        <v>1</v>
      </c>
      <c r="D196">
        <v>0.20130000000000001</v>
      </c>
      <c r="E196" s="7">
        <v>0</v>
      </c>
      <c r="F196" s="8">
        <v>1</v>
      </c>
      <c r="G196" s="9">
        <v>1</v>
      </c>
      <c r="H196">
        <v>0</v>
      </c>
      <c r="I196">
        <v>0.59385617461100981</v>
      </c>
      <c r="J196" s="7">
        <v>0.59385617461100981</v>
      </c>
      <c r="K196" s="9">
        <v>0.40614382538899019</v>
      </c>
      <c r="L196" s="7">
        <v>-0.90104793238544734</v>
      </c>
      <c r="M196" s="9">
        <v>0</v>
      </c>
      <c r="N196">
        <v>1.4621819599060393</v>
      </c>
      <c r="AE196">
        <v>0.59218322820224734</v>
      </c>
      <c r="AF196">
        <v>1</v>
      </c>
      <c r="AG196">
        <v>0</v>
      </c>
      <c r="AH196">
        <v>132</v>
      </c>
      <c r="AI196">
        <v>99</v>
      </c>
      <c r="AJ196">
        <v>0.12</v>
      </c>
      <c r="AK196">
        <v>0.33999999999999997</v>
      </c>
      <c r="AL196">
        <v>2.2666666666666811E-3</v>
      </c>
    </row>
    <row r="197" spans="1:38">
      <c r="A197" s="1">
        <v>0.19170000000000001</v>
      </c>
      <c r="B197" s="1">
        <v>1</v>
      </c>
      <c r="D197">
        <v>0.20150000000000001</v>
      </c>
      <c r="E197" s="7">
        <v>0</v>
      </c>
      <c r="F197" s="8">
        <v>1</v>
      </c>
      <c r="G197" s="9">
        <v>1</v>
      </c>
      <c r="H197">
        <v>0</v>
      </c>
      <c r="I197">
        <v>0.59497026589998725</v>
      </c>
      <c r="J197" s="7">
        <v>0.59497026589998725</v>
      </c>
      <c r="K197" s="9">
        <v>0.40502973410001275</v>
      </c>
      <c r="L197" s="7">
        <v>-0.90379479703963728</v>
      </c>
      <c r="M197" s="9">
        <v>0</v>
      </c>
      <c r="N197">
        <v>1.468954537923068</v>
      </c>
      <c r="AE197">
        <v>0.59385617461100981</v>
      </c>
      <c r="AF197">
        <v>1</v>
      </c>
      <c r="AG197">
        <v>0</v>
      </c>
      <c r="AH197">
        <v>133</v>
      </c>
      <c r="AI197">
        <v>99</v>
      </c>
      <c r="AJ197">
        <v>0.11333333333333329</v>
      </c>
      <c r="AK197">
        <v>0.33999999999999997</v>
      </c>
      <c r="AL197">
        <v>2.2666666666666434E-3</v>
      </c>
    </row>
    <row r="198" spans="1:38">
      <c r="A198" s="1">
        <v>0.20269999999999999</v>
      </c>
      <c r="B198" s="1">
        <v>1</v>
      </c>
      <c r="D198">
        <v>0.2026</v>
      </c>
      <c r="E198" s="7">
        <v>1</v>
      </c>
      <c r="F198" s="8">
        <v>0</v>
      </c>
      <c r="G198" s="9">
        <v>1</v>
      </c>
      <c r="H198">
        <v>1</v>
      </c>
      <c r="I198">
        <v>0.60108001318318627</v>
      </c>
      <c r="J198" s="7">
        <v>0.60108001318318627</v>
      </c>
      <c r="K198" s="9">
        <v>0.39891998681681373</v>
      </c>
      <c r="L198" s="7">
        <v>-0.50902721989211297</v>
      </c>
      <c r="M198" s="9">
        <v>100</v>
      </c>
      <c r="N198">
        <v>0.663672020475647</v>
      </c>
      <c r="AE198">
        <v>0.59497026589998725</v>
      </c>
      <c r="AF198">
        <v>1</v>
      </c>
      <c r="AG198">
        <v>0</v>
      </c>
      <c r="AH198">
        <v>134</v>
      </c>
      <c r="AI198">
        <v>99</v>
      </c>
      <c r="AJ198">
        <v>0.10666666666666669</v>
      </c>
      <c r="AK198">
        <v>0.33999999999999997</v>
      </c>
      <c r="AL198">
        <v>0</v>
      </c>
    </row>
    <row r="199" spans="1:38">
      <c r="A199" s="1">
        <v>0.19489999999999999</v>
      </c>
      <c r="B199" s="1">
        <v>1</v>
      </c>
      <c r="D199">
        <v>0.20269999999999999</v>
      </c>
      <c r="E199" s="7">
        <v>2</v>
      </c>
      <c r="F199" s="8">
        <v>0</v>
      </c>
      <c r="G199" s="9">
        <v>2</v>
      </c>
      <c r="H199">
        <v>1</v>
      </c>
      <c r="I199">
        <v>0.60163391809680955</v>
      </c>
      <c r="J199" s="7">
        <v>1.2032678361936191</v>
      </c>
      <c r="K199" s="9">
        <v>0.7967321638063809</v>
      </c>
      <c r="L199" s="7">
        <v>-1.0162122562412272</v>
      </c>
      <c r="M199" s="9">
        <v>100</v>
      </c>
      <c r="N199">
        <v>1.3242806627770243</v>
      </c>
      <c r="AE199">
        <v>0.60108001318318627</v>
      </c>
      <c r="AF199">
        <v>0</v>
      </c>
      <c r="AG199">
        <v>1</v>
      </c>
      <c r="AH199">
        <v>134</v>
      </c>
      <c r="AI199">
        <v>100</v>
      </c>
      <c r="AJ199">
        <v>0.10666666666666669</v>
      </c>
      <c r="AK199">
        <v>0.33333333333333337</v>
      </c>
      <c r="AL199">
        <v>0</v>
      </c>
    </row>
    <row r="200" spans="1:38">
      <c r="A200" s="1">
        <v>0.1905</v>
      </c>
      <c r="B200" s="1">
        <v>1</v>
      </c>
      <c r="D200">
        <v>0.20300000000000001</v>
      </c>
      <c r="E200" s="7">
        <v>1</v>
      </c>
      <c r="F200" s="8">
        <v>0</v>
      </c>
      <c r="G200" s="9">
        <v>1</v>
      </c>
      <c r="H200">
        <v>1</v>
      </c>
      <c r="I200">
        <v>0.60329406713701361</v>
      </c>
      <c r="J200" s="7">
        <v>0.60329406713701361</v>
      </c>
      <c r="K200" s="9">
        <v>0.39670593286298639</v>
      </c>
      <c r="L200" s="7">
        <v>-0.50535052760165422</v>
      </c>
      <c r="M200" s="9">
        <v>100</v>
      </c>
      <c r="N200">
        <v>0.6575664414297826</v>
      </c>
      <c r="AE200">
        <v>0.60163391809680955</v>
      </c>
      <c r="AF200">
        <v>0</v>
      </c>
      <c r="AG200">
        <v>2</v>
      </c>
      <c r="AH200">
        <v>134</v>
      </c>
      <c r="AI200">
        <v>102</v>
      </c>
      <c r="AJ200">
        <v>0.10666666666666669</v>
      </c>
      <c r="AK200">
        <v>0.31999999999999995</v>
      </c>
      <c r="AL200">
        <v>0</v>
      </c>
    </row>
    <row r="201" spans="1:38">
      <c r="A201" s="1">
        <v>0.1953</v>
      </c>
      <c r="B201" s="1">
        <v>1</v>
      </c>
      <c r="D201">
        <v>0.2054</v>
      </c>
      <c r="E201" s="7">
        <v>0</v>
      </c>
      <c r="F201" s="8">
        <v>1</v>
      </c>
      <c r="G201" s="9">
        <v>1</v>
      </c>
      <c r="H201">
        <v>0</v>
      </c>
      <c r="I201">
        <v>0.61648685396477787</v>
      </c>
      <c r="J201" s="7">
        <v>0.61648685396477787</v>
      </c>
      <c r="K201" s="9">
        <v>0.38351314603522213</v>
      </c>
      <c r="L201" s="7">
        <v>-0.95838137966137082</v>
      </c>
      <c r="M201" s="9">
        <v>0</v>
      </c>
      <c r="N201">
        <v>1.6074725477810849</v>
      </c>
      <c r="AE201">
        <v>0.60329406713701361</v>
      </c>
      <c r="AF201">
        <v>0</v>
      </c>
      <c r="AG201">
        <v>1</v>
      </c>
      <c r="AH201">
        <v>134</v>
      </c>
      <c r="AI201">
        <v>103</v>
      </c>
      <c r="AJ201">
        <v>0.10666666666666669</v>
      </c>
      <c r="AK201">
        <v>0.31333333333333335</v>
      </c>
      <c r="AL201">
        <v>2.0888888888889023E-3</v>
      </c>
    </row>
    <row r="202" spans="1:38">
      <c r="A202" s="1">
        <v>0.15820000000000001</v>
      </c>
      <c r="B202" s="1">
        <v>1</v>
      </c>
      <c r="D202">
        <v>0.2069</v>
      </c>
      <c r="E202" s="7">
        <v>2</v>
      </c>
      <c r="F202" s="8">
        <v>0</v>
      </c>
      <c r="G202" s="9">
        <v>2</v>
      </c>
      <c r="H202">
        <v>1</v>
      </c>
      <c r="I202">
        <v>0.62464743260851785</v>
      </c>
      <c r="J202" s="7">
        <v>1.2492948652170357</v>
      </c>
      <c r="K202" s="9">
        <v>0.7507051347829643</v>
      </c>
      <c r="L202" s="7">
        <v>-0.94113579248157708</v>
      </c>
      <c r="M202" s="9">
        <v>100</v>
      </c>
      <c r="N202">
        <v>1.201806163915589</v>
      </c>
      <c r="AE202">
        <v>0.61648685396477787</v>
      </c>
      <c r="AF202">
        <v>1</v>
      </c>
      <c r="AG202">
        <v>0</v>
      </c>
      <c r="AH202">
        <v>135</v>
      </c>
      <c r="AI202">
        <v>103</v>
      </c>
      <c r="AJ202">
        <v>9.9999999999999978E-2</v>
      </c>
      <c r="AK202">
        <v>0.31333333333333335</v>
      </c>
      <c r="AL202">
        <v>0</v>
      </c>
    </row>
    <row r="203" spans="1:38">
      <c r="A203" s="1">
        <v>0.19270000000000001</v>
      </c>
      <c r="B203" s="1">
        <v>1</v>
      </c>
      <c r="D203">
        <v>0.20749999999999999</v>
      </c>
      <c r="E203" s="7">
        <v>1</v>
      </c>
      <c r="F203" s="8">
        <v>1</v>
      </c>
      <c r="G203" s="9">
        <v>2</v>
      </c>
      <c r="H203">
        <v>0.5</v>
      </c>
      <c r="I203">
        <v>0.62789222991836924</v>
      </c>
      <c r="J203" s="7">
        <v>1.2557844598367385</v>
      </c>
      <c r="K203" s="9">
        <v>0.74421554016326152</v>
      </c>
      <c r="L203" s="7">
        <v>-1.4539584977953157</v>
      </c>
      <c r="M203" s="9">
        <v>50</v>
      </c>
      <c r="N203">
        <v>0.14001174478367481</v>
      </c>
      <c r="AE203">
        <v>0.62464743260851785</v>
      </c>
      <c r="AF203">
        <v>0</v>
      </c>
      <c r="AG203">
        <v>2</v>
      </c>
      <c r="AH203">
        <v>135</v>
      </c>
      <c r="AI203">
        <v>105</v>
      </c>
      <c r="AJ203">
        <v>9.9999999999999978E-2</v>
      </c>
      <c r="AK203">
        <v>0.30000000000000004</v>
      </c>
      <c r="AL203">
        <v>1.9999999999999797E-3</v>
      </c>
    </row>
    <row r="204" spans="1:38">
      <c r="A204" s="1">
        <v>0.16619999999999999</v>
      </c>
      <c r="B204" s="1">
        <v>1</v>
      </c>
      <c r="D204">
        <v>0.2079</v>
      </c>
      <c r="E204" s="7">
        <v>0</v>
      </c>
      <c r="F204" s="8">
        <v>1</v>
      </c>
      <c r="G204" s="9">
        <v>1</v>
      </c>
      <c r="H204">
        <v>0</v>
      </c>
      <c r="I204">
        <v>0.63004906261166715</v>
      </c>
      <c r="J204" s="7">
        <v>0.63004906261166715</v>
      </c>
      <c r="K204" s="9">
        <v>0.36995093738833285</v>
      </c>
      <c r="L204" s="7">
        <v>-0.99438488378939782</v>
      </c>
      <c r="M204" s="9">
        <v>0</v>
      </c>
      <c r="N204">
        <v>1.7030611330775263</v>
      </c>
      <c r="AE204">
        <v>0.62789222991836924</v>
      </c>
      <c r="AF204">
        <v>1</v>
      </c>
      <c r="AG204">
        <v>1</v>
      </c>
      <c r="AH204">
        <v>136</v>
      </c>
      <c r="AI204">
        <v>106</v>
      </c>
      <c r="AJ204">
        <v>9.3333333333333379E-2</v>
      </c>
      <c r="AK204">
        <v>0.29333333333333333</v>
      </c>
      <c r="AL204">
        <v>1.955555555555568E-3</v>
      </c>
    </row>
    <row r="205" spans="1:38">
      <c r="A205" s="1">
        <v>0.17979999999999999</v>
      </c>
      <c r="B205" s="1">
        <v>1</v>
      </c>
      <c r="D205">
        <v>0.20810000000000001</v>
      </c>
      <c r="E205" s="7">
        <v>0</v>
      </c>
      <c r="F205" s="8">
        <v>1</v>
      </c>
      <c r="G205" s="9">
        <v>1</v>
      </c>
      <c r="H205">
        <v>0</v>
      </c>
      <c r="I205">
        <v>0.63112554158160417</v>
      </c>
      <c r="J205" s="7">
        <v>0.63112554158160417</v>
      </c>
      <c r="K205" s="9">
        <v>0.36887445841839583</v>
      </c>
      <c r="L205" s="7">
        <v>-0.99729891391829273</v>
      </c>
      <c r="M205" s="9">
        <v>0</v>
      </c>
      <c r="N205">
        <v>1.7109494224339872</v>
      </c>
      <c r="AE205">
        <v>0.63004906261166715</v>
      </c>
      <c r="AF205">
        <v>1</v>
      </c>
      <c r="AG205">
        <v>0</v>
      </c>
      <c r="AH205">
        <v>137</v>
      </c>
      <c r="AI205">
        <v>106</v>
      </c>
      <c r="AJ205">
        <v>8.666666666666667E-2</v>
      </c>
      <c r="AK205">
        <v>0.29333333333333333</v>
      </c>
      <c r="AL205">
        <v>1.955555555555568E-3</v>
      </c>
    </row>
    <row r="206" spans="1:38">
      <c r="A206" s="1">
        <v>0.2152</v>
      </c>
      <c r="B206" s="1">
        <v>1</v>
      </c>
      <c r="D206">
        <v>0.2087</v>
      </c>
      <c r="E206" s="7">
        <v>1</v>
      </c>
      <c r="F206" s="8">
        <v>0</v>
      </c>
      <c r="G206" s="9">
        <v>1</v>
      </c>
      <c r="H206">
        <v>1</v>
      </c>
      <c r="I206">
        <v>0.63434711943221023</v>
      </c>
      <c r="J206" s="7">
        <v>0.63434711943221023</v>
      </c>
      <c r="K206" s="9">
        <v>0.36565288056778977</v>
      </c>
      <c r="L206" s="7">
        <v>-0.45515896738131062</v>
      </c>
      <c r="M206" s="9">
        <v>100</v>
      </c>
      <c r="N206">
        <v>0.57642396310568467</v>
      </c>
      <c r="AE206">
        <v>0.63112554158160417</v>
      </c>
      <c r="AF206">
        <v>1</v>
      </c>
      <c r="AG206">
        <v>0</v>
      </c>
      <c r="AH206">
        <v>138</v>
      </c>
      <c r="AI206">
        <v>106</v>
      </c>
      <c r="AJ206">
        <v>7.999999999999996E-2</v>
      </c>
      <c r="AK206">
        <v>0.29333333333333333</v>
      </c>
      <c r="AL206">
        <v>0</v>
      </c>
    </row>
    <row r="207" spans="1:38">
      <c r="A207" s="1">
        <v>0.29060000000000002</v>
      </c>
      <c r="B207" s="1">
        <v>1</v>
      </c>
      <c r="D207">
        <v>0.20910000000000001</v>
      </c>
      <c r="E207" s="7">
        <v>1</v>
      </c>
      <c r="F207" s="8">
        <v>0</v>
      </c>
      <c r="G207" s="9">
        <v>1</v>
      </c>
      <c r="H207">
        <v>1</v>
      </c>
      <c r="I207">
        <v>0.63648819849244964</v>
      </c>
      <c r="J207" s="7">
        <v>0.63648819849244964</v>
      </c>
      <c r="K207" s="9">
        <v>0.36351180150755036</v>
      </c>
      <c r="L207" s="7">
        <v>-0.45178940240959192</v>
      </c>
      <c r="M207" s="9">
        <v>100</v>
      </c>
      <c r="N207">
        <v>0.57112103942939407</v>
      </c>
      <c r="AE207">
        <v>0.63434711943221023</v>
      </c>
      <c r="AF207">
        <v>0</v>
      </c>
      <c r="AG207">
        <v>1</v>
      </c>
      <c r="AH207">
        <v>138</v>
      </c>
      <c r="AI207">
        <v>107</v>
      </c>
      <c r="AJ207">
        <v>7.999999999999996E-2</v>
      </c>
      <c r="AK207">
        <v>0.28666666666666663</v>
      </c>
      <c r="AL207">
        <v>0</v>
      </c>
    </row>
    <row r="208" spans="1:38">
      <c r="A208" s="1">
        <v>0.18290000000000001</v>
      </c>
      <c r="B208" s="1">
        <v>1</v>
      </c>
      <c r="D208">
        <v>0.2092</v>
      </c>
      <c r="E208" s="7">
        <v>1</v>
      </c>
      <c r="F208" s="8">
        <v>0</v>
      </c>
      <c r="G208" s="9">
        <v>1</v>
      </c>
      <c r="H208">
        <v>1</v>
      </c>
      <c r="I208">
        <v>0.63702262806747922</v>
      </c>
      <c r="J208" s="7">
        <v>0.63702262806747922</v>
      </c>
      <c r="K208" s="9">
        <v>0.36297737193252078</v>
      </c>
      <c r="L208" s="7">
        <v>-0.45095010117201167</v>
      </c>
      <c r="M208" s="9">
        <v>100</v>
      </c>
      <c r="N208">
        <v>0.56980294881153093</v>
      </c>
      <c r="AE208">
        <v>0.63648819849244964</v>
      </c>
      <c r="AF208">
        <v>0</v>
      </c>
      <c r="AG208">
        <v>1</v>
      </c>
      <c r="AH208">
        <v>138</v>
      </c>
      <c r="AI208">
        <v>108</v>
      </c>
      <c r="AJ208">
        <v>7.999999999999996E-2</v>
      </c>
      <c r="AK208">
        <v>0.28000000000000003</v>
      </c>
      <c r="AL208">
        <v>0</v>
      </c>
    </row>
    <row r="209" spans="1:38">
      <c r="A209" s="1">
        <v>0.16339999999999999</v>
      </c>
      <c r="B209" s="1">
        <v>1</v>
      </c>
      <c r="D209">
        <v>0.2094</v>
      </c>
      <c r="E209" s="7">
        <v>1</v>
      </c>
      <c r="F209" s="8">
        <v>0</v>
      </c>
      <c r="G209" s="9">
        <v>1</v>
      </c>
      <c r="H209">
        <v>1</v>
      </c>
      <c r="I209">
        <v>0.6380904712333606</v>
      </c>
      <c r="J209" s="7">
        <v>0.6380904712333606</v>
      </c>
      <c r="K209" s="9">
        <v>0.3619095287666394</v>
      </c>
      <c r="L209" s="7">
        <v>-0.44927520124964243</v>
      </c>
      <c r="M209" s="9">
        <v>100</v>
      </c>
      <c r="N209">
        <v>0.5671758866216996</v>
      </c>
      <c r="AE209">
        <v>0.63702262806747922</v>
      </c>
      <c r="AF209">
        <v>0</v>
      </c>
      <c r="AG209">
        <v>1</v>
      </c>
      <c r="AH209">
        <v>138</v>
      </c>
      <c r="AI209">
        <v>109</v>
      </c>
      <c r="AJ209">
        <v>7.999999999999996E-2</v>
      </c>
      <c r="AK209">
        <v>0.27333333333333332</v>
      </c>
      <c r="AL209">
        <v>0</v>
      </c>
    </row>
    <row r="210" spans="1:38">
      <c r="A210" s="1">
        <v>0.2132</v>
      </c>
      <c r="B210" s="1">
        <v>1</v>
      </c>
      <c r="D210">
        <v>0.20949999999999999</v>
      </c>
      <c r="E210" s="7">
        <v>1</v>
      </c>
      <c r="F210" s="8">
        <v>0</v>
      </c>
      <c r="G210" s="9">
        <v>1</v>
      </c>
      <c r="H210">
        <v>1</v>
      </c>
      <c r="I210">
        <v>0.6386238826209869</v>
      </c>
      <c r="J210" s="7">
        <v>0.6386238826209869</v>
      </c>
      <c r="K210" s="9">
        <v>0.3613761173790131</v>
      </c>
      <c r="L210" s="7">
        <v>-0.44843960099645686</v>
      </c>
      <c r="M210" s="9">
        <v>100</v>
      </c>
      <c r="N210">
        <v>0.56586690102456449</v>
      </c>
      <c r="AE210">
        <v>0.6380904712333606</v>
      </c>
      <c r="AF210">
        <v>0</v>
      </c>
      <c r="AG210">
        <v>1</v>
      </c>
      <c r="AH210">
        <v>138</v>
      </c>
      <c r="AI210">
        <v>110</v>
      </c>
      <c r="AJ210">
        <v>7.999999999999996E-2</v>
      </c>
      <c r="AK210">
        <v>0.26666666666666672</v>
      </c>
      <c r="AL210">
        <v>0</v>
      </c>
    </row>
    <row r="211" spans="1:38">
      <c r="A211" s="1">
        <v>0.20749999999999999</v>
      </c>
      <c r="B211" s="1">
        <v>1</v>
      </c>
      <c r="D211">
        <v>0.20960000000000001</v>
      </c>
      <c r="E211" s="7">
        <v>1</v>
      </c>
      <c r="F211" s="8">
        <v>0</v>
      </c>
      <c r="G211" s="9">
        <v>1</v>
      </c>
      <c r="H211">
        <v>1</v>
      </c>
      <c r="I211">
        <v>0.6391569524149483</v>
      </c>
      <c r="J211" s="7">
        <v>0.6391569524149483</v>
      </c>
      <c r="K211" s="9">
        <v>0.3608430475850517</v>
      </c>
      <c r="L211" s="7">
        <v>-0.44760523283210413</v>
      </c>
      <c r="M211" s="9">
        <v>100</v>
      </c>
      <c r="N211">
        <v>0.56456093643613858</v>
      </c>
      <c r="AE211">
        <v>0.6386238826209869</v>
      </c>
      <c r="AF211">
        <v>0</v>
      </c>
      <c r="AG211">
        <v>1</v>
      </c>
      <c r="AH211">
        <v>138</v>
      </c>
      <c r="AI211">
        <v>111</v>
      </c>
      <c r="AJ211">
        <v>7.999999999999996E-2</v>
      </c>
      <c r="AK211">
        <v>0.26</v>
      </c>
      <c r="AL211">
        <v>0</v>
      </c>
    </row>
    <row r="212" spans="1:38">
      <c r="A212" s="1">
        <v>0.1953</v>
      </c>
      <c r="B212" s="1">
        <v>1</v>
      </c>
      <c r="D212">
        <v>0.21010000000000001</v>
      </c>
      <c r="E212" s="7">
        <v>0</v>
      </c>
      <c r="F212" s="8">
        <v>1</v>
      </c>
      <c r="G212" s="9">
        <v>1</v>
      </c>
      <c r="H212">
        <v>0</v>
      </c>
      <c r="I212">
        <v>0.64181713931850859</v>
      </c>
      <c r="J212" s="7">
        <v>0.64181713931850859</v>
      </c>
      <c r="K212" s="9">
        <v>0.35818286068149141</v>
      </c>
      <c r="L212" s="7">
        <v>-1.026711638960681</v>
      </c>
      <c r="M212" s="9">
        <v>0</v>
      </c>
      <c r="N212">
        <v>1.791870046761491</v>
      </c>
      <c r="AE212">
        <v>0.6391569524149483</v>
      </c>
      <c r="AF212">
        <v>0</v>
      </c>
      <c r="AG212">
        <v>1</v>
      </c>
      <c r="AH212">
        <v>138</v>
      </c>
      <c r="AI212">
        <v>112</v>
      </c>
      <c r="AJ212">
        <v>7.999999999999996E-2</v>
      </c>
      <c r="AK212">
        <v>0.2533333333333333</v>
      </c>
      <c r="AL212">
        <v>1.6888888888888715E-3</v>
      </c>
    </row>
    <row r="213" spans="1:38">
      <c r="A213" s="1">
        <v>0.17169999999999999</v>
      </c>
      <c r="B213" s="1">
        <v>1</v>
      </c>
      <c r="D213">
        <v>0.21060000000000001</v>
      </c>
      <c r="E213" s="7">
        <v>1</v>
      </c>
      <c r="F213" s="8">
        <v>0</v>
      </c>
      <c r="G213" s="9">
        <v>1</v>
      </c>
      <c r="H213">
        <v>1</v>
      </c>
      <c r="I213">
        <v>0.64446862372603986</v>
      </c>
      <c r="J213" s="7">
        <v>0.64446862372603986</v>
      </c>
      <c r="K213" s="9">
        <v>0.35553137627396014</v>
      </c>
      <c r="L213" s="7">
        <v>-0.43932914091279796</v>
      </c>
      <c r="M213" s="9">
        <v>100</v>
      </c>
      <c r="N213">
        <v>0.55166592008534243</v>
      </c>
      <c r="AE213">
        <v>0.64181713931850859</v>
      </c>
      <c r="AF213">
        <v>1</v>
      </c>
      <c r="AG213">
        <v>0</v>
      </c>
      <c r="AH213">
        <v>139</v>
      </c>
      <c r="AI213">
        <v>112</v>
      </c>
      <c r="AJ213">
        <v>7.3333333333333361E-2</v>
      </c>
      <c r="AK213">
        <v>0.2533333333333333</v>
      </c>
      <c r="AL213">
        <v>0</v>
      </c>
    </row>
    <row r="214" spans="1:38">
      <c r="A214" s="1">
        <v>0.1855</v>
      </c>
      <c r="B214" s="1">
        <v>1</v>
      </c>
      <c r="D214">
        <v>0.21079999999999999</v>
      </c>
      <c r="E214" s="7">
        <v>1</v>
      </c>
      <c r="F214" s="8">
        <v>0</v>
      </c>
      <c r="G214" s="9">
        <v>1</v>
      </c>
      <c r="H214">
        <v>1</v>
      </c>
      <c r="I214">
        <v>0.64552675083172484</v>
      </c>
      <c r="J214" s="7">
        <v>0.64552675083172484</v>
      </c>
      <c r="K214" s="9">
        <v>0.35447324916827516</v>
      </c>
      <c r="L214" s="7">
        <v>-0.43768862752203053</v>
      </c>
      <c r="M214" s="9">
        <v>100</v>
      </c>
      <c r="N214">
        <v>0.54912247821109872</v>
      </c>
      <c r="AE214">
        <v>0.64446862372603986</v>
      </c>
      <c r="AF214">
        <v>0</v>
      </c>
      <c r="AG214">
        <v>1</v>
      </c>
      <c r="AH214">
        <v>139</v>
      </c>
      <c r="AI214">
        <v>113</v>
      </c>
      <c r="AJ214">
        <v>7.3333333333333361E-2</v>
      </c>
      <c r="AK214">
        <v>0.2466666666666667</v>
      </c>
      <c r="AL214">
        <v>0</v>
      </c>
    </row>
    <row r="215" spans="1:38">
      <c r="A215" s="1">
        <v>0.20949999999999999</v>
      </c>
      <c r="B215" s="1">
        <v>1</v>
      </c>
      <c r="D215">
        <v>0.21099999999999999</v>
      </c>
      <c r="E215" s="7">
        <v>0</v>
      </c>
      <c r="F215" s="8">
        <v>1</v>
      </c>
      <c r="G215" s="9">
        <v>1</v>
      </c>
      <c r="H215">
        <v>0</v>
      </c>
      <c r="I215">
        <v>0.64658345571776366</v>
      </c>
      <c r="J215" s="7">
        <v>0.64658345571776366</v>
      </c>
      <c r="K215" s="9">
        <v>0.35341654428223634</v>
      </c>
      <c r="L215" s="7">
        <v>-1.0401079055849638</v>
      </c>
      <c r="M215" s="9">
        <v>0</v>
      </c>
      <c r="N215">
        <v>1.8295223191402323</v>
      </c>
      <c r="AE215">
        <v>0.64552675083172484</v>
      </c>
      <c r="AF215">
        <v>0</v>
      </c>
      <c r="AG215">
        <v>1</v>
      </c>
      <c r="AH215">
        <v>139</v>
      </c>
      <c r="AI215">
        <v>114</v>
      </c>
      <c r="AJ215">
        <v>7.3333333333333361E-2</v>
      </c>
      <c r="AK215">
        <v>0.24</v>
      </c>
      <c r="AL215">
        <v>1.6000000000000103E-3</v>
      </c>
    </row>
    <row r="216" spans="1:38">
      <c r="A216" s="1">
        <v>0.18790000000000001</v>
      </c>
      <c r="B216" s="1">
        <v>1</v>
      </c>
      <c r="D216">
        <v>0.21110000000000001</v>
      </c>
      <c r="E216" s="7">
        <v>0</v>
      </c>
      <c r="F216" s="8">
        <v>1</v>
      </c>
      <c r="G216" s="9">
        <v>1</v>
      </c>
      <c r="H216">
        <v>0</v>
      </c>
      <c r="I216">
        <v>0.64711127220301889</v>
      </c>
      <c r="J216" s="7">
        <v>0.64711127220301889</v>
      </c>
      <c r="K216" s="9">
        <v>0.35288872779698111</v>
      </c>
      <c r="L216" s="7">
        <v>-1.0416024904461352</v>
      </c>
      <c r="M216" s="9">
        <v>0</v>
      </c>
      <c r="N216">
        <v>1.8337544422084959</v>
      </c>
      <c r="AE216">
        <v>0.64658345571776366</v>
      </c>
      <c r="AF216">
        <v>1</v>
      </c>
      <c r="AG216">
        <v>0</v>
      </c>
      <c r="AH216">
        <v>140</v>
      </c>
      <c r="AI216">
        <v>114</v>
      </c>
      <c r="AJ216">
        <v>6.6666666666666652E-2</v>
      </c>
      <c r="AK216">
        <v>0.24</v>
      </c>
      <c r="AL216">
        <v>1.5999999999999836E-3</v>
      </c>
    </row>
    <row r="217" spans="1:38">
      <c r="A217" s="1">
        <v>0.16089999999999999</v>
      </c>
      <c r="B217" s="1">
        <v>1</v>
      </c>
      <c r="D217">
        <v>0.21160000000000001</v>
      </c>
      <c r="E217" s="7">
        <v>0</v>
      </c>
      <c r="F217" s="8">
        <v>1</v>
      </c>
      <c r="G217" s="9">
        <v>1</v>
      </c>
      <c r="H217">
        <v>0</v>
      </c>
      <c r="I217">
        <v>0.64974495337806615</v>
      </c>
      <c r="J217" s="7">
        <v>0.64974495337806615</v>
      </c>
      <c r="K217" s="9">
        <v>0.35025504662193385</v>
      </c>
      <c r="L217" s="7">
        <v>-1.0490936852408901</v>
      </c>
      <c r="M217" s="9">
        <v>0</v>
      </c>
      <c r="N217">
        <v>1.8550623599705116</v>
      </c>
      <c r="AE217">
        <v>0.64711127220301889</v>
      </c>
      <c r="AF217">
        <v>1</v>
      </c>
      <c r="AG217">
        <v>0</v>
      </c>
      <c r="AH217">
        <v>141</v>
      </c>
      <c r="AI217">
        <v>114</v>
      </c>
      <c r="AJ217">
        <v>6.0000000000000053E-2</v>
      </c>
      <c r="AK217">
        <v>0.24</v>
      </c>
      <c r="AL217">
        <v>1.6000000000000103E-3</v>
      </c>
    </row>
    <row r="218" spans="1:38">
      <c r="A218" s="1">
        <v>0.1925</v>
      </c>
      <c r="B218" s="1">
        <v>1</v>
      </c>
      <c r="D218">
        <v>0.21229999999999999</v>
      </c>
      <c r="E218" s="7">
        <v>1</v>
      </c>
      <c r="F218" s="8">
        <v>0</v>
      </c>
      <c r="G218" s="9">
        <v>1</v>
      </c>
      <c r="H218">
        <v>1</v>
      </c>
      <c r="I218">
        <v>0.65341679619003912</v>
      </c>
      <c r="J218" s="7">
        <v>0.65341679619003912</v>
      </c>
      <c r="K218" s="9">
        <v>0.34658320380996088</v>
      </c>
      <c r="L218" s="7">
        <v>-0.42554007431445895</v>
      </c>
      <c r="M218" s="9">
        <v>100</v>
      </c>
      <c r="N218">
        <v>0.53041673527651556</v>
      </c>
      <c r="AE218">
        <v>0.64974495337806615</v>
      </c>
      <c r="AF218">
        <v>1</v>
      </c>
      <c r="AG218">
        <v>0</v>
      </c>
      <c r="AH218">
        <v>142</v>
      </c>
      <c r="AI218">
        <v>114</v>
      </c>
      <c r="AJ218">
        <v>5.3333333333333344E-2</v>
      </c>
      <c r="AK218">
        <v>0.24</v>
      </c>
      <c r="AL218">
        <v>0</v>
      </c>
    </row>
    <row r="219" spans="1:38">
      <c r="A219" s="1">
        <v>0.25559999999999999</v>
      </c>
      <c r="B219" s="1">
        <v>1</v>
      </c>
      <c r="D219">
        <v>0.21279999999999999</v>
      </c>
      <c r="E219" s="7">
        <v>1</v>
      </c>
      <c r="F219" s="8">
        <v>0</v>
      </c>
      <c r="G219" s="9">
        <v>1</v>
      </c>
      <c r="H219">
        <v>1</v>
      </c>
      <c r="I219">
        <v>0.65602843234729713</v>
      </c>
      <c r="J219" s="7">
        <v>0.65602843234729713</v>
      </c>
      <c r="K219" s="9">
        <v>0.34397156765270287</v>
      </c>
      <c r="L219" s="7">
        <v>-0.42155114898445406</v>
      </c>
      <c r="M219" s="9">
        <v>100</v>
      </c>
      <c r="N219">
        <v>0.52432417665490239</v>
      </c>
      <c r="AE219">
        <v>0.65341679619003912</v>
      </c>
      <c r="AF219">
        <v>0</v>
      </c>
      <c r="AG219">
        <v>1</v>
      </c>
      <c r="AH219">
        <v>142</v>
      </c>
      <c r="AI219">
        <v>115</v>
      </c>
      <c r="AJ219">
        <v>5.3333333333333344E-2</v>
      </c>
      <c r="AK219">
        <v>0.23333333333333328</v>
      </c>
      <c r="AL219">
        <v>0</v>
      </c>
    </row>
    <row r="220" spans="1:38">
      <c r="A220" s="1">
        <v>0.2157</v>
      </c>
      <c r="B220" s="1">
        <v>1</v>
      </c>
      <c r="D220">
        <v>0.21290000000000001</v>
      </c>
      <c r="E220" s="7">
        <v>1</v>
      </c>
      <c r="F220" s="8">
        <v>0</v>
      </c>
      <c r="G220" s="9">
        <v>1</v>
      </c>
      <c r="H220">
        <v>1</v>
      </c>
      <c r="I220">
        <v>0.65654963572291891</v>
      </c>
      <c r="J220" s="7">
        <v>0.65654963572291891</v>
      </c>
      <c r="K220" s="9">
        <v>0.34345036427708109</v>
      </c>
      <c r="L220" s="7">
        <v>-0.42075698151252344</v>
      </c>
      <c r="M220" s="9">
        <v>100</v>
      </c>
      <c r="N220">
        <v>0.52311408854703267</v>
      </c>
      <c r="AE220">
        <v>0.65602843234729713</v>
      </c>
      <c r="AF220">
        <v>0</v>
      </c>
      <c r="AG220">
        <v>1</v>
      </c>
      <c r="AH220">
        <v>142</v>
      </c>
      <c r="AI220">
        <v>116</v>
      </c>
      <c r="AJ220">
        <v>5.3333333333333344E-2</v>
      </c>
      <c r="AK220">
        <v>0.22666666666666668</v>
      </c>
      <c r="AL220">
        <v>0</v>
      </c>
    </row>
    <row r="221" spans="1:38">
      <c r="A221" s="1">
        <v>0.20960000000000001</v>
      </c>
      <c r="B221" s="1">
        <v>1</v>
      </c>
      <c r="D221">
        <v>0.21310000000000001</v>
      </c>
      <c r="E221" s="7">
        <v>1</v>
      </c>
      <c r="F221" s="8">
        <v>0</v>
      </c>
      <c r="G221" s="9">
        <v>1</v>
      </c>
      <c r="H221">
        <v>1</v>
      </c>
      <c r="I221">
        <v>0.65759091072999765</v>
      </c>
      <c r="J221" s="7">
        <v>0.65759091072999765</v>
      </c>
      <c r="K221" s="9">
        <v>0.34240908927000235</v>
      </c>
      <c r="L221" s="7">
        <v>-0.41917225721829698</v>
      </c>
      <c r="M221" s="9">
        <v>100</v>
      </c>
      <c r="N221">
        <v>0.52070228417526465</v>
      </c>
      <c r="AE221">
        <v>0.65654963572291891</v>
      </c>
      <c r="AF221">
        <v>0</v>
      </c>
      <c r="AG221">
        <v>1</v>
      </c>
      <c r="AH221">
        <v>142</v>
      </c>
      <c r="AI221">
        <v>117</v>
      </c>
      <c r="AJ221">
        <v>5.3333333333333344E-2</v>
      </c>
      <c r="AK221">
        <v>0.21999999999999997</v>
      </c>
      <c r="AL221">
        <v>0</v>
      </c>
    </row>
    <row r="222" spans="1:38">
      <c r="A222" s="1">
        <v>0.21290000000000001</v>
      </c>
      <c r="B222" s="1">
        <v>1</v>
      </c>
      <c r="D222">
        <v>0.2132</v>
      </c>
      <c r="E222" s="7">
        <v>1</v>
      </c>
      <c r="F222" s="8">
        <v>0</v>
      </c>
      <c r="G222" s="9">
        <v>1</v>
      </c>
      <c r="H222">
        <v>1</v>
      </c>
      <c r="I222">
        <v>0.6581109804048092</v>
      </c>
      <c r="J222" s="7">
        <v>0.6581109804048092</v>
      </c>
      <c r="K222" s="9">
        <v>0.3418890195951908</v>
      </c>
      <c r="L222" s="7">
        <v>-0.41838169864966984</v>
      </c>
      <c r="M222" s="9">
        <v>100</v>
      </c>
      <c r="N222">
        <v>0.51950055503540171</v>
      </c>
      <c r="AE222">
        <v>0.65759091072999765</v>
      </c>
      <c r="AF222">
        <v>0</v>
      </c>
      <c r="AG222">
        <v>1</v>
      </c>
      <c r="AH222">
        <v>142</v>
      </c>
      <c r="AI222">
        <v>118</v>
      </c>
      <c r="AJ222">
        <v>5.3333333333333344E-2</v>
      </c>
      <c r="AK222">
        <v>0.21333333333333337</v>
      </c>
      <c r="AL222">
        <v>0</v>
      </c>
    </row>
    <row r="223" spans="1:38">
      <c r="A223" s="1">
        <v>0.1966</v>
      </c>
      <c r="B223" s="1">
        <v>1</v>
      </c>
      <c r="D223">
        <v>0.2152</v>
      </c>
      <c r="E223" s="7">
        <v>1</v>
      </c>
      <c r="F223" s="8">
        <v>0</v>
      </c>
      <c r="G223" s="9">
        <v>1</v>
      </c>
      <c r="H223">
        <v>1</v>
      </c>
      <c r="I223">
        <v>0.66843133618826589</v>
      </c>
      <c r="J223" s="7">
        <v>0.66843133618826589</v>
      </c>
      <c r="K223" s="9">
        <v>0.33156866381173411</v>
      </c>
      <c r="L223" s="7">
        <v>-0.40282160097165365</v>
      </c>
      <c r="M223" s="9">
        <v>100</v>
      </c>
      <c r="N223">
        <v>0.49603997577747716</v>
      </c>
      <c r="AE223">
        <v>0.6581109804048092</v>
      </c>
      <c r="AF223">
        <v>0</v>
      </c>
      <c r="AG223">
        <v>1</v>
      </c>
      <c r="AH223">
        <v>142</v>
      </c>
      <c r="AI223">
        <v>119</v>
      </c>
      <c r="AJ223">
        <v>5.3333333333333344E-2</v>
      </c>
      <c r="AK223">
        <v>0.20666666666666667</v>
      </c>
      <c r="AL223">
        <v>0</v>
      </c>
    </row>
    <row r="224" spans="1:38">
      <c r="A224" s="1">
        <v>0.26550000000000001</v>
      </c>
      <c r="B224" s="1">
        <v>1</v>
      </c>
      <c r="D224">
        <v>0.2157</v>
      </c>
      <c r="E224" s="7">
        <v>1</v>
      </c>
      <c r="F224" s="8">
        <v>0</v>
      </c>
      <c r="G224" s="9">
        <v>1</v>
      </c>
      <c r="H224">
        <v>1</v>
      </c>
      <c r="I224">
        <v>0.67098680129326571</v>
      </c>
      <c r="J224" s="7">
        <v>0.67098680129326571</v>
      </c>
      <c r="K224" s="9">
        <v>0.32901319870673429</v>
      </c>
      <c r="L224" s="7">
        <v>-0.39900581240769312</v>
      </c>
      <c r="M224" s="9">
        <v>100</v>
      </c>
      <c r="N224">
        <v>0.49034228105916755</v>
      </c>
      <c r="AE224">
        <v>0.66843133618826589</v>
      </c>
      <c r="AF224">
        <v>0</v>
      </c>
      <c r="AG224">
        <v>1</v>
      </c>
      <c r="AH224">
        <v>142</v>
      </c>
      <c r="AI224">
        <v>120</v>
      </c>
      <c r="AJ224">
        <v>5.3333333333333344E-2</v>
      </c>
      <c r="AK224">
        <v>0.19999999999999996</v>
      </c>
      <c r="AL224">
        <v>0</v>
      </c>
    </row>
    <row r="225" spans="1:38">
      <c r="A225" s="1">
        <v>0.17610000000000001</v>
      </c>
      <c r="B225" s="1">
        <v>1</v>
      </c>
      <c r="D225">
        <v>0.216</v>
      </c>
      <c r="E225" s="7">
        <v>1</v>
      </c>
      <c r="F225" s="8">
        <v>0</v>
      </c>
      <c r="G225" s="9">
        <v>1</v>
      </c>
      <c r="H225">
        <v>1</v>
      </c>
      <c r="I225">
        <v>0.67251525091218145</v>
      </c>
      <c r="J225" s="7">
        <v>0.67251525091218145</v>
      </c>
      <c r="K225" s="9">
        <v>0.32748474908781855</v>
      </c>
      <c r="L225" s="7">
        <v>-0.39673048982695408</v>
      </c>
      <c r="M225" s="9">
        <v>100</v>
      </c>
      <c r="N225">
        <v>0.48695512650995959</v>
      </c>
      <c r="AE225">
        <v>0.67098680129326571</v>
      </c>
      <c r="AF225">
        <v>0</v>
      </c>
      <c r="AG225">
        <v>1</v>
      </c>
      <c r="AH225">
        <v>142</v>
      </c>
      <c r="AI225">
        <v>121</v>
      </c>
      <c r="AJ225">
        <v>5.3333333333333344E-2</v>
      </c>
      <c r="AK225">
        <v>0.19333333333333336</v>
      </c>
      <c r="AL225">
        <v>0</v>
      </c>
    </row>
    <row r="226" spans="1:38">
      <c r="A226" s="1">
        <v>0.1946</v>
      </c>
      <c r="B226" s="1">
        <v>1</v>
      </c>
      <c r="D226">
        <v>0.21640000000000001</v>
      </c>
      <c r="E226" s="7">
        <v>1</v>
      </c>
      <c r="F226" s="8">
        <v>0</v>
      </c>
      <c r="G226" s="9">
        <v>1</v>
      </c>
      <c r="H226">
        <v>1</v>
      </c>
      <c r="I226">
        <v>0.67454750013604969</v>
      </c>
      <c r="J226" s="7">
        <v>0.67454750013604969</v>
      </c>
      <c r="K226" s="9">
        <v>0.32545249986395031</v>
      </c>
      <c r="L226" s="7">
        <v>-0.39371318307697523</v>
      </c>
      <c r="M226" s="9">
        <v>100</v>
      </c>
      <c r="N226">
        <v>0.48247528869102574</v>
      </c>
      <c r="AE226">
        <v>0.67251525091218145</v>
      </c>
      <c r="AF226">
        <v>0</v>
      </c>
      <c r="AG226">
        <v>1</v>
      </c>
      <c r="AH226">
        <v>142</v>
      </c>
      <c r="AI226">
        <v>122</v>
      </c>
      <c r="AJ226">
        <v>5.3333333333333344E-2</v>
      </c>
      <c r="AK226">
        <v>0.18666666666666665</v>
      </c>
      <c r="AL226">
        <v>0</v>
      </c>
    </row>
    <row r="227" spans="1:38">
      <c r="A227" s="1">
        <v>0.22020000000000001</v>
      </c>
      <c r="B227" s="1">
        <v>1</v>
      </c>
      <c r="D227">
        <v>0.21829999999999999</v>
      </c>
      <c r="E227" s="7">
        <v>1</v>
      </c>
      <c r="F227" s="8">
        <v>0</v>
      </c>
      <c r="G227" s="9">
        <v>1</v>
      </c>
      <c r="H227">
        <v>1</v>
      </c>
      <c r="I227">
        <v>0.6841103661134933</v>
      </c>
      <c r="J227" s="7">
        <v>0.6841103661134933</v>
      </c>
      <c r="K227" s="9">
        <v>0.3158896338865067</v>
      </c>
      <c r="L227" s="7">
        <v>-0.37963602040864236</v>
      </c>
      <c r="M227" s="9">
        <v>100</v>
      </c>
      <c r="N227">
        <v>0.46175244453772957</v>
      </c>
      <c r="AE227">
        <v>0.67454750013604969</v>
      </c>
      <c r="AF227">
        <v>0</v>
      </c>
      <c r="AG227">
        <v>1</v>
      </c>
      <c r="AH227">
        <v>142</v>
      </c>
      <c r="AI227">
        <v>123</v>
      </c>
      <c r="AJ227">
        <v>5.3333333333333344E-2</v>
      </c>
      <c r="AK227">
        <v>0.18000000000000005</v>
      </c>
      <c r="AL227">
        <v>0</v>
      </c>
    </row>
    <row r="228" spans="1:38">
      <c r="A228" s="1">
        <v>0.19309999999999999</v>
      </c>
      <c r="B228" s="1">
        <v>1</v>
      </c>
      <c r="D228">
        <v>0.21959999999999999</v>
      </c>
      <c r="E228" s="7">
        <v>1</v>
      </c>
      <c r="F228" s="8">
        <v>0</v>
      </c>
      <c r="G228" s="9">
        <v>1</v>
      </c>
      <c r="H228">
        <v>1</v>
      </c>
      <c r="I228">
        <v>0.6905653632845028</v>
      </c>
      <c r="J228" s="7">
        <v>0.6905653632845028</v>
      </c>
      <c r="K228" s="9">
        <v>0.3094346367154972</v>
      </c>
      <c r="L228" s="7">
        <v>-0.37024464980979599</v>
      </c>
      <c r="M228" s="9">
        <v>100</v>
      </c>
      <c r="N228">
        <v>0.44808884599098359</v>
      </c>
      <c r="AE228">
        <v>0.6841103661134933</v>
      </c>
      <c r="AF228">
        <v>0</v>
      </c>
      <c r="AG228">
        <v>1</v>
      </c>
      <c r="AH228">
        <v>142</v>
      </c>
      <c r="AI228">
        <v>124</v>
      </c>
      <c r="AJ228">
        <v>5.3333333333333344E-2</v>
      </c>
      <c r="AK228">
        <v>0.17333333333333334</v>
      </c>
      <c r="AL228">
        <v>0</v>
      </c>
    </row>
    <row r="229" spans="1:38">
      <c r="A229" s="1">
        <v>0.216</v>
      </c>
      <c r="B229" s="1">
        <v>1</v>
      </c>
      <c r="D229">
        <v>0.22</v>
      </c>
      <c r="E229" s="7">
        <v>1</v>
      </c>
      <c r="F229" s="8">
        <v>0</v>
      </c>
      <c r="G229" s="9">
        <v>1</v>
      </c>
      <c r="H229">
        <v>1</v>
      </c>
      <c r="I229">
        <v>0.69253681042448512</v>
      </c>
      <c r="J229" s="7">
        <v>0.69253681042448512</v>
      </c>
      <c r="K229" s="9">
        <v>0.30746318957551488</v>
      </c>
      <c r="L229" s="7">
        <v>-0.36739388648573357</v>
      </c>
      <c r="M229" s="9">
        <v>100</v>
      </c>
      <c r="N229">
        <v>0.44396656603286933</v>
      </c>
      <c r="AE229">
        <v>0.6905653632845028</v>
      </c>
      <c r="AF229">
        <v>0</v>
      </c>
      <c r="AG229">
        <v>1</v>
      </c>
      <c r="AH229">
        <v>142</v>
      </c>
      <c r="AI229">
        <v>125</v>
      </c>
      <c r="AJ229">
        <v>5.3333333333333344E-2</v>
      </c>
      <c r="AK229">
        <v>0.16666666666666663</v>
      </c>
      <c r="AL229">
        <v>0</v>
      </c>
    </row>
    <row r="230" spans="1:38">
      <c r="A230" s="1">
        <v>0.16919999999999999</v>
      </c>
      <c r="B230" s="1">
        <v>1</v>
      </c>
      <c r="D230">
        <v>0.22020000000000001</v>
      </c>
      <c r="E230" s="7">
        <v>1</v>
      </c>
      <c r="F230" s="8">
        <v>0</v>
      </c>
      <c r="G230" s="9">
        <v>1</v>
      </c>
      <c r="H230">
        <v>1</v>
      </c>
      <c r="I230">
        <v>0.69351991048645056</v>
      </c>
      <c r="J230" s="7">
        <v>0.69351991048645056</v>
      </c>
      <c r="K230" s="9">
        <v>0.30648008951354944</v>
      </c>
      <c r="L230" s="7">
        <v>-0.36597532949309136</v>
      </c>
      <c r="M230" s="9">
        <v>100</v>
      </c>
      <c r="N230">
        <v>0.44191966932654803</v>
      </c>
      <c r="AE230">
        <v>0.69253681042448512</v>
      </c>
      <c r="AF230">
        <v>0</v>
      </c>
      <c r="AG230">
        <v>1</v>
      </c>
      <c r="AH230">
        <v>142</v>
      </c>
      <c r="AI230">
        <v>126</v>
      </c>
      <c r="AJ230">
        <v>5.3333333333333344E-2</v>
      </c>
      <c r="AK230">
        <v>0.16000000000000003</v>
      </c>
      <c r="AL230">
        <v>0</v>
      </c>
    </row>
    <row r="231" spans="1:38">
      <c r="A231" s="1">
        <v>0.1585</v>
      </c>
      <c r="B231" s="1">
        <v>1</v>
      </c>
      <c r="D231">
        <v>0.2205</v>
      </c>
      <c r="E231" s="7">
        <v>1</v>
      </c>
      <c r="F231" s="8">
        <v>0</v>
      </c>
      <c r="G231" s="9">
        <v>1</v>
      </c>
      <c r="H231">
        <v>1</v>
      </c>
      <c r="I231">
        <v>0.69499126485137042</v>
      </c>
      <c r="J231" s="7">
        <v>0.69499126485137042</v>
      </c>
      <c r="K231" s="9">
        <v>0.30500873514862958</v>
      </c>
      <c r="L231" s="7">
        <v>-0.36385600205550916</v>
      </c>
      <c r="M231" s="9">
        <v>100</v>
      </c>
      <c r="N231">
        <v>0.43886700534841716</v>
      </c>
      <c r="AE231">
        <v>0.69351991048645056</v>
      </c>
      <c r="AF231">
        <v>0</v>
      </c>
      <c r="AG231">
        <v>1</v>
      </c>
      <c r="AH231">
        <v>142</v>
      </c>
      <c r="AI231">
        <v>127</v>
      </c>
      <c r="AJ231">
        <v>5.3333333333333344E-2</v>
      </c>
      <c r="AK231">
        <v>0.15333333333333332</v>
      </c>
      <c r="AL231">
        <v>0</v>
      </c>
    </row>
    <row r="232" spans="1:38">
      <c r="A232" s="1">
        <v>0.19570000000000001</v>
      </c>
      <c r="B232" s="1">
        <v>1</v>
      </c>
      <c r="D232">
        <v>0.22170000000000001</v>
      </c>
      <c r="E232" s="7">
        <v>0</v>
      </c>
      <c r="F232" s="8">
        <v>1</v>
      </c>
      <c r="G232" s="9">
        <v>1</v>
      </c>
      <c r="H232">
        <v>0</v>
      </c>
      <c r="I232">
        <v>0.70083677287057455</v>
      </c>
      <c r="J232" s="7">
        <v>0.70083677287057455</v>
      </c>
      <c r="K232" s="9">
        <v>0.29916322712942545</v>
      </c>
      <c r="L232" s="7">
        <v>-1.2067659444143208</v>
      </c>
      <c r="M232" s="9">
        <v>0</v>
      </c>
      <c r="N232">
        <v>2.342656815128469</v>
      </c>
      <c r="AE232">
        <v>0.69499126485137042</v>
      </c>
      <c r="AF232">
        <v>0</v>
      </c>
      <c r="AG232">
        <v>1</v>
      </c>
      <c r="AH232">
        <v>142</v>
      </c>
      <c r="AI232">
        <v>128</v>
      </c>
      <c r="AJ232">
        <v>5.3333333333333344E-2</v>
      </c>
      <c r="AK232">
        <v>0.14666666666666661</v>
      </c>
      <c r="AL232">
        <v>9.7777777777778379E-4</v>
      </c>
    </row>
    <row r="233" spans="1:38">
      <c r="A233" s="1">
        <v>0.18609999999999999</v>
      </c>
      <c r="B233" s="1">
        <v>1</v>
      </c>
      <c r="D233">
        <v>0.22220000000000001</v>
      </c>
      <c r="E233" s="7">
        <v>0</v>
      </c>
      <c r="F233" s="8">
        <v>1</v>
      </c>
      <c r="G233" s="9">
        <v>1</v>
      </c>
      <c r="H233">
        <v>0</v>
      </c>
      <c r="I233">
        <v>0.70325336036595398</v>
      </c>
      <c r="J233" s="7">
        <v>0.70325336036595398</v>
      </c>
      <c r="K233" s="9">
        <v>0.29674663963404602</v>
      </c>
      <c r="L233" s="7">
        <v>-1.2148765694518553</v>
      </c>
      <c r="M233" s="9">
        <v>0</v>
      </c>
      <c r="N233">
        <v>2.3698780927501666</v>
      </c>
      <c r="AE233">
        <v>0.70083677287057455</v>
      </c>
      <c r="AF233">
        <v>1</v>
      </c>
      <c r="AG233">
        <v>0</v>
      </c>
      <c r="AH233">
        <v>143</v>
      </c>
      <c r="AI233">
        <v>128</v>
      </c>
      <c r="AJ233">
        <v>4.6666666666666634E-2</v>
      </c>
      <c r="AK233">
        <v>0.14666666666666661</v>
      </c>
      <c r="AL233">
        <v>9.7777777777776752E-4</v>
      </c>
    </row>
    <row r="234" spans="1:38">
      <c r="A234" s="1">
        <v>0.26779999999999998</v>
      </c>
      <c r="B234" s="1">
        <v>1</v>
      </c>
      <c r="D234">
        <v>0.2235</v>
      </c>
      <c r="E234" s="7">
        <v>1</v>
      </c>
      <c r="F234" s="8">
        <v>0</v>
      </c>
      <c r="G234" s="9">
        <v>1</v>
      </c>
      <c r="H234">
        <v>1</v>
      </c>
      <c r="I234">
        <v>0.70948330055995257</v>
      </c>
      <c r="J234" s="7">
        <v>0.70948330055995257</v>
      </c>
      <c r="K234" s="9">
        <v>0.29051669944004743</v>
      </c>
      <c r="L234" s="7">
        <v>-0.34321831957242327</v>
      </c>
      <c r="M234" s="9">
        <v>100</v>
      </c>
      <c r="N234">
        <v>0.40947644463338329</v>
      </c>
      <c r="AE234">
        <v>0.70325336036595398</v>
      </c>
      <c r="AF234">
        <v>1</v>
      </c>
      <c r="AG234">
        <v>0</v>
      </c>
      <c r="AH234">
        <v>144</v>
      </c>
      <c r="AI234">
        <v>128</v>
      </c>
      <c r="AJ234">
        <v>4.0000000000000036E-2</v>
      </c>
      <c r="AK234">
        <v>0.14666666666666661</v>
      </c>
      <c r="AL234">
        <v>0</v>
      </c>
    </row>
    <row r="235" spans="1:38">
      <c r="A235" s="1">
        <v>0.1971</v>
      </c>
      <c r="B235" s="1">
        <v>1</v>
      </c>
      <c r="D235">
        <v>0.2248</v>
      </c>
      <c r="E235" s="7">
        <v>1</v>
      </c>
      <c r="F235" s="8">
        <v>0</v>
      </c>
      <c r="G235" s="9">
        <v>1</v>
      </c>
      <c r="H235">
        <v>1</v>
      </c>
      <c r="I235">
        <v>0.71563533513727784</v>
      </c>
      <c r="J235" s="7">
        <v>0.71563533513727784</v>
      </c>
      <c r="K235" s="9">
        <v>0.28436466486272216</v>
      </c>
      <c r="L235" s="7">
        <v>-0.33458455023059225</v>
      </c>
      <c r="M235" s="9">
        <v>100</v>
      </c>
      <c r="N235">
        <v>0.39735973183628986</v>
      </c>
      <c r="AE235">
        <v>0.70948330055995257</v>
      </c>
      <c r="AF235">
        <v>0</v>
      </c>
      <c r="AG235">
        <v>1</v>
      </c>
      <c r="AH235">
        <v>144</v>
      </c>
      <c r="AI235">
        <v>129</v>
      </c>
      <c r="AJ235">
        <v>4.0000000000000036E-2</v>
      </c>
      <c r="AK235">
        <v>0.14000000000000001</v>
      </c>
      <c r="AL235">
        <v>0</v>
      </c>
    </row>
    <row r="236" spans="1:38">
      <c r="A236" s="1">
        <v>0.1741</v>
      </c>
      <c r="B236" s="1">
        <v>1</v>
      </c>
      <c r="D236">
        <v>0.22489999999999999</v>
      </c>
      <c r="E236" s="7">
        <v>1</v>
      </c>
      <c r="F236" s="8">
        <v>0</v>
      </c>
      <c r="G236" s="9">
        <v>1</v>
      </c>
      <c r="H236">
        <v>1</v>
      </c>
      <c r="I236">
        <v>0.71610530458977717</v>
      </c>
      <c r="J236" s="7">
        <v>0.71610530458977717</v>
      </c>
      <c r="K236" s="9">
        <v>0.28389469541022283</v>
      </c>
      <c r="L236" s="7">
        <v>-0.33392804938632142</v>
      </c>
      <c r="M236" s="9">
        <v>100</v>
      </c>
      <c r="N236">
        <v>0.39644266505308556</v>
      </c>
      <c r="AE236">
        <v>0.71563533513727784</v>
      </c>
      <c r="AF236">
        <v>0</v>
      </c>
      <c r="AG236">
        <v>1</v>
      </c>
      <c r="AH236">
        <v>144</v>
      </c>
      <c r="AI236">
        <v>130</v>
      </c>
      <c r="AJ236">
        <v>4.0000000000000036E-2</v>
      </c>
      <c r="AK236">
        <v>0.1333333333333333</v>
      </c>
      <c r="AL236">
        <v>0</v>
      </c>
    </row>
    <row r="237" spans="1:38">
      <c r="A237" s="1">
        <v>0.20269999999999999</v>
      </c>
      <c r="B237" s="1">
        <v>1</v>
      </c>
      <c r="D237">
        <v>0.22509999999999999</v>
      </c>
      <c r="E237" s="7">
        <v>1</v>
      </c>
      <c r="F237" s="8">
        <v>0</v>
      </c>
      <c r="G237" s="9">
        <v>1</v>
      </c>
      <c r="H237">
        <v>1</v>
      </c>
      <c r="I237">
        <v>0.71704383564094065</v>
      </c>
      <c r="J237" s="7">
        <v>0.71704383564094065</v>
      </c>
      <c r="K237" s="9">
        <v>0.28295616435905935</v>
      </c>
      <c r="L237" s="7">
        <v>-0.33261830267680836</v>
      </c>
      <c r="M237" s="9">
        <v>100</v>
      </c>
      <c r="N237">
        <v>0.39461487609908064</v>
      </c>
      <c r="AE237">
        <v>0.71610530458977717</v>
      </c>
      <c r="AF237">
        <v>0</v>
      </c>
      <c r="AG237">
        <v>1</v>
      </c>
      <c r="AH237">
        <v>144</v>
      </c>
      <c r="AI237">
        <v>131</v>
      </c>
      <c r="AJ237">
        <v>4.0000000000000036E-2</v>
      </c>
      <c r="AK237">
        <v>0.12666666666666671</v>
      </c>
      <c r="AL237">
        <v>0</v>
      </c>
    </row>
    <row r="238" spans="1:38">
      <c r="A238" s="1">
        <v>0.18010000000000001</v>
      </c>
      <c r="B238" s="1">
        <v>1</v>
      </c>
      <c r="D238">
        <v>0.22520000000000001</v>
      </c>
      <c r="E238" s="7">
        <v>1</v>
      </c>
      <c r="F238" s="8">
        <v>0</v>
      </c>
      <c r="G238" s="9">
        <v>1</v>
      </c>
      <c r="H238">
        <v>1</v>
      </c>
      <c r="I238">
        <v>0.71751239614443507</v>
      </c>
      <c r="J238" s="7">
        <v>0.71751239614443507</v>
      </c>
      <c r="K238" s="9">
        <v>0.28248760385556493</v>
      </c>
      <c r="L238" s="7">
        <v>-0.33196505464124854</v>
      </c>
      <c r="M238" s="9">
        <v>100</v>
      </c>
      <c r="N238">
        <v>0.39370414417021476</v>
      </c>
      <c r="AE238">
        <v>0.71704383564094065</v>
      </c>
      <c r="AF238">
        <v>0</v>
      </c>
      <c r="AG238">
        <v>1</v>
      </c>
      <c r="AH238">
        <v>144</v>
      </c>
      <c r="AI238">
        <v>132</v>
      </c>
      <c r="AJ238">
        <v>4.0000000000000036E-2</v>
      </c>
      <c r="AK238">
        <v>0.12</v>
      </c>
      <c r="AL238">
        <v>0</v>
      </c>
    </row>
    <row r="239" spans="1:38">
      <c r="A239" s="1">
        <v>0.1893</v>
      </c>
      <c r="B239" s="1">
        <v>1</v>
      </c>
      <c r="D239">
        <v>0.2301</v>
      </c>
      <c r="E239" s="7">
        <v>1</v>
      </c>
      <c r="F239" s="8">
        <v>0</v>
      </c>
      <c r="G239" s="9">
        <v>1</v>
      </c>
      <c r="H239">
        <v>1</v>
      </c>
      <c r="I239">
        <v>0.7398854728558647</v>
      </c>
      <c r="J239" s="7">
        <v>0.7398854728558647</v>
      </c>
      <c r="K239" s="9">
        <v>0.2601145271441353</v>
      </c>
      <c r="L239" s="7">
        <v>-0.3012598711724721</v>
      </c>
      <c r="M239" s="9">
        <v>100</v>
      </c>
      <c r="N239">
        <v>0.35156052752343681</v>
      </c>
      <c r="AE239">
        <v>0.71751239614443507</v>
      </c>
      <c r="AF239">
        <v>0</v>
      </c>
      <c r="AG239">
        <v>1</v>
      </c>
      <c r="AH239">
        <v>144</v>
      </c>
      <c r="AI239">
        <v>133</v>
      </c>
      <c r="AJ239">
        <v>4.0000000000000036E-2</v>
      </c>
      <c r="AK239">
        <v>0.11333333333333329</v>
      </c>
      <c r="AL239">
        <v>0</v>
      </c>
    </row>
    <row r="240" spans="1:38">
      <c r="A240" s="1">
        <v>0.15379999999999999</v>
      </c>
      <c r="B240" s="1">
        <v>1</v>
      </c>
      <c r="D240">
        <v>0.2303</v>
      </c>
      <c r="E240" s="7">
        <v>1</v>
      </c>
      <c r="F240" s="8">
        <v>0</v>
      </c>
      <c r="G240" s="9">
        <v>1</v>
      </c>
      <c r="H240">
        <v>1</v>
      </c>
      <c r="I240">
        <v>0.74077384700072657</v>
      </c>
      <c r="J240" s="7">
        <v>0.74077384700072657</v>
      </c>
      <c r="K240" s="9">
        <v>0.25922615299927343</v>
      </c>
      <c r="L240" s="7">
        <v>-0.30005989999807975</v>
      </c>
      <c r="M240" s="9">
        <v>100</v>
      </c>
      <c r="N240">
        <v>0.34993966653768649</v>
      </c>
      <c r="AE240">
        <v>0.7398854728558647</v>
      </c>
      <c r="AF240">
        <v>0</v>
      </c>
      <c r="AG240">
        <v>1</v>
      </c>
      <c r="AH240">
        <v>144</v>
      </c>
      <c r="AI240">
        <v>134</v>
      </c>
      <c r="AJ240">
        <v>4.0000000000000036E-2</v>
      </c>
      <c r="AK240">
        <v>0.10666666666666669</v>
      </c>
      <c r="AL240">
        <v>0</v>
      </c>
    </row>
    <row r="241" spans="1:38">
      <c r="A241" s="1">
        <v>0.1598</v>
      </c>
      <c r="B241" s="1">
        <v>1</v>
      </c>
      <c r="D241">
        <v>0.23100000000000001</v>
      </c>
      <c r="E241" s="7">
        <v>1</v>
      </c>
      <c r="F241" s="8">
        <v>0</v>
      </c>
      <c r="G241" s="9">
        <v>1</v>
      </c>
      <c r="H241">
        <v>1</v>
      </c>
      <c r="I241">
        <v>0.74386758716869539</v>
      </c>
      <c r="J241" s="7">
        <v>0.74386758716869539</v>
      </c>
      <c r="K241" s="9">
        <v>0.25613241283130461</v>
      </c>
      <c r="L241" s="7">
        <v>-0.29589223422396327</v>
      </c>
      <c r="M241" s="9">
        <v>100</v>
      </c>
      <c r="N241">
        <v>0.34432527676893998</v>
      </c>
      <c r="AE241">
        <v>0.74077384700072657</v>
      </c>
      <c r="AF241">
        <v>0</v>
      </c>
      <c r="AG241">
        <v>1</v>
      </c>
      <c r="AH241">
        <v>144</v>
      </c>
      <c r="AI241">
        <v>135</v>
      </c>
      <c r="AJ241">
        <v>4.0000000000000036E-2</v>
      </c>
      <c r="AK241">
        <v>9.9999999999999978E-2</v>
      </c>
      <c r="AL241">
        <v>0</v>
      </c>
    </row>
    <row r="242" spans="1:38">
      <c r="A242" s="1">
        <v>0.1966</v>
      </c>
      <c r="B242" s="1">
        <v>1</v>
      </c>
      <c r="D242">
        <v>0.2341</v>
      </c>
      <c r="E242" s="7">
        <v>0</v>
      </c>
      <c r="F242" s="8">
        <v>1</v>
      </c>
      <c r="G242" s="9">
        <v>1</v>
      </c>
      <c r="H242">
        <v>0</v>
      </c>
      <c r="I242">
        <v>0.75727477110936103</v>
      </c>
      <c r="J242" s="7">
        <v>0.75727477110936103</v>
      </c>
      <c r="K242" s="9">
        <v>0.24272522889063897</v>
      </c>
      <c r="L242" s="7">
        <v>-1.4158252207224016</v>
      </c>
      <c r="M242" s="9">
        <v>0</v>
      </c>
      <c r="N242">
        <v>3.119884877935597</v>
      </c>
      <c r="AE242">
        <v>0.74386758716869539</v>
      </c>
      <c r="AF242">
        <v>0</v>
      </c>
      <c r="AG242">
        <v>1</v>
      </c>
      <c r="AH242">
        <v>144</v>
      </c>
      <c r="AI242">
        <v>136</v>
      </c>
      <c r="AJ242">
        <v>4.0000000000000036E-2</v>
      </c>
      <c r="AK242">
        <v>9.3333333333333379E-2</v>
      </c>
      <c r="AL242">
        <v>6.2222222222222659E-4</v>
      </c>
    </row>
    <row r="243" spans="1:38">
      <c r="A243" s="1">
        <v>0.1794</v>
      </c>
      <c r="B243" s="1">
        <v>1</v>
      </c>
      <c r="D243">
        <v>0.23499999999999999</v>
      </c>
      <c r="E243" s="7">
        <v>1</v>
      </c>
      <c r="F243" s="8">
        <v>0</v>
      </c>
      <c r="G243" s="9">
        <v>1</v>
      </c>
      <c r="H243">
        <v>1</v>
      </c>
      <c r="I243">
        <v>0.76107663696732109</v>
      </c>
      <c r="J243" s="7">
        <v>0.76107663696732109</v>
      </c>
      <c r="K243" s="9">
        <v>0.23892336303267891</v>
      </c>
      <c r="L243" s="7">
        <v>-0.27302122058340267</v>
      </c>
      <c r="M243" s="9">
        <v>100</v>
      </c>
      <c r="N243">
        <v>0.31392812685030264</v>
      </c>
      <c r="AE243">
        <v>0.75727477110936103</v>
      </c>
      <c r="AF243">
        <v>1</v>
      </c>
      <c r="AG243">
        <v>0</v>
      </c>
      <c r="AH243">
        <v>145</v>
      </c>
      <c r="AI243">
        <v>136</v>
      </c>
      <c r="AJ243">
        <v>3.3333333333333326E-2</v>
      </c>
      <c r="AK243">
        <v>9.3333333333333379E-2</v>
      </c>
      <c r="AL243">
        <v>0</v>
      </c>
    </row>
    <row r="244" spans="1:38">
      <c r="A244" s="1">
        <v>0.18</v>
      </c>
      <c r="B244" s="1">
        <v>1</v>
      </c>
      <c r="D244">
        <v>0.2384</v>
      </c>
      <c r="E244" s="7">
        <v>1</v>
      </c>
      <c r="F244" s="8">
        <v>0</v>
      </c>
      <c r="G244" s="9">
        <v>1</v>
      </c>
      <c r="H244">
        <v>1</v>
      </c>
      <c r="I244">
        <v>0.77506763250591404</v>
      </c>
      <c r="J244" s="7">
        <v>0.77506763250591404</v>
      </c>
      <c r="K244" s="9">
        <v>0.22493236749408596</v>
      </c>
      <c r="L244" s="7">
        <v>-0.25480498568683208</v>
      </c>
      <c r="M244" s="9">
        <v>100</v>
      </c>
      <c r="N244">
        <v>0.29020998692313427</v>
      </c>
      <c r="AE244">
        <v>0.76107663696732109</v>
      </c>
      <c r="AF244">
        <v>0</v>
      </c>
      <c r="AG244">
        <v>1</v>
      </c>
      <c r="AH244">
        <v>145</v>
      </c>
      <c r="AI244">
        <v>137</v>
      </c>
      <c r="AJ244">
        <v>3.3333333333333326E-2</v>
      </c>
      <c r="AK244">
        <v>8.666666666666667E-2</v>
      </c>
      <c r="AL244">
        <v>0</v>
      </c>
    </row>
    <row r="245" spans="1:38">
      <c r="A245" s="1">
        <v>0.23949999999999999</v>
      </c>
      <c r="B245" s="1">
        <v>1</v>
      </c>
      <c r="D245">
        <v>0.23949999999999999</v>
      </c>
      <c r="E245" s="7">
        <v>1</v>
      </c>
      <c r="F245" s="8">
        <v>0</v>
      </c>
      <c r="G245" s="9">
        <v>1</v>
      </c>
      <c r="H245">
        <v>1</v>
      </c>
      <c r="I245">
        <v>0.77946764693812487</v>
      </c>
      <c r="J245" s="7">
        <v>0.77946764693812487</v>
      </c>
      <c r="K245" s="9">
        <v>0.22053235306187513</v>
      </c>
      <c r="L245" s="7">
        <v>-0.24914409623581174</v>
      </c>
      <c r="M245" s="9">
        <v>100</v>
      </c>
      <c r="N245">
        <v>0.28292688468618543</v>
      </c>
      <c r="AE245">
        <v>0.77506763250591404</v>
      </c>
      <c r="AF245">
        <v>0</v>
      </c>
      <c r="AG245">
        <v>1</v>
      </c>
      <c r="AH245">
        <v>145</v>
      </c>
      <c r="AI245">
        <v>138</v>
      </c>
      <c r="AJ245">
        <v>3.3333333333333326E-2</v>
      </c>
      <c r="AK245">
        <v>7.999999999999996E-2</v>
      </c>
      <c r="AL245">
        <v>0</v>
      </c>
    </row>
    <row r="246" spans="1:38">
      <c r="A246" s="1">
        <v>0.1618</v>
      </c>
      <c r="B246" s="1">
        <v>1</v>
      </c>
      <c r="D246">
        <v>0.2397</v>
      </c>
      <c r="E246" s="7">
        <v>1</v>
      </c>
      <c r="F246" s="8">
        <v>0</v>
      </c>
      <c r="G246" s="9">
        <v>1</v>
      </c>
      <c r="H246">
        <v>1</v>
      </c>
      <c r="I246">
        <v>0.78026098422023282</v>
      </c>
      <c r="J246" s="7">
        <v>0.78026098422023282</v>
      </c>
      <c r="K246" s="9">
        <v>0.21973901577976718</v>
      </c>
      <c r="L246" s="7">
        <v>-0.2481268201088303</v>
      </c>
      <c r="M246" s="9">
        <v>100</v>
      </c>
      <c r="N246">
        <v>0.28162245738759722</v>
      </c>
      <c r="AE246">
        <v>0.77946764693812487</v>
      </c>
      <c r="AF246">
        <v>0</v>
      </c>
      <c r="AG246">
        <v>1</v>
      </c>
      <c r="AH246">
        <v>145</v>
      </c>
      <c r="AI246">
        <v>139</v>
      </c>
      <c r="AJ246">
        <v>3.3333333333333326E-2</v>
      </c>
      <c r="AK246">
        <v>7.3333333333333361E-2</v>
      </c>
      <c r="AL246">
        <v>0</v>
      </c>
    </row>
    <row r="247" spans="1:38">
      <c r="A247" s="1">
        <v>0.17269999999999999</v>
      </c>
      <c r="B247" s="1">
        <v>1</v>
      </c>
      <c r="D247">
        <v>0.23980000000000001</v>
      </c>
      <c r="E247" s="7">
        <v>1</v>
      </c>
      <c r="F247" s="8">
        <v>0</v>
      </c>
      <c r="G247" s="9">
        <v>1</v>
      </c>
      <c r="H247">
        <v>1</v>
      </c>
      <c r="I247">
        <v>0.78065688328672767</v>
      </c>
      <c r="J247" s="7">
        <v>0.78065688328672767</v>
      </c>
      <c r="K247" s="9">
        <v>0.21934311671327233</v>
      </c>
      <c r="L247" s="7">
        <v>-0.24761955565472232</v>
      </c>
      <c r="M247" s="9">
        <v>100</v>
      </c>
      <c r="N247">
        <v>0.2809725007352683</v>
      </c>
      <c r="AE247">
        <v>0.78026098422023282</v>
      </c>
      <c r="AF247">
        <v>0</v>
      </c>
      <c r="AG247">
        <v>1</v>
      </c>
      <c r="AH247">
        <v>145</v>
      </c>
      <c r="AI247">
        <v>140</v>
      </c>
      <c r="AJ247">
        <v>3.3333333333333326E-2</v>
      </c>
      <c r="AK247">
        <v>6.6666666666666652E-2</v>
      </c>
      <c r="AL247">
        <v>0</v>
      </c>
    </row>
    <row r="248" spans="1:38">
      <c r="A248" s="1">
        <v>0.16209999999999999</v>
      </c>
      <c r="B248" s="1">
        <v>1</v>
      </c>
      <c r="D248">
        <v>0.24030000000000001</v>
      </c>
      <c r="E248" s="7">
        <v>0</v>
      </c>
      <c r="F248" s="8">
        <v>1</v>
      </c>
      <c r="G248" s="9">
        <v>1</v>
      </c>
      <c r="H248">
        <v>0</v>
      </c>
      <c r="I248">
        <v>0.782628680588074</v>
      </c>
      <c r="J248" s="7">
        <v>0.782628680588074</v>
      </c>
      <c r="K248" s="9">
        <v>0.217371319411926</v>
      </c>
      <c r="L248" s="7">
        <v>-1.5261482384260761</v>
      </c>
      <c r="M248" s="9">
        <v>0</v>
      </c>
      <c r="N248">
        <v>3.6004229201229911</v>
      </c>
      <c r="AE248">
        <v>0.78065688328672767</v>
      </c>
      <c r="AF248">
        <v>0</v>
      </c>
      <c r="AG248">
        <v>1</v>
      </c>
      <c r="AH248">
        <v>145</v>
      </c>
      <c r="AI248">
        <v>141</v>
      </c>
      <c r="AJ248">
        <v>3.3333333333333326E-2</v>
      </c>
      <c r="AK248">
        <v>6.0000000000000053E-2</v>
      </c>
      <c r="AL248">
        <v>4.0000000000000295E-4</v>
      </c>
    </row>
    <row r="249" spans="1:38">
      <c r="A249" s="1">
        <v>0.2384</v>
      </c>
      <c r="B249" s="1">
        <v>1</v>
      </c>
      <c r="D249">
        <v>0.2419</v>
      </c>
      <c r="E249" s="7">
        <v>1</v>
      </c>
      <c r="F249" s="8">
        <v>0</v>
      </c>
      <c r="G249" s="9">
        <v>1</v>
      </c>
      <c r="H249">
        <v>1</v>
      </c>
      <c r="I249">
        <v>0.78885216473967046</v>
      </c>
      <c r="J249" s="7">
        <v>0.78885216473967046</v>
      </c>
      <c r="K249" s="9">
        <v>0.21114783526032954</v>
      </c>
      <c r="L249" s="7">
        <v>-0.23717634611096136</v>
      </c>
      <c r="M249" s="9">
        <v>100</v>
      </c>
      <c r="N249">
        <v>0.26766464579584509</v>
      </c>
      <c r="AE249">
        <v>0.782628680588074</v>
      </c>
      <c r="AF249">
        <v>1</v>
      </c>
      <c r="AG249">
        <v>0</v>
      </c>
      <c r="AH249">
        <v>146</v>
      </c>
      <c r="AI249">
        <v>141</v>
      </c>
      <c r="AJ249">
        <v>2.6666666666666616E-2</v>
      </c>
      <c r="AK249">
        <v>6.0000000000000053E-2</v>
      </c>
      <c r="AL249">
        <v>0</v>
      </c>
    </row>
    <row r="250" spans="1:38">
      <c r="A250" s="1">
        <v>0.1943</v>
      </c>
      <c r="B250" s="1">
        <v>1</v>
      </c>
      <c r="D250">
        <v>0.2495</v>
      </c>
      <c r="E250" s="7">
        <v>1</v>
      </c>
      <c r="F250" s="8">
        <v>0</v>
      </c>
      <c r="G250" s="9">
        <v>1</v>
      </c>
      <c r="H250">
        <v>1</v>
      </c>
      <c r="I250">
        <v>0.81662152756118356</v>
      </c>
      <c r="J250" s="7">
        <v>0.81662152756118356</v>
      </c>
      <c r="K250" s="9">
        <v>0.18337847243881644</v>
      </c>
      <c r="L250" s="7">
        <v>-0.20257953801310899</v>
      </c>
      <c r="M250" s="9">
        <v>100</v>
      </c>
      <c r="N250">
        <v>0.22455748011746754</v>
      </c>
      <c r="AE250">
        <v>0.78885216473967046</v>
      </c>
      <c r="AF250">
        <v>0</v>
      </c>
      <c r="AG250">
        <v>1</v>
      </c>
      <c r="AH250">
        <v>146</v>
      </c>
      <c r="AI250">
        <v>142</v>
      </c>
      <c r="AJ250">
        <v>2.6666666666666616E-2</v>
      </c>
      <c r="AK250">
        <v>5.3333333333333344E-2</v>
      </c>
      <c r="AL250">
        <v>0</v>
      </c>
    </row>
    <row r="251" spans="1:38">
      <c r="A251" s="1">
        <v>0.17369999999999999</v>
      </c>
      <c r="B251" s="1">
        <v>1</v>
      </c>
      <c r="D251">
        <v>0.25209999999999999</v>
      </c>
      <c r="E251" s="7">
        <v>1</v>
      </c>
      <c r="F251" s="8">
        <v>0</v>
      </c>
      <c r="G251" s="9">
        <v>1</v>
      </c>
      <c r="H251">
        <v>1</v>
      </c>
      <c r="I251">
        <v>0.82544724464973074</v>
      </c>
      <c r="J251" s="7">
        <v>0.82544724464973074</v>
      </c>
      <c r="K251" s="9">
        <v>0.17455275535026926</v>
      </c>
      <c r="L251" s="7">
        <v>-0.19182992481161282</v>
      </c>
      <c r="M251" s="9">
        <v>100</v>
      </c>
      <c r="N251">
        <v>0.21146445939660113</v>
      </c>
      <c r="AE251">
        <v>0.81662152756118356</v>
      </c>
      <c r="AF251">
        <v>0</v>
      </c>
      <c r="AG251">
        <v>1</v>
      </c>
      <c r="AH251">
        <v>146</v>
      </c>
      <c r="AI251">
        <v>143</v>
      </c>
      <c r="AJ251">
        <v>2.6666666666666616E-2</v>
      </c>
      <c r="AK251">
        <v>4.6666666666666634E-2</v>
      </c>
      <c r="AL251">
        <v>0</v>
      </c>
    </row>
    <row r="252" spans="1:38">
      <c r="A252" s="1">
        <v>0.18340000000000001</v>
      </c>
      <c r="B252" s="1">
        <v>1</v>
      </c>
      <c r="D252">
        <v>0.254</v>
      </c>
      <c r="E252" s="7">
        <v>0</v>
      </c>
      <c r="F252" s="8">
        <v>1</v>
      </c>
      <c r="G252" s="9">
        <v>1</v>
      </c>
      <c r="H252">
        <v>0</v>
      </c>
      <c r="I252">
        <v>0.83168256241185223</v>
      </c>
      <c r="J252" s="7">
        <v>0.83168256241185223</v>
      </c>
      <c r="K252" s="9">
        <v>0.16831743758814777</v>
      </c>
      <c r="L252" s="7">
        <v>-1.7819035730031152</v>
      </c>
      <c r="M252" s="9">
        <v>0</v>
      </c>
      <c r="N252">
        <v>4.9411550836870388</v>
      </c>
      <c r="AE252">
        <v>0.82544724464973074</v>
      </c>
      <c r="AF252">
        <v>0</v>
      </c>
      <c r="AG252">
        <v>1</v>
      </c>
      <c r="AH252">
        <v>146</v>
      </c>
      <c r="AI252">
        <v>144</v>
      </c>
      <c r="AJ252">
        <v>2.6666666666666616E-2</v>
      </c>
      <c r="AK252">
        <v>4.0000000000000036E-2</v>
      </c>
      <c r="AL252">
        <v>2.6666666666666419E-4</v>
      </c>
    </row>
    <row r="253" spans="1:38">
      <c r="A253" s="1">
        <v>0.17699999999999999</v>
      </c>
      <c r="B253" s="1">
        <v>1</v>
      </c>
      <c r="D253">
        <v>0.25480000000000003</v>
      </c>
      <c r="E253" s="7">
        <v>0</v>
      </c>
      <c r="F253" s="8">
        <v>1</v>
      </c>
      <c r="G253" s="9">
        <v>1</v>
      </c>
      <c r="H253">
        <v>0</v>
      </c>
      <c r="I253">
        <v>0.83425431164656905</v>
      </c>
      <c r="J253" s="7">
        <v>0.83425431164656905</v>
      </c>
      <c r="K253" s="9">
        <v>0.16574568835343095</v>
      </c>
      <c r="L253" s="7">
        <v>-1.7973006632051507</v>
      </c>
      <c r="M253" s="9">
        <v>0</v>
      </c>
      <c r="N253">
        <v>5.0333394487320309</v>
      </c>
      <c r="AE253">
        <v>0.83168256241185223</v>
      </c>
      <c r="AF253">
        <v>1</v>
      </c>
      <c r="AG253">
        <v>0</v>
      </c>
      <c r="AH253">
        <v>147</v>
      </c>
      <c r="AI253">
        <v>144</v>
      </c>
      <c r="AJ253">
        <v>2.0000000000000018E-2</v>
      </c>
      <c r="AK253">
        <v>4.0000000000000036E-2</v>
      </c>
      <c r="AL253">
        <v>2.6666666666666863E-4</v>
      </c>
    </row>
    <row r="254" spans="1:38">
      <c r="A254" s="1">
        <v>0.1767</v>
      </c>
      <c r="B254" s="1">
        <v>1</v>
      </c>
      <c r="D254">
        <v>0.25559999999999999</v>
      </c>
      <c r="E254" s="7">
        <v>1</v>
      </c>
      <c r="F254" s="8">
        <v>0</v>
      </c>
      <c r="G254" s="9">
        <v>1</v>
      </c>
      <c r="H254">
        <v>1</v>
      </c>
      <c r="I254">
        <v>0.83679447761608994</v>
      </c>
      <c r="J254" s="7">
        <v>0.83679447761608994</v>
      </c>
      <c r="K254" s="9">
        <v>0.16320552238391006</v>
      </c>
      <c r="L254" s="7">
        <v>-0.17817678510041307</v>
      </c>
      <c r="M254" s="9">
        <v>100</v>
      </c>
      <c r="N254">
        <v>0.19503656722121265</v>
      </c>
      <c r="AE254">
        <v>0.83425431164656905</v>
      </c>
      <c r="AF254">
        <v>1</v>
      </c>
      <c r="AG254">
        <v>0</v>
      </c>
      <c r="AH254">
        <v>148</v>
      </c>
      <c r="AI254">
        <v>144</v>
      </c>
      <c r="AJ254">
        <v>1.3333333333333308E-2</v>
      </c>
      <c r="AK254">
        <v>4.0000000000000036E-2</v>
      </c>
      <c r="AL254">
        <v>0</v>
      </c>
    </row>
    <row r="255" spans="1:38">
      <c r="A255" s="1">
        <v>0.19500000000000001</v>
      </c>
      <c r="B255" s="1">
        <v>1</v>
      </c>
      <c r="D255">
        <v>0.25950000000000001</v>
      </c>
      <c r="E255" s="7">
        <v>0</v>
      </c>
      <c r="F255" s="8">
        <v>1</v>
      </c>
      <c r="G255" s="9">
        <v>1</v>
      </c>
      <c r="H255">
        <v>0</v>
      </c>
      <c r="I255">
        <v>0.84873071500751518</v>
      </c>
      <c r="J255" s="7">
        <v>0.84873071500751518</v>
      </c>
      <c r="K255" s="9">
        <v>0.15126928499248482</v>
      </c>
      <c r="L255" s="7">
        <v>-1.8886936861165966</v>
      </c>
      <c r="M255" s="9">
        <v>0</v>
      </c>
      <c r="N255">
        <v>5.6107273532077633</v>
      </c>
      <c r="AE255">
        <v>0.83679447761608994</v>
      </c>
      <c r="AF255">
        <v>0</v>
      </c>
      <c r="AG255">
        <v>1</v>
      </c>
      <c r="AH255">
        <v>148</v>
      </c>
      <c r="AI255">
        <v>145</v>
      </c>
      <c r="AJ255">
        <v>1.3333333333333308E-2</v>
      </c>
      <c r="AK255">
        <v>3.3333333333333326E-2</v>
      </c>
      <c r="AL255">
        <v>2.222222222222199E-4</v>
      </c>
    </row>
    <row r="256" spans="1:38">
      <c r="A256" s="1">
        <v>0.15060000000000001</v>
      </c>
      <c r="B256" s="1">
        <v>1</v>
      </c>
      <c r="D256">
        <v>0.25969999999999999</v>
      </c>
      <c r="E256" s="7">
        <v>1</v>
      </c>
      <c r="F256" s="8">
        <v>0</v>
      </c>
      <c r="G256" s="9">
        <v>1</v>
      </c>
      <c r="H256">
        <v>1</v>
      </c>
      <c r="I256">
        <v>0.84932305264324015</v>
      </c>
      <c r="J256" s="7">
        <v>0.84932305264324015</v>
      </c>
      <c r="K256" s="9">
        <v>0.15067694735675985</v>
      </c>
      <c r="L256" s="7">
        <v>-0.16331565545463853</v>
      </c>
      <c r="M256" s="9">
        <v>100</v>
      </c>
      <c r="N256">
        <v>0.17740828638505354</v>
      </c>
      <c r="AE256">
        <v>0.84873071500751518</v>
      </c>
      <c r="AF256">
        <v>1</v>
      </c>
      <c r="AG256">
        <v>0</v>
      </c>
      <c r="AH256">
        <v>149</v>
      </c>
      <c r="AI256">
        <v>145</v>
      </c>
      <c r="AJ256">
        <v>6.6666666666667096E-3</v>
      </c>
      <c r="AK256">
        <v>3.3333333333333326E-2</v>
      </c>
      <c r="AL256">
        <v>0</v>
      </c>
    </row>
    <row r="257" spans="1:38">
      <c r="A257" s="1">
        <v>0.22</v>
      </c>
      <c r="B257" s="1">
        <v>1</v>
      </c>
      <c r="D257">
        <v>0.26550000000000001</v>
      </c>
      <c r="E257" s="7">
        <v>1</v>
      </c>
      <c r="F257" s="8">
        <v>0</v>
      </c>
      <c r="G257" s="9">
        <v>1</v>
      </c>
      <c r="H257">
        <v>1</v>
      </c>
      <c r="I257">
        <v>0.86568280565409372</v>
      </c>
      <c r="J257" s="7">
        <v>0.86568280565409372</v>
      </c>
      <c r="K257" s="9">
        <v>0.13431719434590628</v>
      </c>
      <c r="L257" s="7">
        <v>-0.14423671274107633</v>
      </c>
      <c r="M257" s="9">
        <v>100</v>
      </c>
      <c r="N257">
        <v>0.15515751666618666</v>
      </c>
      <c r="AE257">
        <v>0.84932305264324015</v>
      </c>
      <c r="AF257">
        <v>0</v>
      </c>
      <c r="AG257">
        <v>1</v>
      </c>
      <c r="AH257">
        <v>149</v>
      </c>
      <c r="AI257">
        <v>146</v>
      </c>
      <c r="AJ257">
        <v>6.6666666666667096E-3</v>
      </c>
      <c r="AK257">
        <v>2.6666666666666616E-2</v>
      </c>
      <c r="AL257">
        <v>0</v>
      </c>
    </row>
    <row r="258" spans="1:38">
      <c r="A258" s="1">
        <v>0.22509999999999999</v>
      </c>
      <c r="B258" s="1">
        <v>1</v>
      </c>
      <c r="D258">
        <v>0.26779999999999998</v>
      </c>
      <c r="E258" s="7">
        <v>1</v>
      </c>
      <c r="F258" s="8">
        <v>0</v>
      </c>
      <c r="G258" s="9">
        <v>1</v>
      </c>
      <c r="H258">
        <v>1</v>
      </c>
      <c r="I258">
        <v>0.87174287838677933</v>
      </c>
      <c r="J258" s="7">
        <v>0.87174287838677933</v>
      </c>
      <c r="K258" s="9">
        <v>0.12825712161322067</v>
      </c>
      <c r="L258" s="7">
        <v>-0.13726076278950841</v>
      </c>
      <c r="M258" s="9">
        <v>100</v>
      </c>
      <c r="N258">
        <v>0.14712723762145252</v>
      </c>
      <c r="AE258">
        <v>0.86568280565409372</v>
      </c>
      <c r="AF258">
        <v>0</v>
      </c>
      <c r="AG258">
        <v>1</v>
      </c>
      <c r="AH258">
        <v>149</v>
      </c>
      <c r="AI258">
        <v>147</v>
      </c>
      <c r="AJ258">
        <v>6.6666666666667096E-3</v>
      </c>
      <c r="AK258">
        <v>2.0000000000000018E-2</v>
      </c>
      <c r="AL258">
        <v>0</v>
      </c>
    </row>
    <row r="259" spans="1:38">
      <c r="A259" s="1">
        <v>0.15939999999999999</v>
      </c>
      <c r="B259" s="1">
        <v>1</v>
      </c>
      <c r="D259">
        <v>0.27429999999999999</v>
      </c>
      <c r="E259" s="7">
        <v>0</v>
      </c>
      <c r="F259" s="8">
        <v>1</v>
      </c>
      <c r="G259" s="9">
        <v>1</v>
      </c>
      <c r="H259">
        <v>0</v>
      </c>
      <c r="I259">
        <v>0.88761867170680442</v>
      </c>
      <c r="J259" s="7">
        <v>0.88761867170680442</v>
      </c>
      <c r="K259" s="9">
        <v>0.11238132829319558</v>
      </c>
      <c r="L259" s="7">
        <v>-2.1858574737096736</v>
      </c>
      <c r="M259" s="9">
        <v>0</v>
      </c>
      <c r="N259">
        <v>7.8982753201765421</v>
      </c>
      <c r="AE259">
        <v>0.87174287838677933</v>
      </c>
      <c r="AF259">
        <v>0</v>
      </c>
      <c r="AG259">
        <v>1</v>
      </c>
      <c r="AH259">
        <v>149</v>
      </c>
      <c r="AI259">
        <v>148</v>
      </c>
      <c r="AJ259">
        <v>6.6666666666667096E-3</v>
      </c>
      <c r="AK259">
        <v>1.3333333333333308E-2</v>
      </c>
      <c r="AL259">
        <v>8.88888888888893E-5</v>
      </c>
    </row>
    <row r="260" spans="1:38">
      <c r="A260" s="1">
        <v>0.2026</v>
      </c>
      <c r="B260" s="1">
        <v>1</v>
      </c>
      <c r="D260">
        <v>0.29060000000000002</v>
      </c>
      <c r="E260" s="7">
        <v>1</v>
      </c>
      <c r="F260" s="8">
        <v>0</v>
      </c>
      <c r="G260" s="9">
        <v>1</v>
      </c>
      <c r="H260">
        <v>1</v>
      </c>
      <c r="I260">
        <v>0.9200676831461424</v>
      </c>
      <c r="J260" s="7">
        <v>0.9200676831461424</v>
      </c>
      <c r="K260" s="9">
        <v>7.9932316853857599E-2</v>
      </c>
      <c r="L260" s="7">
        <v>-8.3308043007979213E-2</v>
      </c>
      <c r="M260" s="9">
        <v>100</v>
      </c>
      <c r="N260">
        <v>8.6876561711777073E-2</v>
      </c>
      <c r="AE260">
        <v>0.88761867170680442</v>
      </c>
      <c r="AF260">
        <v>1</v>
      </c>
      <c r="AG260">
        <v>0</v>
      </c>
      <c r="AH260">
        <v>150</v>
      </c>
      <c r="AI260">
        <v>148</v>
      </c>
      <c r="AJ260">
        <v>0</v>
      </c>
      <c r="AK260">
        <v>1.3333333333333308E-2</v>
      </c>
      <c r="AL260">
        <v>0</v>
      </c>
    </row>
    <row r="261" spans="1:38">
      <c r="A261" s="1">
        <v>0.17649999999999999</v>
      </c>
      <c r="B261" s="1">
        <v>1</v>
      </c>
      <c r="D261">
        <v>0.30399999999999999</v>
      </c>
      <c r="E261" s="10">
        <v>1</v>
      </c>
      <c r="F261" s="11">
        <v>0</v>
      </c>
      <c r="G261" s="9">
        <v>1</v>
      </c>
      <c r="H261">
        <v>1</v>
      </c>
      <c r="I261">
        <v>0.940075970399604</v>
      </c>
      <c r="J261" s="7">
        <v>0.940075970399604</v>
      </c>
      <c r="K261" s="9">
        <v>5.9924029600396E-2</v>
      </c>
      <c r="L261" s="7">
        <v>-6.1794587409766483E-2</v>
      </c>
      <c r="M261" s="9">
        <v>100</v>
      </c>
      <c r="N261">
        <v>6.3743815911945625E-2</v>
      </c>
      <c r="AE261">
        <v>0.9200676831461424</v>
      </c>
      <c r="AF261">
        <v>0</v>
      </c>
      <c r="AG261">
        <v>1</v>
      </c>
      <c r="AH261">
        <v>150</v>
      </c>
      <c r="AI261">
        <v>149</v>
      </c>
      <c r="AJ261">
        <v>0</v>
      </c>
      <c r="AK261">
        <v>6.6666666666667096E-3</v>
      </c>
      <c r="AL261">
        <v>0</v>
      </c>
    </row>
    <row r="262" spans="1:38">
      <c r="A262" s="1">
        <v>0.1648</v>
      </c>
      <c r="B262" s="1">
        <v>1</v>
      </c>
      <c r="D262" s="3"/>
      <c r="E262" s="3">
        <v>150</v>
      </c>
      <c r="F262" s="3">
        <v>150</v>
      </c>
      <c r="G262" s="3">
        <v>300</v>
      </c>
      <c r="H262" s="3"/>
      <c r="I262" s="3"/>
      <c r="J262" s="3">
        <v>150.00000032372685</v>
      </c>
      <c r="K262" s="3">
        <v>149.99999967627318</v>
      </c>
      <c r="L262" s="3">
        <v>-194.03386576680265</v>
      </c>
      <c r="M262" s="3">
        <v>61.333333333333336</v>
      </c>
      <c r="N262" s="3">
        <v>260.4941346123627</v>
      </c>
      <c r="AE262" s="18">
        <v>0.940075970399604</v>
      </c>
      <c r="AF262" s="18">
        <v>0</v>
      </c>
      <c r="AG262" s="18">
        <v>1</v>
      </c>
      <c r="AH262" s="18">
        <v>150</v>
      </c>
      <c r="AI262" s="18">
        <v>150</v>
      </c>
      <c r="AJ262" s="18">
        <v>0</v>
      </c>
      <c r="AK262" s="18">
        <v>0</v>
      </c>
      <c r="AL262" s="18">
        <v>0</v>
      </c>
    </row>
    <row r="263" spans="1:38" ht="16" thickBot="1">
      <c r="A263" s="1">
        <v>0.1308</v>
      </c>
      <c r="B263" s="1">
        <v>1</v>
      </c>
      <c r="AL263">
        <v>0.67239999999999978</v>
      </c>
    </row>
    <row r="264" spans="1:38" ht="16" thickTop="1">
      <c r="A264" s="1">
        <v>0.2235</v>
      </c>
      <c r="B264" s="1">
        <v>1</v>
      </c>
      <c r="D264" s="13"/>
      <c r="E264" s="13" t="s">
        <v>59</v>
      </c>
      <c r="F264" s="13" t="s">
        <v>60</v>
      </c>
      <c r="G264" s="13" t="s">
        <v>61</v>
      </c>
      <c r="H264" s="13" t="s">
        <v>51</v>
      </c>
      <c r="I264" s="13" t="s">
        <v>62</v>
      </c>
      <c r="J264" s="13" t="s">
        <v>63</v>
      </c>
      <c r="K264" s="13" t="s">
        <v>64</v>
      </c>
    </row>
    <row r="265" spans="1:38">
      <c r="A265" s="1">
        <v>0.21060000000000001</v>
      </c>
      <c r="B265" s="1">
        <v>1</v>
      </c>
      <c r="D265" t="s">
        <v>65</v>
      </c>
      <c r="E265">
        <v>-4.2712434841789095</v>
      </c>
      <c r="F265">
        <v>0.88718986194969318</v>
      </c>
      <c r="G265">
        <v>23.177976474919493</v>
      </c>
      <c r="H265">
        <v>1.4767897087842618E-6</v>
      </c>
      <c r="I265">
        <v>1.3964407832401413E-2</v>
      </c>
    </row>
    <row r="266" spans="1:38">
      <c r="A266" s="1">
        <v>0.2094</v>
      </c>
      <c r="B266" s="1">
        <v>1</v>
      </c>
      <c r="D266" s="18" t="s">
        <v>10</v>
      </c>
      <c r="E266" s="18">
        <v>23.105679569508688</v>
      </c>
      <c r="F266" s="18">
        <v>4.7769393864532415</v>
      </c>
      <c r="G266" s="18">
        <v>23.395807059647272</v>
      </c>
      <c r="H266" s="18">
        <v>1.3186564860235146E-6</v>
      </c>
      <c r="I266" s="18">
        <v>10831014510.394394</v>
      </c>
      <c r="J266" s="18">
        <v>930102.81774120976</v>
      </c>
      <c r="K266" s="18">
        <v>126126781993057.78</v>
      </c>
    </row>
    <row r="267" spans="1:38">
      <c r="A267" s="1">
        <v>0.14280000000000001</v>
      </c>
      <c r="B267" s="1">
        <v>1</v>
      </c>
    </row>
    <row r="268" spans="1:38">
      <c r="A268" s="1">
        <v>0.19350000000000001</v>
      </c>
      <c r="B268" s="1">
        <v>1</v>
      </c>
    </row>
    <row r="269" spans="1:38">
      <c r="A269" s="1">
        <v>0.21229999999999999</v>
      </c>
      <c r="B269" s="1">
        <v>1</v>
      </c>
    </row>
    <row r="270" spans="1:38">
      <c r="A270" s="1">
        <v>0.21310000000000001</v>
      </c>
      <c r="B270" s="1">
        <v>1</v>
      </c>
    </row>
    <row r="271" spans="1:38">
      <c r="A271" s="1">
        <v>0.14480000000000001</v>
      </c>
      <c r="B271" s="1">
        <v>1</v>
      </c>
    </row>
    <row r="272" spans="1:38">
      <c r="A272" s="1">
        <v>0.19089999999999999</v>
      </c>
      <c r="B272" s="1">
        <v>1</v>
      </c>
    </row>
    <row r="273" spans="1:2">
      <c r="A273" s="1">
        <v>0.1467</v>
      </c>
      <c r="B273" s="1">
        <v>1</v>
      </c>
    </row>
    <row r="274" spans="1:2">
      <c r="A274" s="1">
        <v>0.18090000000000001</v>
      </c>
      <c r="B274" s="1">
        <v>1</v>
      </c>
    </row>
    <row r="275" spans="1:2">
      <c r="A275" s="1">
        <v>0.1978</v>
      </c>
      <c r="B275" s="1">
        <v>1</v>
      </c>
    </row>
    <row r="276" spans="1:2">
      <c r="A276" s="1">
        <v>0.2205</v>
      </c>
      <c r="B276" s="1">
        <v>1</v>
      </c>
    </row>
    <row r="277" spans="1:2">
      <c r="A277" s="1">
        <v>0.17330000000000001</v>
      </c>
      <c r="B277" s="1">
        <v>1</v>
      </c>
    </row>
    <row r="278" spans="1:2">
      <c r="A278" s="1">
        <v>0.18129999999999999</v>
      </c>
      <c r="B278" s="1">
        <v>1</v>
      </c>
    </row>
    <row r="279" spans="1:2">
      <c r="A279" s="1">
        <v>0.17760000000000001</v>
      </c>
      <c r="B279" s="1">
        <v>1</v>
      </c>
    </row>
    <row r="280" spans="1:2">
      <c r="A280" s="1">
        <v>0.1908</v>
      </c>
      <c r="B280" s="1">
        <v>1</v>
      </c>
    </row>
    <row r="281" spans="1:2">
      <c r="A281" s="1">
        <v>0.1893</v>
      </c>
      <c r="B281" s="1">
        <v>1</v>
      </c>
    </row>
    <row r="282" spans="1:2">
      <c r="A282" s="1">
        <v>0.23980000000000001</v>
      </c>
      <c r="B282" s="1">
        <v>1</v>
      </c>
    </row>
    <row r="283" spans="1:2">
      <c r="A283" s="1">
        <v>0.2495</v>
      </c>
      <c r="B283" s="1">
        <v>1</v>
      </c>
    </row>
    <row r="284" spans="1:2">
      <c r="A284" s="1">
        <v>0.20910000000000001</v>
      </c>
      <c r="B284" s="1">
        <v>1</v>
      </c>
    </row>
    <row r="285" spans="1:2">
      <c r="A285" s="1">
        <v>0.18140000000000001</v>
      </c>
      <c r="B285" s="1">
        <v>1</v>
      </c>
    </row>
    <row r="286" spans="1:2">
      <c r="A286" s="1">
        <v>0.15640000000000001</v>
      </c>
      <c r="B286" s="1">
        <v>1</v>
      </c>
    </row>
    <row r="287" spans="1:2">
      <c r="A287" s="1">
        <v>0.21079999999999999</v>
      </c>
      <c r="B287" s="1">
        <v>1</v>
      </c>
    </row>
    <row r="288" spans="1:2">
      <c r="A288" s="1">
        <v>0.1547</v>
      </c>
      <c r="B288" s="1">
        <v>1</v>
      </c>
    </row>
    <row r="289" spans="1:2">
      <c r="A289" s="1">
        <v>0.1867</v>
      </c>
      <c r="B289" s="1">
        <v>1</v>
      </c>
    </row>
    <row r="290" spans="1:2">
      <c r="A290" s="1">
        <v>0.1769</v>
      </c>
      <c r="B290" s="1">
        <v>1</v>
      </c>
    </row>
    <row r="291" spans="1:2">
      <c r="A291" s="1">
        <v>0.1721</v>
      </c>
      <c r="B291" s="1">
        <v>1</v>
      </c>
    </row>
    <row r="292" spans="1:2">
      <c r="A292" s="1">
        <v>0.15379999999999999</v>
      </c>
      <c r="B292" s="1">
        <v>1</v>
      </c>
    </row>
    <row r="293" spans="1:2">
      <c r="A293" s="1">
        <v>0.155</v>
      </c>
      <c r="B293" s="1">
        <v>1</v>
      </c>
    </row>
    <row r="294" spans="1:2">
      <c r="A294" s="1">
        <v>0.19020000000000001</v>
      </c>
      <c r="B294" s="1">
        <v>1</v>
      </c>
    </row>
    <row r="295" spans="1:2">
      <c r="A295" s="1">
        <v>0.1893</v>
      </c>
      <c r="B295" s="1">
        <v>1</v>
      </c>
    </row>
    <row r="296" spans="1:2">
      <c r="A296" s="1">
        <v>0.18759999999999999</v>
      </c>
      <c r="B296" s="1">
        <v>1</v>
      </c>
    </row>
    <row r="297" spans="1:2">
      <c r="A297" s="1">
        <v>0.16189999999999999</v>
      </c>
      <c r="B297" s="1">
        <v>1</v>
      </c>
    </row>
    <row r="298" spans="1:2">
      <c r="A298" s="1">
        <v>0.1792</v>
      </c>
      <c r="B298" s="1">
        <v>1</v>
      </c>
    </row>
    <row r="299" spans="1:2">
      <c r="A299" s="1">
        <v>0.22489999999999999</v>
      </c>
      <c r="B299" s="1">
        <v>1</v>
      </c>
    </row>
    <row r="300" spans="1:2">
      <c r="A300" s="1">
        <v>0.1807</v>
      </c>
      <c r="B300" s="1">
        <v>1</v>
      </c>
    </row>
    <row r="301" spans="1:2">
      <c r="A301" s="1">
        <v>0.1928</v>
      </c>
      <c r="B301" s="1">
        <v>1</v>
      </c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01"/>
  <sheetViews>
    <sheetView topLeftCell="I1" workbookViewId="0">
      <selection activeCell="S28" sqref="S28"/>
    </sheetView>
  </sheetViews>
  <sheetFormatPr baseColWidth="10" defaultRowHeight="15" x14ac:dyDescent="0"/>
  <sheetData>
    <row r="1" spans="1:38">
      <c r="A1" s="1" t="s">
        <v>11</v>
      </c>
      <c r="B1" s="1" t="s">
        <v>1</v>
      </c>
      <c r="D1" t="s">
        <v>36</v>
      </c>
      <c r="Z1" t="s">
        <v>67</v>
      </c>
      <c r="AE1" t="s">
        <v>72</v>
      </c>
    </row>
    <row r="2" spans="1:38" ht="16" thickBot="1">
      <c r="A2" s="1">
        <v>5.7660000000000003E-2</v>
      </c>
      <c r="B2" s="1">
        <v>0</v>
      </c>
    </row>
    <row r="3" spans="1:38" ht="16" thickTop="1">
      <c r="A3" s="1">
        <v>6.8110000000000004E-2</v>
      </c>
      <c r="B3" s="1">
        <v>0</v>
      </c>
      <c r="D3" s="13" t="str">
        <f>A1</f>
        <v>fractal_dimension_mean</v>
      </c>
      <c r="E3" s="13" t="s">
        <v>37</v>
      </c>
      <c r="F3" s="13" t="s">
        <v>38</v>
      </c>
      <c r="G3" s="13" t="s">
        <v>35</v>
      </c>
      <c r="H3" s="13" t="s">
        <v>39</v>
      </c>
      <c r="I3" s="13" t="s">
        <v>40</v>
      </c>
      <c r="J3" s="13" t="s">
        <v>41</v>
      </c>
      <c r="K3" s="13" t="s">
        <v>42</v>
      </c>
      <c r="L3" s="13" t="s">
        <v>43</v>
      </c>
      <c r="M3" s="13" t="s">
        <v>44</v>
      </c>
      <c r="N3" s="13" t="s">
        <v>45</v>
      </c>
      <c r="P3" t="s">
        <v>46</v>
      </c>
      <c r="R3" t="s">
        <v>47</v>
      </c>
      <c r="S3" s="14">
        <f>E286*LN(E286/G286)+F286*LN(F286/G286)</f>
        <v>-207.94415416798358</v>
      </c>
      <c r="U3" t="s">
        <v>58</v>
      </c>
      <c r="X3" t="s">
        <v>66</v>
      </c>
      <c r="AA3" s="19" t="s">
        <v>68</v>
      </c>
      <c r="AB3" s="19" t="s">
        <v>69</v>
      </c>
      <c r="AE3" s="13" t="s">
        <v>40</v>
      </c>
      <c r="AF3" s="13" t="s">
        <v>38</v>
      </c>
      <c r="AG3" s="13" t="s">
        <v>37</v>
      </c>
      <c r="AH3" s="13" t="s">
        <v>73</v>
      </c>
      <c r="AI3" s="13" t="s">
        <v>74</v>
      </c>
      <c r="AJ3" s="13" t="s">
        <v>75</v>
      </c>
      <c r="AK3" s="13" t="s">
        <v>76</v>
      </c>
      <c r="AL3" s="13" t="s">
        <v>77</v>
      </c>
    </row>
    <row r="4" spans="1:38">
      <c r="A4" s="1">
        <v>6.905E-2</v>
      </c>
      <c r="B4" s="1">
        <v>0</v>
      </c>
      <c r="D4">
        <f t="array" ref="D4:F285">[1]!LogitSummary(A2:B301)</f>
        <v>4.9959999999999997E-2</v>
      </c>
      <c r="E4" s="7">
        <v>1</v>
      </c>
      <c r="F4" s="8">
        <v>0</v>
      </c>
      <c r="G4" s="9">
        <f>E4+F4</f>
        <v>1</v>
      </c>
      <c r="H4">
        <f>IF(G4=0,"",E4/G4)</f>
        <v>1</v>
      </c>
      <c r="I4">
        <f>1/(1+EXP(-$P$5-$P$6*D4))</f>
        <v>0.50395169539245077</v>
      </c>
      <c r="J4" s="4">
        <f>G4*I4</f>
        <v>0.50395169539245077</v>
      </c>
      <c r="K4" s="6">
        <f>G4-J4</f>
        <v>0.49604830460754923</v>
      </c>
      <c r="L4" s="4">
        <f>IFERROR(G4*(H4*LN(I4)+(1-H4)*LN(1-I4)),0)</f>
        <v>-0.68527485797924803</v>
      </c>
      <c r="M4" s="6">
        <f>100*IF(I4&gt;=$AA$10,E4/G4,F4/G4)</f>
        <v>100</v>
      </c>
      <c r="N4">
        <f>IFERROR((E4-J4)^2/J4+(F4-K4)^2/K4,0)</f>
        <v>0.98431716599594576</v>
      </c>
      <c r="R4" t="s">
        <v>48</v>
      </c>
      <c r="S4" s="16">
        <f>L286</f>
        <v>-207.94105618373499</v>
      </c>
      <c r="U4" s="4">
        <f t="array" ref="U4:V5">MINVERSE(MMULT(TRANSPOSE([1]!DESIGN(D4:D285)),I4:I285*(1-I4:I285)*G4:G285*[1]!DESIGN(D4:D285)))</f>
        <v>0.96106437003281453</v>
      </c>
      <c r="V4" s="6">
        <v>-15.055608057655652</v>
      </c>
      <c r="X4" s="14">
        <f t="array" ref="X4:X5">MMULT(U4:V5,MMULT(TRANSPOSE([1]!DESIGN(D4:D285)),G4:G285*(H4:H285-I4:I285)))</f>
        <v>2.0386684631302829E-5</v>
      </c>
      <c r="Z4" t="s">
        <v>41</v>
      </c>
      <c r="AA4" s="4">
        <f>SUMIF(I4:I285,"&gt;="&amp;AA10,E4:E285)</f>
        <v>85</v>
      </c>
      <c r="AB4" s="6">
        <f>SUMIF(I4:I285,"&gt;="&amp;AA10,F4:F285)</f>
        <v>86</v>
      </c>
      <c r="AC4">
        <f>AA4+AB4</f>
        <v>171</v>
      </c>
      <c r="AH4">
        <v>0</v>
      </c>
      <c r="AI4">
        <v>0</v>
      </c>
      <c r="AJ4">
        <f>1-AH4/AH$286</f>
        <v>1</v>
      </c>
      <c r="AK4">
        <f>1-AI4/AI$286</f>
        <v>1</v>
      </c>
      <c r="AL4">
        <f>(AJ4-AJ5)*AK4</f>
        <v>0</v>
      </c>
    </row>
    <row r="5" spans="1:38">
      <c r="A5" s="1">
        <v>5.8630000000000002E-2</v>
      </c>
      <c r="B5" s="1">
        <v>0</v>
      </c>
      <c r="D5">
        <v>5.024E-2</v>
      </c>
      <c r="E5" s="7">
        <v>1</v>
      </c>
      <c r="F5" s="8">
        <v>0</v>
      </c>
      <c r="G5" s="9">
        <f t="shared" ref="G5:G68" si="0">E5+F5</f>
        <v>1</v>
      </c>
      <c r="H5">
        <f t="shared" ref="H5:H68" si="1">IF(G5=0,"",E5/G5)</f>
        <v>1</v>
      </c>
      <c r="I5">
        <f t="shared" ref="I5:I68" si="2">1/(1+EXP(-$P$5-$P$6*D5))</f>
        <v>0.50386651197802246</v>
      </c>
      <c r="J5" s="7">
        <f t="shared" ref="J5:J68" si="3">G5*I5</f>
        <v>0.50386651197802246</v>
      </c>
      <c r="K5" s="9">
        <f t="shared" ref="K5:K68" si="4">G5-J5</f>
        <v>0.49613348802197754</v>
      </c>
      <c r="L5" s="7">
        <f t="shared" ref="L5:L68" si="5">IFERROR(G5*(H5*LN(I5)+(1-H5)*LN(1-I5)),0)</f>
        <v>-0.68544390317809079</v>
      </c>
      <c r="M5" s="9">
        <f t="shared" ref="M5:M68" si="6">100*IF(I5&gt;=$AA$10,E5/G5,F5/G5)</f>
        <v>100</v>
      </c>
      <c r="N5">
        <f t="shared" ref="N5:N68" si="7">IFERROR((E5-J5)^2/J5+(F5-K5)^2/K5,0)</f>
        <v>0.98465263363963706</v>
      </c>
      <c r="P5" s="14">
        <v>7.660744701073377E-2</v>
      </c>
      <c r="U5" s="10">
        <v>-15.055608057655652</v>
      </c>
      <c r="V5" s="12">
        <v>239.17270938266188</v>
      </c>
      <c r="X5" s="16">
        <v>-3.2367983836857118E-4</v>
      </c>
      <c r="Z5" t="s">
        <v>42</v>
      </c>
      <c r="AA5" s="10">
        <f>AA6-AA4</f>
        <v>65</v>
      </c>
      <c r="AB5" s="12">
        <f>AB6-AB4</f>
        <v>64</v>
      </c>
      <c r="AC5">
        <f>AA5+AB5</f>
        <v>129</v>
      </c>
      <c r="AE5">
        <f t="array" ref="AE5:AG286">[1]!SelectCols(E4:I285,"5,2,1",1)</f>
        <v>0.48950776187551137</v>
      </c>
      <c r="AF5">
        <v>0</v>
      </c>
      <c r="AG5">
        <v>1</v>
      </c>
      <c r="AH5">
        <f>AH4+AF5</f>
        <v>0</v>
      </c>
      <c r="AI5">
        <f>AI4+AG5</f>
        <v>1</v>
      </c>
      <c r="AJ5">
        <f t="shared" ref="AJ5:AJ68" si="8">1-AH5/AH$286</f>
        <v>1</v>
      </c>
      <c r="AK5">
        <f t="shared" ref="AK5:AK68" si="9">1-AI5/AI$286</f>
        <v>0.99333333333333329</v>
      </c>
      <c r="AL5">
        <f t="shared" ref="AL5:AL68" si="10">(AJ5-AJ6)*AK5</f>
        <v>6.6222222222222646E-3</v>
      </c>
    </row>
    <row r="6" spans="1:38">
      <c r="A6" s="1">
        <v>6.5030000000000004E-2</v>
      </c>
      <c r="B6" s="1">
        <v>0</v>
      </c>
      <c r="D6">
        <v>5.0250000000000003E-2</v>
      </c>
      <c r="E6" s="7">
        <v>1</v>
      </c>
      <c r="F6" s="8">
        <v>0</v>
      </c>
      <c r="G6" s="9">
        <f t="shared" si="0"/>
        <v>1</v>
      </c>
      <c r="H6">
        <f t="shared" si="1"/>
        <v>1</v>
      </c>
      <c r="I6">
        <f t="shared" si="2"/>
        <v>0.50386346970904061</v>
      </c>
      <c r="J6" s="7">
        <f t="shared" si="3"/>
        <v>0.50386346970904061</v>
      </c>
      <c r="K6" s="9">
        <f t="shared" si="4"/>
        <v>0.49613653029095939</v>
      </c>
      <c r="L6" s="7">
        <f t="shared" si="5"/>
        <v>-0.68544994104346579</v>
      </c>
      <c r="M6" s="9">
        <f t="shared" si="6"/>
        <v>100</v>
      </c>
      <c r="N6">
        <f t="shared" si="7"/>
        <v>0.98466461674123118</v>
      </c>
      <c r="P6" s="16">
        <v>-1.2169803104985857</v>
      </c>
      <c r="R6" t="s">
        <v>49</v>
      </c>
      <c r="S6" s="14">
        <f>2*(S4-S3)</f>
        <v>6.1959684971952811E-3</v>
      </c>
      <c r="AA6">
        <f>E286</f>
        <v>150</v>
      </c>
      <c r="AB6">
        <f>F286</f>
        <v>150</v>
      </c>
      <c r="AC6">
        <f>AA6+AB6</f>
        <v>300</v>
      </c>
      <c r="AE6">
        <v>0.49087025418629904</v>
      </c>
      <c r="AF6">
        <v>1</v>
      </c>
      <c r="AG6">
        <v>0</v>
      </c>
      <c r="AH6">
        <f t="shared" ref="AH6:AH69" si="11">AH5+AF6</f>
        <v>1</v>
      </c>
      <c r="AI6">
        <f t="shared" ref="AI6:AI69" si="12">AI5+AG6</f>
        <v>1</v>
      </c>
      <c r="AJ6">
        <f t="shared" si="8"/>
        <v>0.99333333333333329</v>
      </c>
      <c r="AK6">
        <f t="shared" si="9"/>
        <v>0.99333333333333329</v>
      </c>
      <c r="AL6">
        <f t="shared" si="10"/>
        <v>6.6222222222221544E-3</v>
      </c>
    </row>
    <row r="7" spans="1:38">
      <c r="A7" s="1">
        <v>6.0429999999999998E-2</v>
      </c>
      <c r="B7" s="1">
        <v>0</v>
      </c>
      <c r="D7">
        <v>5.0439999999999999E-2</v>
      </c>
      <c r="E7" s="7">
        <v>1</v>
      </c>
      <c r="F7" s="8">
        <v>0</v>
      </c>
      <c r="G7" s="9">
        <f t="shared" si="0"/>
        <v>1</v>
      </c>
      <c r="H7">
        <f t="shared" si="1"/>
        <v>1</v>
      </c>
      <c r="I7">
        <f t="shared" si="2"/>
        <v>0.50380566654428716</v>
      </c>
      <c r="J7" s="7">
        <f t="shared" si="3"/>
        <v>0.50380566654428716</v>
      </c>
      <c r="K7" s="9">
        <f t="shared" si="4"/>
        <v>0.49619433345571284</v>
      </c>
      <c r="L7" s="7">
        <f t="shared" si="5"/>
        <v>-0.68556466752011813</v>
      </c>
      <c r="M7" s="9">
        <f t="shared" si="6"/>
        <v>100</v>
      </c>
      <c r="N7">
        <f t="shared" si="7"/>
        <v>0.984892323381787</v>
      </c>
      <c r="R7" t="s">
        <v>50</v>
      </c>
      <c r="S7" s="15">
        <f>COUNT(D4)</f>
        <v>1</v>
      </c>
      <c r="AE7">
        <v>0.49183138064784915</v>
      </c>
      <c r="AF7">
        <v>1</v>
      </c>
      <c r="AG7">
        <v>0</v>
      </c>
      <c r="AH7">
        <f t="shared" si="11"/>
        <v>2</v>
      </c>
      <c r="AI7">
        <f t="shared" si="12"/>
        <v>1</v>
      </c>
      <c r="AJ7">
        <f t="shared" si="8"/>
        <v>0.98666666666666669</v>
      </c>
      <c r="AK7">
        <f t="shared" si="9"/>
        <v>0.99333333333333329</v>
      </c>
      <c r="AL7">
        <f t="shared" si="10"/>
        <v>6.6222222222222646E-3</v>
      </c>
    </row>
    <row r="8" spans="1:38">
      <c r="A8" s="1">
        <v>5.7180000000000002E-2</v>
      </c>
      <c r="B8" s="1">
        <v>0</v>
      </c>
      <c r="D8">
        <v>5.0959999999999998E-2</v>
      </c>
      <c r="E8" s="7">
        <v>1</v>
      </c>
      <c r="F8" s="8">
        <v>0</v>
      </c>
      <c r="G8" s="9">
        <f t="shared" si="0"/>
        <v>1</v>
      </c>
      <c r="H8">
        <f t="shared" si="1"/>
        <v>1</v>
      </c>
      <c r="I8">
        <f t="shared" si="2"/>
        <v>0.5036474678935412</v>
      </c>
      <c r="J8" s="7">
        <f t="shared" si="3"/>
        <v>0.5036474678935412</v>
      </c>
      <c r="K8" s="9">
        <f t="shared" si="4"/>
        <v>0.4963525321064588</v>
      </c>
      <c r="L8" s="7">
        <f t="shared" si="5"/>
        <v>-0.68587872411816431</v>
      </c>
      <c r="M8" s="9">
        <f t="shared" si="6"/>
        <v>100</v>
      </c>
      <c r="N8">
        <f t="shared" si="7"/>
        <v>0.98551578980910448</v>
      </c>
      <c r="R8" t="s">
        <v>51</v>
      </c>
      <c r="S8" s="15">
        <f>CHIDIST(S6,S7)</f>
        <v>0.93725973221121284</v>
      </c>
      <c r="Z8" t="s">
        <v>70</v>
      </c>
      <c r="AA8" s="20">
        <f>AA4/AA6</f>
        <v>0.56666666666666665</v>
      </c>
      <c r="AB8" s="21">
        <f>AB5/AB6</f>
        <v>0.42666666666666669</v>
      </c>
      <c r="AC8">
        <f>(AA4+AB5)/AC6</f>
        <v>0.49666666666666665</v>
      </c>
      <c r="AE8">
        <v>0.49401846126436588</v>
      </c>
      <c r="AF8">
        <v>1</v>
      </c>
      <c r="AG8">
        <v>0</v>
      </c>
      <c r="AH8">
        <f t="shared" si="11"/>
        <v>3</v>
      </c>
      <c r="AI8">
        <f t="shared" si="12"/>
        <v>1</v>
      </c>
      <c r="AJ8">
        <f t="shared" si="8"/>
        <v>0.98</v>
      </c>
      <c r="AK8">
        <f t="shared" si="9"/>
        <v>0.99333333333333329</v>
      </c>
      <c r="AL8">
        <f t="shared" si="10"/>
        <v>0</v>
      </c>
    </row>
    <row r="9" spans="1:38">
      <c r="A9" s="1">
        <v>5.8880000000000002E-2</v>
      </c>
      <c r="B9" s="1">
        <v>0</v>
      </c>
      <c r="D9">
        <v>5.176E-2</v>
      </c>
      <c r="E9" s="7">
        <v>1</v>
      </c>
      <c r="F9" s="8">
        <v>0</v>
      </c>
      <c r="G9" s="9">
        <f t="shared" si="0"/>
        <v>1</v>
      </c>
      <c r="H9">
        <f t="shared" si="1"/>
        <v>1</v>
      </c>
      <c r="I9">
        <f t="shared" si="2"/>
        <v>0.50340408393896741</v>
      </c>
      <c r="J9" s="7">
        <f t="shared" si="3"/>
        <v>0.50340408393896741</v>
      </c>
      <c r="K9" s="9">
        <f t="shared" si="4"/>
        <v>0.49659591606103259</v>
      </c>
      <c r="L9" s="7">
        <f t="shared" si="5"/>
        <v>-0.68636208360233275</v>
      </c>
      <c r="M9" s="9">
        <f t="shared" si="6"/>
        <v>100</v>
      </c>
      <c r="N9">
        <f t="shared" si="7"/>
        <v>0.98647573967882185</v>
      </c>
      <c r="R9" t="s">
        <v>52</v>
      </c>
      <c r="S9" s="15">
        <v>0.05</v>
      </c>
      <c r="AE9">
        <v>0.4940732176122879</v>
      </c>
      <c r="AF9">
        <v>0</v>
      </c>
      <c r="AG9">
        <v>1</v>
      </c>
      <c r="AH9">
        <f t="shared" si="11"/>
        <v>3</v>
      </c>
      <c r="AI9">
        <f t="shared" si="12"/>
        <v>2</v>
      </c>
      <c r="AJ9">
        <f t="shared" si="8"/>
        <v>0.98</v>
      </c>
      <c r="AK9">
        <f t="shared" si="9"/>
        <v>0.98666666666666669</v>
      </c>
      <c r="AL9">
        <f t="shared" si="10"/>
        <v>0</v>
      </c>
    </row>
    <row r="10" spans="1:38">
      <c r="A10" s="1">
        <v>5.953E-2</v>
      </c>
      <c r="B10" s="1">
        <v>0</v>
      </c>
      <c r="D10">
        <v>5.1769999999999997E-2</v>
      </c>
      <c r="E10" s="7">
        <v>1</v>
      </c>
      <c r="F10" s="8">
        <v>0</v>
      </c>
      <c r="G10" s="9">
        <f t="shared" si="0"/>
        <v>1</v>
      </c>
      <c r="H10">
        <f t="shared" si="1"/>
        <v>1</v>
      </c>
      <c r="I10">
        <f t="shared" si="2"/>
        <v>0.50340104162908628</v>
      </c>
      <c r="J10" s="7">
        <f t="shared" si="3"/>
        <v>0.50340104162908628</v>
      </c>
      <c r="K10" s="9">
        <f t="shared" si="4"/>
        <v>0.49659895837091372</v>
      </c>
      <c r="L10" s="7">
        <f t="shared" si="5"/>
        <v>-0.6863681270953661</v>
      </c>
      <c r="M10" s="9">
        <f t="shared" si="6"/>
        <v>100</v>
      </c>
      <c r="N10">
        <f t="shared" si="7"/>
        <v>0.98648774496739233</v>
      </c>
      <c r="R10" t="s">
        <v>53</v>
      </c>
      <c r="S10" s="17" t="str">
        <f>IF(S8&lt;S9,"yes","no")</f>
        <v>no</v>
      </c>
      <c r="Z10" t="s">
        <v>71</v>
      </c>
      <c r="AA10" s="22">
        <v>0.5</v>
      </c>
      <c r="AE10">
        <v>0.49438046416422016</v>
      </c>
      <c r="AF10">
        <v>0</v>
      </c>
      <c r="AG10">
        <v>1</v>
      </c>
      <c r="AH10">
        <f t="shared" si="11"/>
        <v>3</v>
      </c>
      <c r="AI10">
        <f t="shared" si="12"/>
        <v>3</v>
      </c>
      <c r="AJ10">
        <f t="shared" si="8"/>
        <v>0.98</v>
      </c>
      <c r="AK10">
        <f t="shared" si="9"/>
        <v>0.98</v>
      </c>
      <c r="AL10">
        <f t="shared" si="10"/>
        <v>6.5333333333332669E-3</v>
      </c>
    </row>
    <row r="11" spans="1:38">
      <c r="A11" s="1">
        <v>6.1100000000000002E-2</v>
      </c>
      <c r="B11" s="1">
        <v>0</v>
      </c>
      <c r="D11">
        <v>5.2229999999999999E-2</v>
      </c>
      <c r="E11" s="7">
        <v>1</v>
      </c>
      <c r="F11" s="8">
        <v>0</v>
      </c>
      <c r="G11" s="9">
        <f t="shared" si="0"/>
        <v>1</v>
      </c>
      <c r="H11">
        <f t="shared" si="1"/>
        <v>1</v>
      </c>
      <c r="I11">
        <f t="shared" si="2"/>
        <v>0.50326109510596417</v>
      </c>
      <c r="J11" s="7">
        <f t="shared" si="3"/>
        <v>0.50326109510596417</v>
      </c>
      <c r="K11" s="9">
        <f t="shared" si="4"/>
        <v>0.49673890489403583</v>
      </c>
      <c r="L11" s="7">
        <f t="shared" si="5"/>
        <v>-0.68664616779823306</v>
      </c>
      <c r="M11" s="9">
        <f t="shared" si="6"/>
        <v>100</v>
      </c>
      <c r="N11">
        <f t="shared" si="7"/>
        <v>0.98704014620769553</v>
      </c>
      <c r="AE11">
        <v>0.49445955803225644</v>
      </c>
      <c r="AF11">
        <v>1</v>
      </c>
      <c r="AG11">
        <v>0</v>
      </c>
      <c r="AH11">
        <f t="shared" si="11"/>
        <v>4</v>
      </c>
      <c r="AI11">
        <f t="shared" si="12"/>
        <v>3</v>
      </c>
      <c r="AJ11">
        <f t="shared" si="8"/>
        <v>0.97333333333333338</v>
      </c>
      <c r="AK11">
        <f t="shared" si="9"/>
        <v>0.98</v>
      </c>
      <c r="AL11">
        <f t="shared" si="10"/>
        <v>0</v>
      </c>
    </row>
    <row r="12" spans="1:38">
      <c r="A12" s="1">
        <v>5.9069999999999998E-2</v>
      </c>
      <c r="B12" s="1">
        <v>0</v>
      </c>
      <c r="D12">
        <v>5.2339999999999998E-2</v>
      </c>
      <c r="E12" s="7">
        <v>0</v>
      </c>
      <c r="F12" s="8">
        <v>1</v>
      </c>
      <c r="G12" s="9">
        <f t="shared" si="0"/>
        <v>1</v>
      </c>
      <c r="H12">
        <f t="shared" si="1"/>
        <v>0</v>
      </c>
      <c r="I12">
        <f t="shared" si="2"/>
        <v>0.50322762955651568</v>
      </c>
      <c r="J12" s="7">
        <f t="shared" si="3"/>
        <v>0.50322762955651568</v>
      </c>
      <c r="K12" s="9">
        <f t="shared" si="4"/>
        <v>0.49677237044348432</v>
      </c>
      <c r="L12" s="7">
        <f t="shared" si="5"/>
        <v>-0.69962336495878941</v>
      </c>
      <c r="M12" s="9">
        <f t="shared" si="6"/>
        <v>0</v>
      </c>
      <c r="N12">
        <f t="shared" si="7"/>
        <v>1.012994400447973</v>
      </c>
      <c r="R12" t="s">
        <v>54</v>
      </c>
      <c r="S12" s="14">
        <f>1-S4/S3</f>
        <v>1.489815504063241E-5</v>
      </c>
      <c r="AE12">
        <v>0.49449606298819915</v>
      </c>
      <c r="AF12">
        <v>0</v>
      </c>
      <c r="AG12">
        <v>1</v>
      </c>
      <c r="AH12">
        <f t="shared" si="11"/>
        <v>4</v>
      </c>
      <c r="AI12">
        <f t="shared" si="12"/>
        <v>4</v>
      </c>
      <c r="AJ12">
        <f t="shared" si="8"/>
        <v>0.97333333333333338</v>
      </c>
      <c r="AK12">
        <f t="shared" si="9"/>
        <v>0.97333333333333338</v>
      </c>
      <c r="AL12">
        <f t="shared" si="10"/>
        <v>6.4888888888889312E-3</v>
      </c>
    </row>
    <row r="13" spans="1:38">
      <c r="A13" s="1">
        <v>5.5010000000000003E-2</v>
      </c>
      <c r="B13" s="1">
        <v>0</v>
      </c>
      <c r="D13">
        <v>5.2659999999999998E-2</v>
      </c>
      <c r="E13" s="7">
        <v>0</v>
      </c>
      <c r="F13" s="8">
        <v>1</v>
      </c>
      <c r="G13" s="9">
        <f t="shared" si="0"/>
        <v>1</v>
      </c>
      <c r="H13">
        <f t="shared" si="1"/>
        <v>0</v>
      </c>
      <c r="I13">
        <f t="shared" si="2"/>
        <v>0.5031302750674983</v>
      </c>
      <c r="J13" s="7">
        <f t="shared" si="3"/>
        <v>0.5031302750674983</v>
      </c>
      <c r="K13" s="9">
        <f t="shared" si="4"/>
        <v>0.4968697249325017</v>
      </c>
      <c r="L13" s="7">
        <f t="shared" si="5"/>
        <v>-0.69942741011794296</v>
      </c>
      <c r="M13" s="9">
        <f t="shared" si="6"/>
        <v>0</v>
      </c>
      <c r="N13">
        <f t="shared" si="7"/>
        <v>1.012599983095865</v>
      </c>
      <c r="R13" t="s">
        <v>55</v>
      </c>
      <c r="S13" s="15">
        <f>1-EXP((-2/G286)*(S4-S3))</f>
        <v>2.0653015047500389E-5</v>
      </c>
      <c r="AE13">
        <v>0.49467250442886262</v>
      </c>
      <c r="AF13">
        <v>1</v>
      </c>
      <c r="AG13">
        <v>0</v>
      </c>
      <c r="AH13">
        <f t="shared" si="11"/>
        <v>5</v>
      </c>
      <c r="AI13">
        <f t="shared" si="12"/>
        <v>4</v>
      </c>
      <c r="AJ13">
        <f t="shared" si="8"/>
        <v>0.96666666666666667</v>
      </c>
      <c r="AK13">
        <f t="shared" si="9"/>
        <v>0.97333333333333338</v>
      </c>
      <c r="AL13">
        <f t="shared" si="10"/>
        <v>0</v>
      </c>
    </row>
    <row r="14" spans="1:38">
      <c r="A14" s="1">
        <v>7.1870000000000003E-2</v>
      </c>
      <c r="B14" s="1">
        <v>0</v>
      </c>
      <c r="D14">
        <v>5.2679999999999998E-2</v>
      </c>
      <c r="E14" s="7">
        <v>0</v>
      </c>
      <c r="F14" s="8">
        <v>1</v>
      </c>
      <c r="G14" s="9">
        <f t="shared" si="0"/>
        <v>1</v>
      </c>
      <c r="H14">
        <f t="shared" si="1"/>
        <v>0</v>
      </c>
      <c r="I14">
        <f t="shared" si="2"/>
        <v>0.50312419040397705</v>
      </c>
      <c r="J14" s="7">
        <f t="shared" si="3"/>
        <v>0.50312419040397705</v>
      </c>
      <c r="K14" s="9">
        <f t="shared" si="4"/>
        <v>0.49687580959602295</v>
      </c>
      <c r="L14" s="7">
        <f t="shared" si="5"/>
        <v>-0.69941516419922445</v>
      </c>
      <c r="M14" s="9">
        <f t="shared" si="6"/>
        <v>0</v>
      </c>
      <c r="N14">
        <f t="shared" si="7"/>
        <v>1.0125753371109658</v>
      </c>
      <c r="R14" t="s">
        <v>56</v>
      </c>
      <c r="S14" s="16">
        <f>S13/(1-EXP(2*S3/G286))</f>
        <v>2.7537353396667186E-5</v>
      </c>
      <c r="AE14">
        <v>0.49520487870779556</v>
      </c>
      <c r="AF14">
        <v>0</v>
      </c>
      <c r="AG14">
        <v>1</v>
      </c>
      <c r="AH14">
        <f t="shared" si="11"/>
        <v>5</v>
      </c>
      <c r="AI14">
        <f t="shared" si="12"/>
        <v>5</v>
      </c>
      <c r="AJ14">
        <f t="shared" si="8"/>
        <v>0.96666666666666667</v>
      </c>
      <c r="AK14">
        <f t="shared" si="9"/>
        <v>0.96666666666666667</v>
      </c>
      <c r="AL14">
        <f t="shared" si="10"/>
        <v>6.4444444444444861E-3</v>
      </c>
    </row>
    <row r="15" spans="1:38">
      <c r="A15" s="1">
        <v>6.9599999999999995E-2</v>
      </c>
      <c r="B15" s="1">
        <v>0</v>
      </c>
      <c r="D15">
        <v>5.2780000000000001E-2</v>
      </c>
      <c r="E15" s="7">
        <v>1</v>
      </c>
      <c r="F15" s="8">
        <v>0</v>
      </c>
      <c r="G15" s="9">
        <f t="shared" si="0"/>
        <v>1</v>
      </c>
      <c r="H15">
        <f t="shared" si="1"/>
        <v>1</v>
      </c>
      <c r="I15">
        <f t="shared" si="2"/>
        <v>0.50309376707252662</v>
      </c>
      <c r="J15" s="7">
        <f t="shared" si="3"/>
        <v>0.50309376707252662</v>
      </c>
      <c r="K15" s="9">
        <f t="shared" si="4"/>
        <v>0.49690623292747338</v>
      </c>
      <c r="L15" s="7">
        <f t="shared" si="5"/>
        <v>-0.68697871060448989</v>
      </c>
      <c r="M15" s="9">
        <f t="shared" si="6"/>
        <v>100</v>
      </c>
      <c r="N15">
        <f t="shared" si="7"/>
        <v>0.9877010319943772</v>
      </c>
      <c r="AE15">
        <v>0.49530222835887183</v>
      </c>
      <c r="AF15">
        <v>1</v>
      </c>
      <c r="AG15">
        <v>0</v>
      </c>
      <c r="AH15">
        <f t="shared" si="11"/>
        <v>6</v>
      </c>
      <c r="AI15">
        <f t="shared" si="12"/>
        <v>5</v>
      </c>
      <c r="AJ15">
        <f t="shared" si="8"/>
        <v>0.96</v>
      </c>
      <c r="AK15">
        <f t="shared" si="9"/>
        <v>0.96666666666666667</v>
      </c>
      <c r="AL15">
        <f t="shared" si="10"/>
        <v>6.4444444444443786E-3</v>
      </c>
    </row>
    <row r="16" spans="1:38">
      <c r="A16" s="1">
        <v>6.7570000000000005E-2</v>
      </c>
      <c r="B16" s="1">
        <v>0</v>
      </c>
      <c r="D16">
        <v>5.3069999999999999E-2</v>
      </c>
      <c r="E16" s="7">
        <v>1</v>
      </c>
      <c r="F16" s="8">
        <v>0</v>
      </c>
      <c r="G16" s="9">
        <f t="shared" si="0"/>
        <v>1</v>
      </c>
      <c r="H16">
        <f t="shared" si="1"/>
        <v>1</v>
      </c>
      <c r="I16">
        <f t="shared" si="2"/>
        <v>0.50300553928257608</v>
      </c>
      <c r="J16" s="7">
        <f t="shared" si="3"/>
        <v>0.50300553928257608</v>
      </c>
      <c r="K16" s="9">
        <f t="shared" si="4"/>
        <v>0.49699446071742392</v>
      </c>
      <c r="L16" s="7">
        <f t="shared" si="5"/>
        <v>-0.68715409645282399</v>
      </c>
      <c r="M16" s="9">
        <f t="shared" si="6"/>
        <v>100</v>
      </c>
      <c r="N16">
        <f t="shared" si="7"/>
        <v>0.98804967719893178</v>
      </c>
      <c r="R16" t="s">
        <v>57</v>
      </c>
      <c r="S16" s="14">
        <f>N286</f>
        <v>280.66650151498146</v>
      </c>
      <c r="AE16">
        <v>0.49536611426142801</v>
      </c>
      <c r="AF16">
        <v>1</v>
      </c>
      <c r="AG16">
        <v>0</v>
      </c>
      <c r="AH16">
        <f t="shared" si="11"/>
        <v>7</v>
      </c>
      <c r="AI16">
        <f t="shared" si="12"/>
        <v>5</v>
      </c>
      <c r="AJ16">
        <f t="shared" si="8"/>
        <v>0.95333333333333337</v>
      </c>
      <c r="AK16">
        <f t="shared" si="9"/>
        <v>0.96666666666666667</v>
      </c>
      <c r="AL16">
        <f t="shared" si="10"/>
        <v>0</v>
      </c>
    </row>
    <row r="17" spans="1:38">
      <c r="A17" s="1">
        <v>6.9629999999999997E-2</v>
      </c>
      <c r="B17" s="1">
        <v>0</v>
      </c>
      <c r="D17">
        <v>5.3129999999999997E-2</v>
      </c>
      <c r="E17" s="7">
        <v>1</v>
      </c>
      <c r="F17" s="8">
        <v>0</v>
      </c>
      <c r="G17" s="9">
        <f t="shared" si="0"/>
        <v>1</v>
      </c>
      <c r="H17">
        <f t="shared" si="1"/>
        <v>1</v>
      </c>
      <c r="I17">
        <f t="shared" si="2"/>
        <v>0.5029872852335191</v>
      </c>
      <c r="J17" s="7">
        <f t="shared" si="3"/>
        <v>0.5029872852335191</v>
      </c>
      <c r="K17" s="9">
        <f t="shared" si="4"/>
        <v>0.4970127147664809</v>
      </c>
      <c r="L17" s="7">
        <f t="shared" si="5"/>
        <v>-0.68719038706765567</v>
      </c>
      <c r="M17" s="9">
        <f t="shared" si="6"/>
        <v>100</v>
      </c>
      <c r="N17">
        <f t="shared" si="7"/>
        <v>0.98812182605318855</v>
      </c>
      <c r="R17" t="s">
        <v>50</v>
      </c>
      <c r="S17" s="15">
        <f>COUNT(G4:G285)-2</f>
        <v>280</v>
      </c>
      <c r="AE17">
        <v>0.49542087372699006</v>
      </c>
      <c r="AF17">
        <v>0</v>
      </c>
      <c r="AG17">
        <v>1</v>
      </c>
      <c r="AH17">
        <f t="shared" si="11"/>
        <v>7</v>
      </c>
      <c r="AI17">
        <f t="shared" si="12"/>
        <v>6</v>
      </c>
      <c r="AJ17">
        <f t="shared" si="8"/>
        <v>0.95333333333333337</v>
      </c>
      <c r="AK17">
        <f t="shared" si="9"/>
        <v>0.96</v>
      </c>
      <c r="AL17">
        <f t="shared" si="10"/>
        <v>0</v>
      </c>
    </row>
    <row r="18" spans="1:38">
      <c r="A18" s="1">
        <v>6.8989999999999996E-2</v>
      </c>
      <c r="B18" s="1">
        <v>0</v>
      </c>
      <c r="D18">
        <v>5.3179999999999998E-2</v>
      </c>
      <c r="E18" s="7">
        <v>0</v>
      </c>
      <c r="F18" s="8">
        <v>1</v>
      </c>
      <c r="G18" s="9">
        <f t="shared" si="0"/>
        <v>1</v>
      </c>
      <c r="H18">
        <f t="shared" si="1"/>
        <v>0</v>
      </c>
      <c r="I18">
        <f t="shared" si="2"/>
        <v>0.50297207351988638</v>
      </c>
      <c r="J18" s="7">
        <f t="shared" si="3"/>
        <v>0.50297207351988638</v>
      </c>
      <c r="K18" s="9">
        <f t="shared" si="4"/>
        <v>0.49702792648011362</v>
      </c>
      <c r="L18" s="7">
        <f t="shared" si="5"/>
        <v>-0.69910906436328069</v>
      </c>
      <c r="M18" s="9">
        <f t="shared" si="6"/>
        <v>0</v>
      </c>
      <c r="N18">
        <f t="shared" si="7"/>
        <v>1.0119593824070781</v>
      </c>
      <c r="R18" t="s">
        <v>51</v>
      </c>
      <c r="S18" s="15">
        <f>CHIDIST(S16,S17)</f>
        <v>0.47754600442918166</v>
      </c>
      <c r="AE18">
        <v>0.49542391592275453</v>
      </c>
      <c r="AF18">
        <v>0</v>
      </c>
      <c r="AG18">
        <v>1</v>
      </c>
      <c r="AH18">
        <f t="shared" si="11"/>
        <v>7</v>
      </c>
      <c r="AI18">
        <f t="shared" si="12"/>
        <v>7</v>
      </c>
      <c r="AJ18">
        <f t="shared" si="8"/>
        <v>0.95333333333333337</v>
      </c>
      <c r="AK18">
        <f t="shared" si="9"/>
        <v>0.95333333333333337</v>
      </c>
      <c r="AL18">
        <f t="shared" si="10"/>
        <v>6.3555555555555969E-3</v>
      </c>
    </row>
    <row r="19" spans="1:38">
      <c r="A19" s="1">
        <v>5.6669999999999998E-2</v>
      </c>
      <c r="B19" s="1">
        <v>0</v>
      </c>
      <c r="D19">
        <v>5.3379999999999997E-2</v>
      </c>
      <c r="E19" s="7">
        <v>1</v>
      </c>
      <c r="F19" s="8">
        <v>0</v>
      </c>
      <c r="G19" s="9">
        <f t="shared" si="0"/>
        <v>1</v>
      </c>
      <c r="H19">
        <f t="shared" si="1"/>
        <v>1</v>
      </c>
      <c r="I19">
        <f t="shared" si="2"/>
        <v>0.50291122661061693</v>
      </c>
      <c r="J19" s="7">
        <f t="shared" si="3"/>
        <v>0.50291122661061693</v>
      </c>
      <c r="K19" s="9">
        <f t="shared" si="4"/>
        <v>0.49708877338938307</v>
      </c>
      <c r="L19" s="7">
        <f t="shared" si="5"/>
        <v>-0.68734161230986757</v>
      </c>
      <c r="M19" s="9">
        <f t="shared" si="6"/>
        <v>100</v>
      </c>
      <c r="N19">
        <f t="shared" si="7"/>
        <v>0.98842250299227863</v>
      </c>
      <c r="R19" t="s">
        <v>52</v>
      </c>
      <c r="S19" s="15">
        <f>S9</f>
        <v>0.05</v>
      </c>
      <c r="AE19">
        <v>0.49547563330240935</v>
      </c>
      <c r="AF19">
        <v>1</v>
      </c>
      <c r="AG19">
        <v>0</v>
      </c>
      <c r="AH19">
        <f t="shared" si="11"/>
        <v>8</v>
      </c>
      <c r="AI19">
        <f t="shared" si="12"/>
        <v>7</v>
      </c>
      <c r="AJ19">
        <f t="shared" si="8"/>
        <v>0.94666666666666666</v>
      </c>
      <c r="AK19">
        <f t="shared" si="9"/>
        <v>0.95333333333333337</v>
      </c>
      <c r="AL19">
        <f t="shared" si="10"/>
        <v>6.3555555555555969E-3</v>
      </c>
    </row>
    <row r="20" spans="1:38">
      <c r="A20" s="1">
        <v>8.0460000000000004E-2</v>
      </c>
      <c r="B20" s="1">
        <v>0</v>
      </c>
      <c r="D20">
        <v>5.3400000000000003E-2</v>
      </c>
      <c r="E20" s="7">
        <v>1</v>
      </c>
      <c r="F20" s="8">
        <v>0</v>
      </c>
      <c r="G20" s="9">
        <f t="shared" si="0"/>
        <v>1</v>
      </c>
      <c r="H20">
        <f t="shared" si="1"/>
        <v>1</v>
      </c>
      <c r="I20">
        <f t="shared" si="2"/>
        <v>0.50290514191491753</v>
      </c>
      <c r="J20" s="7">
        <f t="shared" si="3"/>
        <v>0.50290514191491753</v>
      </c>
      <c r="K20" s="9">
        <f t="shared" si="4"/>
        <v>0.49709485808508247</v>
      </c>
      <c r="L20" s="7">
        <f t="shared" si="5"/>
        <v>-0.68735371132891299</v>
      </c>
      <c r="M20" s="9">
        <f t="shared" si="6"/>
        <v>100</v>
      </c>
      <c r="N20">
        <f t="shared" si="7"/>
        <v>0.98844656109955209</v>
      </c>
      <c r="R20" t="s">
        <v>53</v>
      </c>
      <c r="S20" s="17" t="str">
        <f>IF(S18&lt;S19,"yes","no")</f>
        <v>no</v>
      </c>
      <c r="AE20">
        <v>0.49551518195223704</v>
      </c>
      <c r="AF20">
        <v>1</v>
      </c>
      <c r="AG20">
        <v>0</v>
      </c>
      <c r="AH20">
        <f t="shared" si="11"/>
        <v>9</v>
      </c>
      <c r="AI20">
        <f t="shared" si="12"/>
        <v>7</v>
      </c>
      <c r="AJ20">
        <f t="shared" si="8"/>
        <v>0.94</v>
      </c>
      <c r="AK20">
        <f t="shared" si="9"/>
        <v>0.95333333333333337</v>
      </c>
      <c r="AL20">
        <f t="shared" si="10"/>
        <v>0</v>
      </c>
    </row>
    <row r="21" spans="1:38">
      <c r="A21" s="1">
        <v>5.6529999999999997E-2</v>
      </c>
      <c r="B21" s="1">
        <v>0</v>
      </c>
      <c r="D21">
        <v>5.3760000000000002E-2</v>
      </c>
      <c r="E21" s="7">
        <v>0</v>
      </c>
      <c r="F21" s="8">
        <v>1</v>
      </c>
      <c r="G21" s="9">
        <f t="shared" si="0"/>
        <v>1</v>
      </c>
      <c r="H21">
        <f t="shared" si="1"/>
        <v>0</v>
      </c>
      <c r="I21">
        <f t="shared" si="2"/>
        <v>0.50279561724693078</v>
      </c>
      <c r="J21" s="7">
        <f t="shared" si="3"/>
        <v>0.50279561724693078</v>
      </c>
      <c r="K21" s="9">
        <f t="shared" si="4"/>
        <v>0.49720438275306922</v>
      </c>
      <c r="L21" s="7">
        <f t="shared" si="5"/>
        <v>-0.69875410451502462</v>
      </c>
      <c r="M21" s="9">
        <f t="shared" si="6"/>
        <v>0</v>
      </c>
      <c r="N21">
        <f t="shared" si="7"/>
        <v>1.0112453443449199</v>
      </c>
      <c r="AE21">
        <v>0.49574943278138955</v>
      </c>
      <c r="AF21">
        <v>0</v>
      </c>
      <c r="AG21">
        <v>1</v>
      </c>
      <c r="AH21">
        <f t="shared" si="11"/>
        <v>9</v>
      </c>
      <c r="AI21">
        <f t="shared" si="12"/>
        <v>8</v>
      </c>
      <c r="AJ21">
        <f t="shared" si="8"/>
        <v>0.94</v>
      </c>
      <c r="AK21">
        <f t="shared" si="9"/>
        <v>0.94666666666666666</v>
      </c>
      <c r="AL21">
        <f t="shared" si="10"/>
        <v>0</v>
      </c>
    </row>
    <row r="22" spans="1:38">
      <c r="A22" s="1">
        <v>8.9800000000000005E-2</v>
      </c>
      <c r="B22" s="1">
        <v>0</v>
      </c>
      <c r="D22">
        <v>5.391E-2</v>
      </c>
      <c r="E22" s="7">
        <v>1</v>
      </c>
      <c r="F22" s="8">
        <v>0</v>
      </c>
      <c r="G22" s="9">
        <f t="shared" si="0"/>
        <v>1</v>
      </c>
      <c r="H22">
        <f t="shared" si="1"/>
        <v>1</v>
      </c>
      <c r="I22">
        <f t="shared" si="2"/>
        <v>0.5027499818888167</v>
      </c>
      <c r="J22" s="7">
        <f t="shared" si="3"/>
        <v>0.5027499818888167</v>
      </c>
      <c r="K22" s="9">
        <f t="shared" si="4"/>
        <v>0.4972500181111833</v>
      </c>
      <c r="L22" s="7">
        <f t="shared" si="5"/>
        <v>-0.6876622863536096</v>
      </c>
      <c r="M22" s="9">
        <f t="shared" si="6"/>
        <v>100</v>
      </c>
      <c r="N22">
        <f t="shared" si="7"/>
        <v>0.98906024072448462</v>
      </c>
      <c r="AE22">
        <v>0.49577985510609396</v>
      </c>
      <c r="AF22">
        <v>0</v>
      </c>
      <c r="AG22">
        <v>1</v>
      </c>
      <c r="AH22">
        <f t="shared" si="11"/>
        <v>9</v>
      </c>
      <c r="AI22">
        <f t="shared" si="12"/>
        <v>9</v>
      </c>
      <c r="AJ22">
        <f t="shared" si="8"/>
        <v>0.94</v>
      </c>
      <c r="AK22">
        <f t="shared" si="9"/>
        <v>0.94</v>
      </c>
      <c r="AL22">
        <f t="shared" si="10"/>
        <v>6.2666666666666027E-3</v>
      </c>
    </row>
    <row r="23" spans="1:38">
      <c r="A23" s="1">
        <v>5.9139999999999998E-2</v>
      </c>
      <c r="B23" s="1">
        <v>0</v>
      </c>
      <c r="D23">
        <v>5.3949999999999998E-2</v>
      </c>
      <c r="E23" s="7">
        <v>1</v>
      </c>
      <c r="F23" s="8">
        <v>0</v>
      </c>
      <c r="G23" s="9">
        <f t="shared" si="0"/>
        <v>1</v>
      </c>
      <c r="H23">
        <f t="shared" si="1"/>
        <v>1</v>
      </c>
      <c r="I23">
        <f t="shared" si="2"/>
        <v>0.50273781245221671</v>
      </c>
      <c r="J23" s="7">
        <f t="shared" si="3"/>
        <v>0.50273781245221671</v>
      </c>
      <c r="K23" s="9">
        <f t="shared" si="4"/>
        <v>0.49726218754778329</v>
      </c>
      <c r="L23" s="7">
        <f t="shared" si="5"/>
        <v>-0.68768649238906632</v>
      </c>
      <c r="M23" s="9">
        <f t="shared" si="6"/>
        <v>100</v>
      </c>
      <c r="N23">
        <f t="shared" si="7"/>
        <v>0.989108388569929</v>
      </c>
      <c r="AE23">
        <v>0.49581940417489312</v>
      </c>
      <c r="AF23">
        <v>1</v>
      </c>
      <c r="AG23">
        <v>0</v>
      </c>
      <c r="AH23">
        <f t="shared" si="11"/>
        <v>10</v>
      </c>
      <c r="AI23">
        <f t="shared" si="12"/>
        <v>9</v>
      </c>
      <c r="AJ23">
        <f t="shared" si="8"/>
        <v>0.93333333333333335</v>
      </c>
      <c r="AK23">
        <f t="shared" si="9"/>
        <v>0.94</v>
      </c>
      <c r="AL23">
        <f t="shared" si="10"/>
        <v>6.2666666666667068E-3</v>
      </c>
    </row>
    <row r="24" spans="1:38">
      <c r="A24" s="1">
        <v>6.6409999999999997E-2</v>
      </c>
      <c r="B24" s="1">
        <v>0</v>
      </c>
      <c r="D24">
        <v>5.425E-2</v>
      </c>
      <c r="E24" s="7">
        <v>1</v>
      </c>
      <c r="F24" s="8">
        <v>0</v>
      </c>
      <c r="G24" s="9">
        <f t="shared" si="0"/>
        <v>1</v>
      </c>
      <c r="H24">
        <f t="shared" si="1"/>
        <v>1</v>
      </c>
      <c r="I24">
        <f t="shared" si="2"/>
        <v>0.50264654157531796</v>
      </c>
      <c r="J24" s="7">
        <f t="shared" si="3"/>
        <v>0.50264654157531796</v>
      </c>
      <c r="K24" s="9">
        <f t="shared" si="4"/>
        <v>0.49735345842468204</v>
      </c>
      <c r="L24" s="7">
        <f t="shared" si="5"/>
        <v>-0.68786805653771033</v>
      </c>
      <c r="M24" s="9">
        <f t="shared" si="6"/>
        <v>100</v>
      </c>
      <c r="N24">
        <f t="shared" si="7"/>
        <v>0.98946957212906084</v>
      </c>
      <c r="AE24">
        <v>0.49592892494461494</v>
      </c>
      <c r="AF24">
        <v>1</v>
      </c>
      <c r="AG24">
        <v>0</v>
      </c>
      <c r="AH24">
        <f t="shared" si="11"/>
        <v>11</v>
      </c>
      <c r="AI24">
        <f t="shared" si="12"/>
        <v>9</v>
      </c>
      <c r="AJ24">
        <f t="shared" si="8"/>
        <v>0.92666666666666664</v>
      </c>
      <c r="AK24">
        <f t="shared" si="9"/>
        <v>0.94</v>
      </c>
      <c r="AL24">
        <f t="shared" si="10"/>
        <v>0</v>
      </c>
    </row>
    <row r="25" spans="1:38">
      <c r="A25" s="1">
        <v>5.9970000000000002E-2</v>
      </c>
      <c r="B25" s="1">
        <v>0</v>
      </c>
      <c r="D25">
        <v>5.4289999999999998E-2</v>
      </c>
      <c r="E25" s="7">
        <v>0</v>
      </c>
      <c r="F25" s="8">
        <v>1</v>
      </c>
      <c r="G25" s="9">
        <f t="shared" si="0"/>
        <v>1</v>
      </c>
      <c r="H25">
        <f t="shared" si="1"/>
        <v>0</v>
      </c>
      <c r="I25">
        <f t="shared" si="2"/>
        <v>0.50263437211160567</v>
      </c>
      <c r="J25" s="7">
        <f t="shared" si="3"/>
        <v>0.50263437211160567</v>
      </c>
      <c r="K25" s="9">
        <f t="shared" si="4"/>
        <v>0.49736562788839433</v>
      </c>
      <c r="L25" s="7">
        <f t="shared" si="5"/>
        <v>-0.69842985356232623</v>
      </c>
      <c r="M25" s="9">
        <f t="shared" si="6"/>
        <v>0</v>
      </c>
      <c r="N25">
        <f t="shared" si="7"/>
        <v>1.0105933018443198</v>
      </c>
      <c r="AE25">
        <v>0.49598976998616823</v>
      </c>
      <c r="AF25">
        <v>0</v>
      </c>
      <c r="AG25">
        <v>1</v>
      </c>
      <c r="AH25">
        <f t="shared" si="11"/>
        <v>11</v>
      </c>
      <c r="AI25">
        <f t="shared" si="12"/>
        <v>10</v>
      </c>
      <c r="AJ25">
        <f t="shared" si="8"/>
        <v>0.92666666666666664</v>
      </c>
      <c r="AK25">
        <f t="shared" si="9"/>
        <v>0.93333333333333335</v>
      </c>
      <c r="AL25">
        <f t="shared" si="10"/>
        <v>0</v>
      </c>
    </row>
    <row r="26" spans="1:38">
      <c r="A26" s="1">
        <v>7.0050000000000001E-2</v>
      </c>
      <c r="B26" s="1">
        <v>0</v>
      </c>
      <c r="D26">
        <v>5.4429999999999999E-2</v>
      </c>
      <c r="E26" s="7">
        <v>1</v>
      </c>
      <c r="F26" s="8">
        <v>0</v>
      </c>
      <c r="G26" s="9">
        <f t="shared" si="0"/>
        <v>1</v>
      </c>
      <c r="H26">
        <f t="shared" si="1"/>
        <v>1</v>
      </c>
      <c r="I26">
        <f t="shared" si="2"/>
        <v>0.50259177896412766</v>
      </c>
      <c r="J26" s="7">
        <f t="shared" si="3"/>
        <v>0.50259177896412766</v>
      </c>
      <c r="K26" s="9">
        <f t="shared" si="4"/>
        <v>0.49740822103587234</v>
      </c>
      <c r="L26" s="7">
        <f t="shared" si="5"/>
        <v>-0.68797701102168796</v>
      </c>
      <c r="M26" s="9">
        <f t="shared" si="6"/>
        <v>100</v>
      </c>
      <c r="N26">
        <f t="shared" si="7"/>
        <v>0.98968634556868618</v>
      </c>
      <c r="AE26">
        <v>0.4960414883649491</v>
      </c>
      <c r="AF26">
        <v>0</v>
      </c>
      <c r="AG26">
        <v>1</v>
      </c>
      <c r="AH26">
        <f t="shared" si="11"/>
        <v>11</v>
      </c>
      <c r="AI26">
        <f t="shared" si="12"/>
        <v>11</v>
      </c>
      <c r="AJ26">
        <f t="shared" si="8"/>
        <v>0.92666666666666664</v>
      </c>
      <c r="AK26">
        <f t="shared" si="9"/>
        <v>0.92666666666666664</v>
      </c>
      <c r="AL26">
        <f t="shared" si="10"/>
        <v>0</v>
      </c>
    </row>
    <row r="27" spans="1:38">
      <c r="A27" s="1">
        <v>6.9019999999999998E-2</v>
      </c>
      <c r="B27" s="1">
        <v>0</v>
      </c>
      <c r="D27">
        <v>5.4480000000000001E-2</v>
      </c>
      <c r="E27" s="7">
        <v>0</v>
      </c>
      <c r="F27" s="8">
        <v>1</v>
      </c>
      <c r="G27" s="9">
        <f t="shared" si="0"/>
        <v>1</v>
      </c>
      <c r="H27">
        <f t="shared" si="1"/>
        <v>0</v>
      </c>
      <c r="I27">
        <f t="shared" si="2"/>
        <v>0.50257656711659437</v>
      </c>
      <c r="J27" s="7">
        <f t="shared" si="3"/>
        <v>0.50257656711659437</v>
      </c>
      <c r="K27" s="9">
        <f t="shared" si="4"/>
        <v>0.49742343288340563</v>
      </c>
      <c r="L27" s="7">
        <f t="shared" si="5"/>
        <v>-0.69831363797983581</v>
      </c>
      <c r="M27" s="9">
        <f t="shared" si="6"/>
        <v>0</v>
      </c>
      <c r="N27">
        <f t="shared" si="7"/>
        <v>1.010359653149667</v>
      </c>
      <c r="AE27">
        <v>0.49620577083059841</v>
      </c>
      <c r="AF27">
        <v>0</v>
      </c>
      <c r="AG27">
        <v>1</v>
      </c>
      <c r="AH27">
        <f t="shared" si="11"/>
        <v>11</v>
      </c>
      <c r="AI27">
        <f t="shared" si="12"/>
        <v>12</v>
      </c>
      <c r="AJ27">
        <f t="shared" si="8"/>
        <v>0.92666666666666664</v>
      </c>
      <c r="AK27">
        <f t="shared" si="9"/>
        <v>0.92</v>
      </c>
      <c r="AL27">
        <f t="shared" si="10"/>
        <v>0</v>
      </c>
    </row>
    <row r="28" spans="1:38">
      <c r="A28" s="1">
        <v>5.9679999999999997E-2</v>
      </c>
      <c r="B28" s="1">
        <v>0</v>
      </c>
      <c r="D28">
        <v>5.4609999999999999E-2</v>
      </c>
      <c r="E28" s="7">
        <v>1</v>
      </c>
      <c r="F28" s="8">
        <v>0</v>
      </c>
      <c r="G28" s="9">
        <f t="shared" si="0"/>
        <v>1</v>
      </c>
      <c r="H28">
        <f t="shared" si="1"/>
        <v>1</v>
      </c>
      <c r="I28">
        <f t="shared" si="2"/>
        <v>0.50253701629075487</v>
      </c>
      <c r="J28" s="7">
        <f t="shared" si="3"/>
        <v>0.50253701629075487</v>
      </c>
      <c r="K28" s="9">
        <f t="shared" si="4"/>
        <v>0.49746298370924513</v>
      </c>
      <c r="L28" s="7">
        <f t="shared" si="5"/>
        <v>-0.68808597750177591</v>
      </c>
      <c r="M28" s="9">
        <f t="shared" si="6"/>
        <v>100</v>
      </c>
      <c r="N28">
        <f t="shared" si="7"/>
        <v>0.98990316649913401</v>
      </c>
      <c r="AE28">
        <v>0.4964278576817639</v>
      </c>
      <c r="AF28">
        <v>0</v>
      </c>
      <c r="AG28">
        <v>1</v>
      </c>
      <c r="AH28">
        <f t="shared" si="11"/>
        <v>11</v>
      </c>
      <c r="AI28">
        <f t="shared" si="12"/>
        <v>13</v>
      </c>
      <c r="AJ28">
        <f t="shared" si="8"/>
        <v>0.92666666666666664</v>
      </c>
      <c r="AK28">
        <f t="shared" si="9"/>
        <v>0.91333333333333333</v>
      </c>
      <c r="AL28">
        <f t="shared" si="10"/>
        <v>0</v>
      </c>
    </row>
    <row r="29" spans="1:38">
      <c r="A29" s="1">
        <v>6.404E-2</v>
      </c>
      <c r="B29" s="1">
        <v>0</v>
      </c>
      <c r="D29">
        <v>5.4640000000000001E-2</v>
      </c>
      <c r="E29" s="7">
        <v>1</v>
      </c>
      <c r="F29" s="8">
        <v>0</v>
      </c>
      <c r="G29" s="9">
        <f t="shared" si="0"/>
        <v>1</v>
      </c>
      <c r="H29">
        <f t="shared" si="1"/>
        <v>1</v>
      </c>
      <c r="I29">
        <f t="shared" si="2"/>
        <v>0.50252788917257274</v>
      </c>
      <c r="J29" s="7">
        <f t="shared" si="3"/>
        <v>0.50252788917257274</v>
      </c>
      <c r="K29" s="9">
        <f t="shared" si="4"/>
        <v>0.49747211082742726</v>
      </c>
      <c r="L29" s="7">
        <f t="shared" si="5"/>
        <v>-0.68810413974808016</v>
      </c>
      <c r="M29" s="9">
        <f t="shared" si="6"/>
        <v>100</v>
      </c>
      <c r="N29">
        <f t="shared" si="7"/>
        <v>0.98993930793876939</v>
      </c>
      <c r="AE29">
        <v>0.49648261904316388</v>
      </c>
      <c r="AF29">
        <v>0</v>
      </c>
      <c r="AG29">
        <v>1</v>
      </c>
      <c r="AH29">
        <f t="shared" si="11"/>
        <v>11</v>
      </c>
      <c r="AI29">
        <f t="shared" si="12"/>
        <v>14</v>
      </c>
      <c r="AJ29">
        <f t="shared" si="8"/>
        <v>0.92666666666666664</v>
      </c>
      <c r="AK29">
        <f t="shared" si="9"/>
        <v>0.90666666666666662</v>
      </c>
      <c r="AL29">
        <f t="shared" si="10"/>
        <v>0</v>
      </c>
    </row>
    <row r="30" spans="1:38">
      <c r="A30" s="1">
        <v>6.3460000000000003E-2</v>
      </c>
      <c r="B30" s="1">
        <v>0</v>
      </c>
      <c r="D30">
        <v>5.4739999999999997E-2</v>
      </c>
      <c r="E30" s="7">
        <v>0</v>
      </c>
      <c r="F30" s="8">
        <v>1</v>
      </c>
      <c r="G30" s="9">
        <f t="shared" si="0"/>
        <v>1</v>
      </c>
      <c r="H30">
        <f t="shared" si="1"/>
        <v>0</v>
      </c>
      <c r="I30">
        <f t="shared" si="2"/>
        <v>0.50249746543316598</v>
      </c>
      <c r="J30" s="7">
        <f t="shared" si="3"/>
        <v>0.50249746543316598</v>
      </c>
      <c r="K30" s="9">
        <f t="shared" si="4"/>
        <v>0.49750253456683402</v>
      </c>
      <c r="L30" s="7">
        <f t="shared" si="5"/>
        <v>-0.69815462778976556</v>
      </c>
      <c r="M30" s="9">
        <f t="shared" si="6"/>
        <v>0</v>
      </c>
      <c r="N30">
        <f t="shared" si="7"/>
        <v>1.0100400108929715</v>
      </c>
      <c r="AE30">
        <v>0.49657388816571024</v>
      </c>
      <c r="AF30">
        <v>0</v>
      </c>
      <c r="AG30">
        <v>1</v>
      </c>
      <c r="AH30">
        <f t="shared" si="11"/>
        <v>11</v>
      </c>
      <c r="AI30">
        <f t="shared" si="12"/>
        <v>15</v>
      </c>
      <c r="AJ30">
        <f t="shared" si="8"/>
        <v>0.92666666666666664</v>
      </c>
      <c r="AK30">
        <f t="shared" si="9"/>
        <v>0.9</v>
      </c>
      <c r="AL30">
        <f t="shared" si="10"/>
        <v>0</v>
      </c>
    </row>
    <row r="31" spans="1:38">
      <c r="A31" s="1">
        <v>5.8659999999999997E-2</v>
      </c>
      <c r="B31" s="1">
        <v>0</v>
      </c>
      <c r="D31">
        <v>5.491E-2</v>
      </c>
      <c r="E31" s="7">
        <v>1</v>
      </c>
      <c r="F31" s="8">
        <v>0</v>
      </c>
      <c r="G31" s="9">
        <f t="shared" si="0"/>
        <v>1</v>
      </c>
      <c r="H31">
        <f t="shared" si="1"/>
        <v>1</v>
      </c>
      <c r="I31">
        <f t="shared" si="2"/>
        <v>0.50244574503385175</v>
      </c>
      <c r="J31" s="7">
        <f t="shared" si="3"/>
        <v>0.50244574503385175</v>
      </c>
      <c r="K31" s="9">
        <f t="shared" si="4"/>
        <v>0.49755425496614825</v>
      </c>
      <c r="L31" s="7">
        <f t="shared" si="5"/>
        <v>-0.68826761495998212</v>
      </c>
      <c r="M31" s="9">
        <f t="shared" si="6"/>
        <v>100</v>
      </c>
      <c r="N31">
        <f t="shared" si="7"/>
        <v>0.99026464027996908</v>
      </c>
      <c r="AE31">
        <v>0.49659822663720266</v>
      </c>
      <c r="AF31">
        <v>0</v>
      </c>
      <c r="AG31">
        <v>1</v>
      </c>
      <c r="AH31">
        <f t="shared" si="11"/>
        <v>11</v>
      </c>
      <c r="AI31">
        <f t="shared" si="12"/>
        <v>16</v>
      </c>
      <c r="AJ31">
        <f t="shared" si="8"/>
        <v>0.92666666666666664</v>
      </c>
      <c r="AK31">
        <f t="shared" si="9"/>
        <v>0.89333333333333331</v>
      </c>
      <c r="AL31">
        <f t="shared" si="10"/>
        <v>0</v>
      </c>
    </row>
    <row r="32" spans="1:38">
      <c r="A32" s="1">
        <v>5.3179999999999998E-2</v>
      </c>
      <c r="B32" s="1">
        <v>0</v>
      </c>
      <c r="D32">
        <v>5.5010000000000003E-2</v>
      </c>
      <c r="E32" s="7">
        <v>0</v>
      </c>
      <c r="F32" s="8">
        <v>1</v>
      </c>
      <c r="G32" s="9">
        <f t="shared" si="0"/>
        <v>1</v>
      </c>
      <c r="H32">
        <f t="shared" si="1"/>
        <v>0</v>
      </c>
      <c r="I32">
        <f t="shared" si="2"/>
        <v>0.50241532124502886</v>
      </c>
      <c r="J32" s="7">
        <f t="shared" si="3"/>
        <v>0.50241532124502886</v>
      </c>
      <c r="K32" s="9">
        <f t="shared" si="4"/>
        <v>0.49758467875497114</v>
      </c>
      <c r="L32" s="7">
        <f t="shared" si="5"/>
        <v>-0.69798952831461603</v>
      </c>
      <c r="M32" s="9">
        <f t="shared" si="6"/>
        <v>0</v>
      </c>
      <c r="N32">
        <f t="shared" si="7"/>
        <v>1.0097081817353071</v>
      </c>
      <c r="AE32">
        <v>0.49664386131461219</v>
      </c>
      <c r="AF32">
        <v>0</v>
      </c>
      <c r="AG32">
        <v>1</v>
      </c>
      <c r="AH32">
        <f t="shared" si="11"/>
        <v>11</v>
      </c>
      <c r="AI32">
        <f t="shared" si="12"/>
        <v>17</v>
      </c>
      <c r="AJ32">
        <f t="shared" si="8"/>
        <v>0.92666666666666664</v>
      </c>
      <c r="AK32">
        <f t="shared" si="9"/>
        <v>0.88666666666666671</v>
      </c>
      <c r="AL32">
        <f t="shared" si="10"/>
        <v>0</v>
      </c>
    </row>
    <row r="33" spans="1:38">
      <c r="A33" s="1">
        <v>5.7099999999999998E-2</v>
      </c>
      <c r="B33" s="1">
        <v>0</v>
      </c>
      <c r="D33">
        <v>5.5039999999999999E-2</v>
      </c>
      <c r="E33" s="7">
        <v>1</v>
      </c>
      <c r="F33" s="8">
        <v>0</v>
      </c>
      <c r="G33" s="9">
        <f t="shared" si="0"/>
        <v>1</v>
      </c>
      <c r="H33">
        <f t="shared" si="1"/>
        <v>1</v>
      </c>
      <c r="I33">
        <f t="shared" si="2"/>
        <v>0.50240619410488396</v>
      </c>
      <c r="J33" s="7">
        <f t="shared" si="3"/>
        <v>0.50240619410488396</v>
      </c>
      <c r="K33" s="9">
        <f t="shared" si="4"/>
        <v>0.49759380589511604</v>
      </c>
      <c r="L33" s="7">
        <f t="shared" si="5"/>
        <v>-0.68834633487372809</v>
      </c>
      <c r="M33" s="9">
        <f t="shared" si="6"/>
        <v>100</v>
      </c>
      <c r="N33">
        <f t="shared" si="7"/>
        <v>0.99042131990760596</v>
      </c>
      <c r="AE33">
        <v>0.4966712421479465</v>
      </c>
      <c r="AF33">
        <v>0</v>
      </c>
      <c r="AG33">
        <v>1</v>
      </c>
      <c r="AH33">
        <f t="shared" si="11"/>
        <v>11</v>
      </c>
      <c r="AI33">
        <f t="shared" si="12"/>
        <v>18</v>
      </c>
      <c r="AJ33">
        <f t="shared" si="8"/>
        <v>0.92666666666666664</v>
      </c>
      <c r="AK33">
        <f t="shared" si="9"/>
        <v>0.88</v>
      </c>
      <c r="AL33">
        <f t="shared" si="10"/>
        <v>0</v>
      </c>
    </row>
    <row r="34" spans="1:38">
      <c r="A34" s="1">
        <v>6.6350000000000006E-2</v>
      </c>
      <c r="B34" s="1">
        <v>0</v>
      </c>
      <c r="D34">
        <v>5.5100000000000003E-2</v>
      </c>
      <c r="E34" s="7">
        <v>1</v>
      </c>
      <c r="F34" s="8">
        <v>0</v>
      </c>
      <c r="G34" s="9">
        <f t="shared" si="0"/>
        <v>1</v>
      </c>
      <c r="H34">
        <f t="shared" si="1"/>
        <v>1</v>
      </c>
      <c r="I34">
        <f t="shared" si="2"/>
        <v>0.50238793981978958</v>
      </c>
      <c r="J34" s="7">
        <f t="shared" si="3"/>
        <v>0.50238793981978958</v>
      </c>
      <c r="K34" s="9">
        <f t="shared" si="4"/>
        <v>0.49761206018021042</v>
      </c>
      <c r="L34" s="7">
        <f t="shared" si="5"/>
        <v>-0.68838266925204517</v>
      </c>
      <c r="M34" s="9">
        <f t="shared" si="6"/>
        <v>100</v>
      </c>
      <c r="N34">
        <f t="shared" si="7"/>
        <v>0.99049364194273393</v>
      </c>
      <c r="AE34">
        <v>0.49672600387434818</v>
      </c>
      <c r="AF34">
        <v>0</v>
      </c>
      <c r="AG34">
        <v>1</v>
      </c>
      <c r="AH34">
        <f t="shared" si="11"/>
        <v>11</v>
      </c>
      <c r="AI34">
        <f t="shared" si="12"/>
        <v>19</v>
      </c>
      <c r="AJ34">
        <f t="shared" si="8"/>
        <v>0.92666666666666664</v>
      </c>
      <c r="AK34">
        <f t="shared" si="9"/>
        <v>0.87333333333333329</v>
      </c>
      <c r="AL34">
        <f t="shared" si="10"/>
        <v>0</v>
      </c>
    </row>
    <row r="35" spans="1:38">
      <c r="A35" s="1">
        <v>6.8900000000000003E-2</v>
      </c>
      <c r="B35" s="1">
        <v>0</v>
      </c>
      <c r="D35">
        <v>5.5199999999999999E-2</v>
      </c>
      <c r="E35" s="7">
        <v>0</v>
      </c>
      <c r="F35" s="8">
        <v>1</v>
      </c>
      <c r="G35" s="9">
        <f t="shared" si="0"/>
        <v>1</v>
      </c>
      <c r="H35">
        <f t="shared" si="1"/>
        <v>0</v>
      </c>
      <c r="I35">
        <f t="shared" si="2"/>
        <v>0.50235751599717671</v>
      </c>
      <c r="J35" s="7">
        <f t="shared" si="3"/>
        <v>0.50235751599717671</v>
      </c>
      <c r="K35" s="9">
        <f t="shared" si="4"/>
        <v>0.49764248400282329</v>
      </c>
      <c r="L35" s="7">
        <f t="shared" si="5"/>
        <v>-0.6978733633824673</v>
      </c>
      <c r="M35" s="9">
        <f t="shared" si="6"/>
        <v>0</v>
      </c>
      <c r="N35">
        <f t="shared" si="7"/>
        <v>1.0094747376800062</v>
      </c>
      <c r="AE35">
        <v>0.49677163870640811</v>
      </c>
      <c r="AF35">
        <v>0</v>
      </c>
      <c r="AG35">
        <v>1</v>
      </c>
      <c r="AH35">
        <f t="shared" si="11"/>
        <v>11</v>
      </c>
      <c r="AI35">
        <f t="shared" si="12"/>
        <v>20</v>
      </c>
      <c r="AJ35">
        <f t="shared" si="8"/>
        <v>0.92666666666666664</v>
      </c>
      <c r="AK35">
        <f t="shared" si="9"/>
        <v>0.8666666666666667</v>
      </c>
      <c r="AL35">
        <f t="shared" si="10"/>
        <v>0</v>
      </c>
    </row>
    <row r="36" spans="1:38">
      <c r="A36" s="1">
        <v>6.5820000000000004E-2</v>
      </c>
      <c r="B36" s="1">
        <v>0</v>
      </c>
      <c r="D36">
        <v>5.525E-2</v>
      </c>
      <c r="E36" s="7">
        <v>1</v>
      </c>
      <c r="F36" s="8">
        <v>0</v>
      </c>
      <c r="G36" s="9">
        <f t="shared" si="0"/>
        <v>1</v>
      </c>
      <c r="H36">
        <f t="shared" si="1"/>
        <v>1</v>
      </c>
      <c r="I36">
        <f t="shared" si="2"/>
        <v>0.50234230407930958</v>
      </c>
      <c r="J36" s="7">
        <f t="shared" si="3"/>
        <v>0.50234230407930958</v>
      </c>
      <c r="K36" s="9">
        <f t="shared" si="4"/>
        <v>0.49765769592069042</v>
      </c>
      <c r="L36" s="7">
        <f t="shared" si="5"/>
        <v>-0.68847351102930532</v>
      </c>
      <c r="M36" s="9">
        <f t="shared" si="6"/>
        <v>100</v>
      </c>
      <c r="N36">
        <f t="shared" si="7"/>
        <v>0.99067447013604581</v>
      </c>
      <c r="AE36">
        <v>0.49684769687899444</v>
      </c>
      <c r="AF36">
        <v>0</v>
      </c>
      <c r="AG36">
        <v>1</v>
      </c>
      <c r="AH36">
        <f t="shared" si="11"/>
        <v>11</v>
      </c>
      <c r="AI36">
        <f t="shared" si="12"/>
        <v>21</v>
      </c>
      <c r="AJ36">
        <f t="shared" si="8"/>
        <v>0.92666666666666664</v>
      </c>
      <c r="AK36">
        <f t="shared" si="9"/>
        <v>0.86</v>
      </c>
      <c r="AL36">
        <f t="shared" si="10"/>
        <v>5.7333333333332744E-3</v>
      </c>
    </row>
    <row r="37" spans="1:38">
      <c r="A37" s="1">
        <v>7.8179999999999999E-2</v>
      </c>
      <c r="B37" s="1">
        <v>0</v>
      </c>
      <c r="D37">
        <v>5.5259999999999997E-2</v>
      </c>
      <c r="E37" s="7">
        <v>0</v>
      </c>
      <c r="F37" s="8">
        <v>1</v>
      </c>
      <c r="G37" s="9">
        <f t="shared" si="0"/>
        <v>1</v>
      </c>
      <c r="H37">
        <f t="shared" si="1"/>
        <v>0</v>
      </c>
      <c r="I37">
        <f t="shared" si="2"/>
        <v>0.50233926169521481</v>
      </c>
      <c r="J37" s="7">
        <f t="shared" si="3"/>
        <v>0.50233926169521481</v>
      </c>
      <c r="K37" s="9">
        <f t="shared" si="4"/>
        <v>0.49766073830478519</v>
      </c>
      <c r="L37" s="7">
        <f t="shared" si="5"/>
        <v>-0.69783668249657282</v>
      </c>
      <c r="M37" s="9">
        <f t="shared" si="6"/>
        <v>0</v>
      </c>
      <c r="N37">
        <f t="shared" si="7"/>
        <v>1.0094010297182905</v>
      </c>
      <c r="AE37">
        <v>0.49691158585685641</v>
      </c>
      <c r="AF37">
        <v>1</v>
      </c>
      <c r="AG37">
        <v>0</v>
      </c>
      <c r="AH37">
        <f t="shared" si="11"/>
        <v>12</v>
      </c>
      <c r="AI37">
        <f t="shared" si="12"/>
        <v>21</v>
      </c>
      <c r="AJ37">
        <f t="shared" si="8"/>
        <v>0.92</v>
      </c>
      <c r="AK37">
        <f t="shared" si="9"/>
        <v>0.86</v>
      </c>
      <c r="AL37">
        <f t="shared" si="10"/>
        <v>0</v>
      </c>
    </row>
    <row r="38" spans="1:38">
      <c r="A38" s="1">
        <v>5.6770000000000001E-2</v>
      </c>
      <c r="B38" s="1">
        <v>0</v>
      </c>
      <c r="D38">
        <v>5.5289999999999999E-2</v>
      </c>
      <c r="E38" s="7">
        <v>1</v>
      </c>
      <c r="F38" s="8">
        <v>0</v>
      </c>
      <c r="G38" s="9">
        <f t="shared" si="0"/>
        <v>1</v>
      </c>
      <c r="H38">
        <f t="shared" si="1"/>
        <v>1</v>
      </c>
      <c r="I38">
        <f t="shared" si="2"/>
        <v>0.50233013454189246</v>
      </c>
      <c r="J38" s="7">
        <f t="shared" si="3"/>
        <v>0.50233013454189246</v>
      </c>
      <c r="K38" s="9">
        <f t="shared" si="4"/>
        <v>0.49766986545810754</v>
      </c>
      <c r="L38" s="7">
        <f t="shared" si="5"/>
        <v>-0.68849773691019922</v>
      </c>
      <c r="M38" s="9">
        <f t="shared" si="6"/>
        <v>100</v>
      </c>
      <c r="N38">
        <f t="shared" si="7"/>
        <v>0.9907226965628193</v>
      </c>
      <c r="AE38">
        <v>0.4969663479182318</v>
      </c>
      <c r="AF38">
        <v>0</v>
      </c>
      <c r="AG38">
        <v>1</v>
      </c>
      <c r="AH38">
        <f t="shared" si="11"/>
        <v>12</v>
      </c>
      <c r="AI38">
        <f t="shared" si="12"/>
        <v>22</v>
      </c>
      <c r="AJ38">
        <f t="shared" si="8"/>
        <v>0.92</v>
      </c>
      <c r="AK38">
        <f t="shared" si="9"/>
        <v>0.85333333333333328</v>
      </c>
      <c r="AL38">
        <f t="shared" si="10"/>
        <v>0</v>
      </c>
    </row>
    <row r="39" spans="1:38">
      <c r="A39" s="1">
        <v>6.3219999999999998E-2</v>
      </c>
      <c r="B39" s="1">
        <v>0</v>
      </c>
      <c r="D39">
        <v>5.534E-2</v>
      </c>
      <c r="E39" s="7">
        <v>1</v>
      </c>
      <c r="F39" s="8">
        <v>0</v>
      </c>
      <c r="G39" s="9">
        <f t="shared" si="0"/>
        <v>1</v>
      </c>
      <c r="H39">
        <f t="shared" si="1"/>
        <v>1</v>
      </c>
      <c r="I39">
        <f t="shared" si="2"/>
        <v>0.50231492261624044</v>
      </c>
      <c r="J39" s="7">
        <f t="shared" si="3"/>
        <v>0.50231492261624044</v>
      </c>
      <c r="K39" s="9">
        <f t="shared" si="4"/>
        <v>0.49768507738375956</v>
      </c>
      <c r="L39" s="7">
        <f t="shared" si="5"/>
        <v>-0.68852802009438407</v>
      </c>
      <c r="M39" s="9">
        <f t="shared" si="6"/>
        <v>100</v>
      </c>
      <c r="N39">
        <f t="shared" si="7"/>
        <v>0.99078298289772682</v>
      </c>
      <c r="AE39">
        <v>0.49708195695188762</v>
      </c>
      <c r="AF39">
        <v>0</v>
      </c>
      <c r="AG39">
        <v>1</v>
      </c>
      <c r="AH39">
        <f t="shared" si="11"/>
        <v>12</v>
      </c>
      <c r="AI39">
        <f t="shared" si="12"/>
        <v>23</v>
      </c>
      <c r="AJ39">
        <f t="shared" si="8"/>
        <v>0.92</v>
      </c>
      <c r="AK39">
        <f t="shared" si="9"/>
        <v>0.84666666666666668</v>
      </c>
      <c r="AL39">
        <f t="shared" si="10"/>
        <v>0</v>
      </c>
    </row>
    <row r="40" spans="1:38">
      <c r="A40" s="1">
        <v>6.4810000000000006E-2</v>
      </c>
      <c r="B40" s="1">
        <v>0</v>
      </c>
      <c r="D40">
        <v>5.5489999999999998E-2</v>
      </c>
      <c r="E40" s="7">
        <v>1</v>
      </c>
      <c r="F40" s="8">
        <v>0</v>
      </c>
      <c r="G40" s="9">
        <f t="shared" si="0"/>
        <v>1</v>
      </c>
      <c r="H40">
        <f t="shared" si="1"/>
        <v>1</v>
      </c>
      <c r="I40">
        <f t="shared" si="2"/>
        <v>0.50226928681368388</v>
      </c>
      <c r="J40" s="7">
        <f t="shared" si="3"/>
        <v>0.50226928681368388</v>
      </c>
      <c r="K40" s="9">
        <f t="shared" si="4"/>
        <v>0.49773071318631612</v>
      </c>
      <c r="L40" s="7">
        <f t="shared" si="5"/>
        <v>-0.68861887520072473</v>
      </c>
      <c r="M40" s="9">
        <f t="shared" si="6"/>
        <v>100</v>
      </c>
      <c r="N40">
        <f t="shared" si="7"/>
        <v>0.99096386391419689</v>
      </c>
      <c r="AE40">
        <v>0.49717322746263004</v>
      </c>
      <c r="AF40">
        <v>0</v>
      </c>
      <c r="AG40">
        <v>1</v>
      </c>
      <c r="AH40">
        <f t="shared" si="11"/>
        <v>12</v>
      </c>
      <c r="AI40">
        <f t="shared" si="12"/>
        <v>24</v>
      </c>
      <c r="AJ40">
        <f t="shared" si="8"/>
        <v>0.92</v>
      </c>
      <c r="AK40">
        <f t="shared" si="9"/>
        <v>0.84</v>
      </c>
      <c r="AL40">
        <f t="shared" si="10"/>
        <v>5.6000000000000355E-3</v>
      </c>
    </row>
    <row r="41" spans="1:38">
      <c r="A41" s="1">
        <v>6.5199999999999994E-2</v>
      </c>
      <c r="B41" s="1">
        <v>0</v>
      </c>
      <c r="D41">
        <v>5.5530000000000003E-2</v>
      </c>
      <c r="E41" s="7">
        <v>1</v>
      </c>
      <c r="F41" s="8">
        <v>0</v>
      </c>
      <c r="G41" s="9">
        <f t="shared" si="0"/>
        <v>1</v>
      </c>
      <c r="H41">
        <f t="shared" si="1"/>
        <v>1</v>
      </c>
      <c r="I41">
        <f t="shared" si="2"/>
        <v>0.5022571172599184</v>
      </c>
      <c r="J41" s="7">
        <f t="shared" si="3"/>
        <v>0.5022571172599184</v>
      </c>
      <c r="K41" s="9">
        <f t="shared" si="4"/>
        <v>0.4977428827400816</v>
      </c>
      <c r="L41" s="7">
        <f t="shared" si="5"/>
        <v>-0.68864310463604217</v>
      </c>
      <c r="M41" s="9">
        <f t="shared" si="6"/>
        <v>100</v>
      </c>
      <c r="N41">
        <f t="shared" si="7"/>
        <v>0.99101210442877474</v>
      </c>
      <c r="AE41">
        <v>0.49727058288158671</v>
      </c>
      <c r="AF41">
        <v>1</v>
      </c>
      <c r="AG41">
        <v>0</v>
      </c>
      <c r="AH41">
        <f t="shared" si="11"/>
        <v>13</v>
      </c>
      <c r="AI41">
        <f t="shared" si="12"/>
        <v>24</v>
      </c>
      <c r="AJ41">
        <f t="shared" si="8"/>
        <v>0.91333333333333333</v>
      </c>
      <c r="AK41">
        <f t="shared" si="9"/>
        <v>0.84</v>
      </c>
      <c r="AL41">
        <f t="shared" si="10"/>
        <v>5.6000000000000355E-3</v>
      </c>
    </row>
    <row r="42" spans="1:38">
      <c r="A42" s="1">
        <v>6.0659999999999999E-2</v>
      </c>
      <c r="B42" s="1">
        <v>0</v>
      </c>
      <c r="D42">
        <v>5.5719999999999999E-2</v>
      </c>
      <c r="E42" s="7">
        <v>1</v>
      </c>
      <c r="F42" s="8">
        <v>0</v>
      </c>
      <c r="G42" s="9">
        <f t="shared" si="0"/>
        <v>1</v>
      </c>
      <c r="H42">
        <f t="shared" si="1"/>
        <v>1</v>
      </c>
      <c r="I42">
        <f t="shared" si="2"/>
        <v>0.50219931184325872</v>
      </c>
      <c r="J42" s="7">
        <f t="shared" si="3"/>
        <v>0.50219931184325872</v>
      </c>
      <c r="K42" s="9">
        <f t="shared" si="4"/>
        <v>0.49780068815674128</v>
      </c>
      <c r="L42" s="7">
        <f t="shared" si="5"/>
        <v>-0.68875820254382314</v>
      </c>
      <c r="M42" s="9">
        <f t="shared" si="6"/>
        <v>100</v>
      </c>
      <c r="N42">
        <f t="shared" si="7"/>
        <v>0.99124127894486191</v>
      </c>
      <c r="AE42">
        <v>0.49728579468468165</v>
      </c>
      <c r="AF42">
        <v>1</v>
      </c>
      <c r="AG42">
        <v>0</v>
      </c>
      <c r="AH42">
        <f t="shared" si="11"/>
        <v>14</v>
      </c>
      <c r="AI42">
        <f t="shared" si="12"/>
        <v>24</v>
      </c>
      <c r="AJ42">
        <f t="shared" si="8"/>
        <v>0.90666666666666662</v>
      </c>
      <c r="AK42">
        <f t="shared" si="9"/>
        <v>0.84</v>
      </c>
      <c r="AL42">
        <f t="shared" si="10"/>
        <v>5.5999999999999427E-3</v>
      </c>
    </row>
    <row r="43" spans="1:38">
      <c r="A43" s="1">
        <v>6.5290000000000001E-2</v>
      </c>
      <c r="B43" s="1">
        <v>0</v>
      </c>
      <c r="D43">
        <v>5.5800000000000002E-2</v>
      </c>
      <c r="E43" s="7">
        <v>1</v>
      </c>
      <c r="F43" s="8">
        <v>1</v>
      </c>
      <c r="G43" s="9">
        <f t="shared" si="0"/>
        <v>2</v>
      </c>
      <c r="H43">
        <f t="shared" si="1"/>
        <v>0.5</v>
      </c>
      <c r="I43">
        <f t="shared" si="2"/>
        <v>0.50217497270277645</v>
      </c>
      <c r="J43" s="7">
        <f t="shared" si="3"/>
        <v>1.0043499454055529</v>
      </c>
      <c r="K43" s="9">
        <f t="shared" si="4"/>
        <v>0.99565005459444711</v>
      </c>
      <c r="L43" s="7">
        <f t="shared" si="5"/>
        <v>-1.3863132833239455</v>
      </c>
      <c r="M43" s="9">
        <f t="shared" si="6"/>
        <v>50</v>
      </c>
      <c r="N43">
        <f t="shared" si="7"/>
        <v>3.784476616219403E-5</v>
      </c>
      <c r="AE43">
        <v>0.49735881140898419</v>
      </c>
      <c r="AF43">
        <v>1</v>
      </c>
      <c r="AG43">
        <v>0</v>
      </c>
      <c r="AH43">
        <f t="shared" si="11"/>
        <v>15</v>
      </c>
      <c r="AI43">
        <f t="shared" si="12"/>
        <v>24</v>
      </c>
      <c r="AJ43">
        <f t="shared" si="8"/>
        <v>0.9</v>
      </c>
      <c r="AK43">
        <f t="shared" si="9"/>
        <v>0.84</v>
      </c>
      <c r="AL43">
        <f t="shared" si="10"/>
        <v>0</v>
      </c>
    </row>
    <row r="44" spans="1:38">
      <c r="A44" s="1">
        <v>7.0650000000000004E-2</v>
      </c>
      <c r="B44" s="1">
        <v>0</v>
      </c>
      <c r="D44">
        <v>5.5809999999999998E-2</v>
      </c>
      <c r="E44" s="7">
        <v>1</v>
      </c>
      <c r="F44" s="8">
        <v>1</v>
      </c>
      <c r="G44" s="9">
        <f t="shared" si="0"/>
        <v>2</v>
      </c>
      <c r="H44">
        <f t="shared" si="1"/>
        <v>0.5</v>
      </c>
      <c r="I44">
        <f t="shared" si="2"/>
        <v>0.50217193030948903</v>
      </c>
      <c r="J44" s="7">
        <f t="shared" si="3"/>
        <v>1.0043438606189781</v>
      </c>
      <c r="K44" s="9">
        <f t="shared" si="4"/>
        <v>0.99565613938102193</v>
      </c>
      <c r="L44" s="7">
        <f t="shared" si="5"/>
        <v>-1.3863132304229917</v>
      </c>
      <c r="M44" s="9">
        <f t="shared" si="6"/>
        <v>50</v>
      </c>
      <c r="N44">
        <f t="shared" si="7"/>
        <v>3.7738962255416133E-5</v>
      </c>
      <c r="AE44">
        <v>0.49762045557414047</v>
      </c>
      <c r="AF44">
        <v>0</v>
      </c>
      <c r="AG44">
        <v>1</v>
      </c>
      <c r="AH44">
        <f t="shared" si="11"/>
        <v>15</v>
      </c>
      <c r="AI44">
        <f t="shared" si="12"/>
        <v>25</v>
      </c>
      <c r="AJ44">
        <f t="shared" si="8"/>
        <v>0.9</v>
      </c>
      <c r="AK44">
        <f t="shared" si="9"/>
        <v>0.83333333333333337</v>
      </c>
      <c r="AL44">
        <f t="shared" si="10"/>
        <v>5.5555555555555913E-3</v>
      </c>
    </row>
    <row r="45" spans="1:38">
      <c r="A45" s="1">
        <v>7.0699999999999999E-2</v>
      </c>
      <c r="B45" s="1">
        <v>0</v>
      </c>
      <c r="D45">
        <v>5.5870000000000003E-2</v>
      </c>
      <c r="E45" s="7">
        <v>1</v>
      </c>
      <c r="F45" s="8">
        <v>0</v>
      </c>
      <c r="G45" s="9">
        <f t="shared" si="0"/>
        <v>1</v>
      </c>
      <c r="H45">
        <f t="shared" si="1"/>
        <v>1</v>
      </c>
      <c r="I45">
        <f t="shared" si="2"/>
        <v>0.50215367594639493</v>
      </c>
      <c r="J45" s="7">
        <f t="shared" si="3"/>
        <v>0.50215367594639493</v>
      </c>
      <c r="K45" s="9">
        <f t="shared" si="4"/>
        <v>0.49784632405360507</v>
      </c>
      <c r="L45" s="7">
        <f t="shared" si="5"/>
        <v>-0.68884907875457779</v>
      </c>
      <c r="M45" s="9">
        <f t="shared" si="6"/>
        <v>100</v>
      </c>
      <c r="N45">
        <f t="shared" si="7"/>
        <v>0.99142224362955833</v>
      </c>
      <c r="AE45">
        <v>0.49764175225152063</v>
      </c>
      <c r="AF45">
        <v>1</v>
      </c>
      <c r="AG45">
        <v>0</v>
      </c>
      <c r="AH45">
        <f t="shared" si="11"/>
        <v>16</v>
      </c>
      <c r="AI45">
        <f t="shared" si="12"/>
        <v>25</v>
      </c>
      <c r="AJ45">
        <f t="shared" si="8"/>
        <v>0.89333333333333331</v>
      </c>
      <c r="AK45">
        <f t="shared" si="9"/>
        <v>0.83333333333333337</v>
      </c>
      <c r="AL45">
        <f t="shared" si="10"/>
        <v>0</v>
      </c>
    </row>
    <row r="46" spans="1:38">
      <c r="A46" s="1">
        <v>7.7689999999999995E-2</v>
      </c>
      <c r="B46" s="1">
        <v>0</v>
      </c>
      <c r="D46">
        <v>5.5919999999999997E-2</v>
      </c>
      <c r="E46" s="7">
        <v>1</v>
      </c>
      <c r="F46" s="8">
        <v>0</v>
      </c>
      <c r="G46" s="9">
        <f t="shared" si="0"/>
        <v>1</v>
      </c>
      <c r="H46">
        <f t="shared" si="1"/>
        <v>1</v>
      </c>
      <c r="I46">
        <f t="shared" si="2"/>
        <v>0.50213846397276218</v>
      </c>
      <c r="J46" s="7">
        <f t="shared" si="3"/>
        <v>0.50213846397276218</v>
      </c>
      <c r="K46" s="9">
        <f t="shared" si="4"/>
        <v>0.49786153602723782</v>
      </c>
      <c r="L46" s="7">
        <f t="shared" si="5"/>
        <v>-0.68887937267609578</v>
      </c>
      <c r="M46" s="9">
        <f t="shared" si="6"/>
        <v>100</v>
      </c>
      <c r="N46">
        <f t="shared" si="7"/>
        <v>0.99148257253251093</v>
      </c>
      <c r="AE46">
        <v>0.49764479463470374</v>
      </c>
      <c r="AF46">
        <v>0</v>
      </c>
      <c r="AG46">
        <v>1</v>
      </c>
      <c r="AH46">
        <f t="shared" si="11"/>
        <v>16</v>
      </c>
      <c r="AI46">
        <f t="shared" si="12"/>
        <v>26</v>
      </c>
      <c r="AJ46">
        <f t="shared" si="8"/>
        <v>0.89333333333333331</v>
      </c>
      <c r="AK46">
        <f t="shared" si="9"/>
        <v>0.82666666666666666</v>
      </c>
      <c r="AL46">
        <f t="shared" si="10"/>
        <v>5.5111111111110552E-3</v>
      </c>
    </row>
    <row r="47" spans="1:38">
      <c r="A47" s="1">
        <v>7.782E-2</v>
      </c>
      <c r="B47" s="1">
        <v>0</v>
      </c>
      <c r="D47">
        <v>5.6129999999999999E-2</v>
      </c>
      <c r="E47" s="7">
        <v>1</v>
      </c>
      <c r="F47" s="8">
        <v>0</v>
      </c>
      <c r="G47" s="9">
        <f t="shared" si="0"/>
        <v>1</v>
      </c>
      <c r="H47">
        <f t="shared" si="1"/>
        <v>1</v>
      </c>
      <c r="I47">
        <f t="shared" si="2"/>
        <v>0.50207457364060137</v>
      </c>
      <c r="J47" s="7">
        <f t="shared" si="3"/>
        <v>0.50207457364060137</v>
      </c>
      <c r="K47" s="9">
        <f t="shared" si="4"/>
        <v>0.49792542635939863</v>
      </c>
      <c r="L47" s="7">
        <f t="shared" si="5"/>
        <v>-0.68900661725439527</v>
      </c>
      <c r="M47" s="9">
        <f t="shared" si="6"/>
        <v>100</v>
      </c>
      <c r="N47">
        <f t="shared" si="7"/>
        <v>0.99173599401555679</v>
      </c>
      <c r="AE47">
        <v>0.49765696416917837</v>
      </c>
      <c r="AF47">
        <v>1</v>
      </c>
      <c r="AG47">
        <v>0</v>
      </c>
      <c r="AH47">
        <f t="shared" si="11"/>
        <v>17</v>
      </c>
      <c r="AI47">
        <f t="shared" si="12"/>
        <v>26</v>
      </c>
      <c r="AJ47">
        <f t="shared" si="8"/>
        <v>0.88666666666666671</v>
      </c>
      <c r="AK47">
        <f t="shared" si="9"/>
        <v>0.82666666666666666</v>
      </c>
      <c r="AL47">
        <f t="shared" si="10"/>
        <v>0</v>
      </c>
    </row>
    <row r="48" spans="1:38">
      <c r="A48" s="1">
        <v>7.6329999999999995E-2</v>
      </c>
      <c r="B48" s="1">
        <v>0</v>
      </c>
      <c r="D48">
        <v>5.6279999999999997E-2</v>
      </c>
      <c r="E48" s="7">
        <v>0</v>
      </c>
      <c r="F48" s="8">
        <v>1</v>
      </c>
      <c r="G48" s="9">
        <f t="shared" si="0"/>
        <v>1</v>
      </c>
      <c r="H48">
        <f t="shared" si="1"/>
        <v>0</v>
      </c>
      <c r="I48">
        <f t="shared" si="2"/>
        <v>0.50202893764745793</v>
      </c>
      <c r="J48" s="7">
        <f t="shared" si="3"/>
        <v>0.50202893764745793</v>
      </c>
      <c r="K48" s="9">
        <f t="shared" si="4"/>
        <v>0.49797106235254207</v>
      </c>
      <c r="L48" s="7">
        <f t="shared" si="5"/>
        <v>-0.69721331137162257</v>
      </c>
      <c r="M48" s="9">
        <f t="shared" si="6"/>
        <v>0</v>
      </c>
      <c r="N48">
        <f t="shared" si="7"/>
        <v>1.0081488174749462</v>
      </c>
      <c r="AE48">
        <v>0.49773606621028516</v>
      </c>
      <c r="AF48">
        <v>0</v>
      </c>
      <c r="AG48">
        <v>1</v>
      </c>
      <c r="AH48">
        <f t="shared" si="11"/>
        <v>17</v>
      </c>
      <c r="AI48">
        <f t="shared" si="12"/>
        <v>27</v>
      </c>
      <c r="AJ48">
        <f t="shared" si="8"/>
        <v>0.88666666666666671</v>
      </c>
      <c r="AK48">
        <f t="shared" si="9"/>
        <v>0.82000000000000006</v>
      </c>
      <c r="AL48">
        <f t="shared" si="10"/>
        <v>0</v>
      </c>
    </row>
    <row r="49" spans="1:38">
      <c r="A49" s="1">
        <v>6.1940000000000002E-2</v>
      </c>
      <c r="B49" s="1">
        <v>0</v>
      </c>
      <c r="D49">
        <v>5.629E-2</v>
      </c>
      <c r="E49" s="7">
        <v>1</v>
      </c>
      <c r="F49" s="8">
        <v>0</v>
      </c>
      <c r="G49" s="9">
        <f t="shared" si="0"/>
        <v>1</v>
      </c>
      <c r="H49">
        <f t="shared" si="1"/>
        <v>1</v>
      </c>
      <c r="I49">
        <f t="shared" si="2"/>
        <v>0.5020258952467046</v>
      </c>
      <c r="J49" s="7">
        <f t="shared" si="3"/>
        <v>0.5020258952467046</v>
      </c>
      <c r="K49" s="9">
        <f t="shared" si="4"/>
        <v>0.4979741047532954</v>
      </c>
      <c r="L49" s="7">
        <f t="shared" si="5"/>
        <v>-0.68910357646404263</v>
      </c>
      <c r="M49" s="9">
        <f t="shared" si="6"/>
        <v>100</v>
      </c>
      <c r="N49">
        <f t="shared" si="7"/>
        <v>0.9919291205259082</v>
      </c>
      <c r="AE49">
        <v>0.49775736293318779</v>
      </c>
      <c r="AF49">
        <v>0</v>
      </c>
      <c r="AG49">
        <v>1</v>
      </c>
      <c r="AH49">
        <f t="shared" si="11"/>
        <v>17</v>
      </c>
      <c r="AI49">
        <f t="shared" si="12"/>
        <v>28</v>
      </c>
      <c r="AJ49">
        <f t="shared" si="8"/>
        <v>0.88666666666666671</v>
      </c>
      <c r="AK49">
        <f t="shared" si="9"/>
        <v>0.81333333333333335</v>
      </c>
      <c r="AL49">
        <f t="shared" si="10"/>
        <v>5.4222222222222571E-3</v>
      </c>
    </row>
    <row r="50" spans="1:38">
      <c r="A50" s="1">
        <v>7.1629999999999999E-2</v>
      </c>
      <c r="B50" s="1">
        <v>0</v>
      </c>
      <c r="D50">
        <v>5.6349999999999997E-2</v>
      </c>
      <c r="E50" s="7">
        <v>0</v>
      </c>
      <c r="F50" s="8">
        <v>1</v>
      </c>
      <c r="G50" s="9">
        <f t="shared" si="0"/>
        <v>1</v>
      </c>
      <c r="H50">
        <f t="shared" si="1"/>
        <v>0</v>
      </c>
      <c r="I50">
        <f t="shared" si="2"/>
        <v>0.50200764083904248</v>
      </c>
      <c r="J50" s="7">
        <f t="shared" si="3"/>
        <v>0.50200764083904248</v>
      </c>
      <c r="K50" s="9">
        <f t="shared" si="4"/>
        <v>0.49799235916095752</v>
      </c>
      <c r="L50" s="7">
        <f t="shared" si="5"/>
        <v>-0.69717054512547605</v>
      </c>
      <c r="M50" s="9">
        <f t="shared" si="6"/>
        <v>0</v>
      </c>
      <c r="N50">
        <f t="shared" si="7"/>
        <v>1.0080629383246966</v>
      </c>
      <c r="AE50">
        <v>0.49783950751134876</v>
      </c>
      <c r="AF50">
        <v>1</v>
      </c>
      <c r="AG50">
        <v>0</v>
      </c>
      <c r="AH50">
        <f t="shared" si="11"/>
        <v>18</v>
      </c>
      <c r="AI50">
        <f t="shared" si="12"/>
        <v>28</v>
      </c>
      <c r="AJ50">
        <f t="shared" si="8"/>
        <v>0.88</v>
      </c>
      <c r="AK50">
        <f t="shared" si="9"/>
        <v>0.81333333333333335</v>
      </c>
      <c r="AL50">
        <f t="shared" si="10"/>
        <v>5.4222222222222571E-3</v>
      </c>
    </row>
    <row r="51" spans="1:38">
      <c r="A51" s="1">
        <v>6.1129999999999997E-2</v>
      </c>
      <c r="B51" s="1">
        <v>0</v>
      </c>
      <c r="D51">
        <v>5.636E-2</v>
      </c>
      <c r="E51" s="7">
        <v>1</v>
      </c>
      <c r="F51" s="8">
        <v>0</v>
      </c>
      <c r="G51" s="9">
        <f t="shared" si="0"/>
        <v>1</v>
      </c>
      <c r="H51">
        <f t="shared" si="1"/>
        <v>1</v>
      </c>
      <c r="I51">
        <f t="shared" si="2"/>
        <v>0.50200459843724388</v>
      </c>
      <c r="J51" s="7">
        <f t="shared" si="3"/>
        <v>0.50200459843724388</v>
      </c>
      <c r="K51" s="9">
        <f t="shared" si="4"/>
        <v>0.49799540156275612</v>
      </c>
      <c r="L51" s="7">
        <f t="shared" si="5"/>
        <v>-0.68914599909880903</v>
      </c>
      <c r="M51" s="9">
        <f t="shared" si="6"/>
        <v>100</v>
      </c>
      <c r="N51">
        <f t="shared" si="7"/>
        <v>0.99201362519991154</v>
      </c>
      <c r="AE51">
        <v>0.49796728819645297</v>
      </c>
      <c r="AF51">
        <v>1</v>
      </c>
      <c r="AG51">
        <v>0</v>
      </c>
      <c r="AH51">
        <f t="shared" si="11"/>
        <v>19</v>
      </c>
      <c r="AI51">
        <f t="shared" si="12"/>
        <v>28</v>
      </c>
      <c r="AJ51">
        <f t="shared" si="8"/>
        <v>0.87333333333333329</v>
      </c>
      <c r="AK51">
        <f t="shared" si="9"/>
        <v>0.81333333333333335</v>
      </c>
      <c r="AL51">
        <f t="shared" si="10"/>
        <v>5.4222222222221669E-3</v>
      </c>
    </row>
    <row r="52" spans="1:38">
      <c r="A52" s="1">
        <v>6.4019999999999994E-2</v>
      </c>
      <c r="B52" s="1">
        <v>0</v>
      </c>
      <c r="D52">
        <v>5.6469999999999999E-2</v>
      </c>
      <c r="E52" s="7">
        <v>1</v>
      </c>
      <c r="F52" s="8">
        <v>0</v>
      </c>
      <c r="G52" s="9">
        <f t="shared" si="0"/>
        <v>1</v>
      </c>
      <c r="H52">
        <f t="shared" si="1"/>
        <v>1</v>
      </c>
      <c r="I52">
        <f t="shared" si="2"/>
        <v>0.50197113200771082</v>
      </c>
      <c r="J52" s="7">
        <f t="shared" si="3"/>
        <v>0.50197113200771082</v>
      </c>
      <c r="K52" s="9">
        <f t="shared" si="4"/>
        <v>0.49802886799228918</v>
      </c>
      <c r="L52" s="7">
        <f t="shared" si="5"/>
        <v>-0.68921266690467442</v>
      </c>
      <c r="M52" s="9">
        <f t="shared" si="6"/>
        <v>100</v>
      </c>
      <c r="N52">
        <f t="shared" si="7"/>
        <v>0.99214643280450421</v>
      </c>
      <c r="AE52">
        <v>0.49797641539860438</v>
      </c>
      <c r="AF52">
        <v>1</v>
      </c>
      <c r="AG52">
        <v>0</v>
      </c>
      <c r="AH52">
        <f t="shared" si="11"/>
        <v>20</v>
      </c>
      <c r="AI52">
        <f t="shared" si="12"/>
        <v>28</v>
      </c>
      <c r="AJ52">
        <f t="shared" si="8"/>
        <v>0.8666666666666667</v>
      </c>
      <c r="AK52">
        <f t="shared" si="9"/>
        <v>0.81333333333333335</v>
      </c>
      <c r="AL52">
        <f t="shared" si="10"/>
        <v>0</v>
      </c>
    </row>
    <row r="53" spans="1:38">
      <c r="A53" s="1">
        <v>5.8229999999999997E-2</v>
      </c>
      <c r="B53" s="1">
        <v>0</v>
      </c>
      <c r="D53">
        <v>5.6489999999999999E-2</v>
      </c>
      <c r="E53" s="7">
        <v>1</v>
      </c>
      <c r="F53" s="8">
        <v>0</v>
      </c>
      <c r="G53" s="9">
        <f t="shared" si="0"/>
        <v>1</v>
      </c>
      <c r="H53">
        <f t="shared" si="1"/>
        <v>1</v>
      </c>
      <c r="I53">
        <f t="shared" si="2"/>
        <v>0.50196504720043489</v>
      </c>
      <c r="J53" s="7">
        <f t="shared" si="3"/>
        <v>0.50196504720043489</v>
      </c>
      <c r="K53" s="9">
        <f t="shared" si="4"/>
        <v>0.49803495279956511</v>
      </c>
      <c r="L53" s="7">
        <f t="shared" si="5"/>
        <v>-0.6892247888052534</v>
      </c>
      <c r="M53" s="9">
        <f t="shared" si="6"/>
        <v>100</v>
      </c>
      <c r="N53">
        <f t="shared" si="7"/>
        <v>0.99217058155186555</v>
      </c>
      <c r="AE53">
        <v>0.49804639065945255</v>
      </c>
      <c r="AF53">
        <v>0</v>
      </c>
      <c r="AG53">
        <v>1</v>
      </c>
      <c r="AH53">
        <f t="shared" si="11"/>
        <v>20</v>
      </c>
      <c r="AI53">
        <f t="shared" si="12"/>
        <v>29</v>
      </c>
      <c r="AJ53">
        <f t="shared" si="8"/>
        <v>0.8666666666666667</v>
      </c>
      <c r="AK53">
        <f t="shared" si="9"/>
        <v>0.80666666666666664</v>
      </c>
      <c r="AL53">
        <f t="shared" si="10"/>
        <v>0</v>
      </c>
    </row>
    <row r="54" spans="1:38">
      <c r="A54" s="1">
        <v>5.8900000000000001E-2</v>
      </c>
      <c r="B54" s="1">
        <v>0</v>
      </c>
      <c r="D54">
        <v>5.6500000000000002E-2</v>
      </c>
      <c r="E54" s="7">
        <v>0</v>
      </c>
      <c r="F54" s="8">
        <v>1</v>
      </c>
      <c r="G54" s="9">
        <f t="shared" si="0"/>
        <v>1</v>
      </c>
      <c r="H54">
        <f t="shared" si="1"/>
        <v>0</v>
      </c>
      <c r="I54">
        <f t="shared" si="2"/>
        <v>0.50196200479657849</v>
      </c>
      <c r="J54" s="7">
        <f t="shared" si="3"/>
        <v>0.50196200479657849</v>
      </c>
      <c r="K54" s="9">
        <f t="shared" si="4"/>
        <v>0.49803799520342151</v>
      </c>
      <c r="L54" s="7">
        <f t="shared" si="5"/>
        <v>-0.69707890927864469</v>
      </c>
      <c r="M54" s="9">
        <f t="shared" si="6"/>
        <v>0</v>
      </c>
      <c r="N54">
        <f t="shared" si="7"/>
        <v>1.0078789362075762</v>
      </c>
      <c r="AE54">
        <v>0.49808594192787276</v>
      </c>
      <c r="AF54">
        <v>0</v>
      </c>
      <c r="AG54">
        <v>1</v>
      </c>
      <c r="AH54">
        <f t="shared" si="11"/>
        <v>20</v>
      </c>
      <c r="AI54">
        <f t="shared" si="12"/>
        <v>30</v>
      </c>
      <c r="AJ54">
        <f t="shared" si="8"/>
        <v>0.8666666666666667</v>
      </c>
      <c r="AK54">
        <f t="shared" si="9"/>
        <v>0.8</v>
      </c>
      <c r="AL54">
        <f t="shared" si="10"/>
        <v>0</v>
      </c>
    </row>
    <row r="55" spans="1:38">
      <c r="A55" s="1">
        <v>6.4670000000000005E-2</v>
      </c>
      <c r="B55" s="1">
        <v>0</v>
      </c>
      <c r="D55">
        <v>5.6529999999999997E-2</v>
      </c>
      <c r="E55" s="7">
        <v>0</v>
      </c>
      <c r="F55" s="8">
        <v>1</v>
      </c>
      <c r="G55" s="9">
        <f t="shared" si="0"/>
        <v>1</v>
      </c>
      <c r="H55">
        <f t="shared" si="1"/>
        <v>0</v>
      </c>
      <c r="I55">
        <f t="shared" si="2"/>
        <v>0.50195287758413853</v>
      </c>
      <c r="J55" s="7">
        <f t="shared" si="3"/>
        <v>0.50195287758413853</v>
      </c>
      <c r="K55" s="9">
        <f t="shared" si="4"/>
        <v>0.49804712241586147</v>
      </c>
      <c r="L55" s="7">
        <f t="shared" si="5"/>
        <v>-0.69706058310896557</v>
      </c>
      <c r="M55" s="9">
        <f t="shared" si="6"/>
        <v>0</v>
      </c>
      <c r="N55">
        <f t="shared" si="7"/>
        <v>1.0078421398146657</v>
      </c>
      <c r="AE55">
        <v>0.49811028118191503</v>
      </c>
      <c r="AF55">
        <v>0</v>
      </c>
      <c r="AG55">
        <v>1</v>
      </c>
      <c r="AH55">
        <f t="shared" si="11"/>
        <v>20</v>
      </c>
      <c r="AI55">
        <f t="shared" si="12"/>
        <v>31</v>
      </c>
      <c r="AJ55">
        <f t="shared" si="8"/>
        <v>0.8666666666666667</v>
      </c>
      <c r="AK55">
        <f t="shared" si="9"/>
        <v>0.79333333333333333</v>
      </c>
      <c r="AL55">
        <f t="shared" si="10"/>
        <v>5.2888888888889228E-3</v>
      </c>
    </row>
    <row r="56" spans="1:38">
      <c r="A56" s="1">
        <v>6.4710000000000004E-2</v>
      </c>
      <c r="B56" s="1">
        <v>0</v>
      </c>
      <c r="D56">
        <v>5.6559999999999999E-2</v>
      </c>
      <c r="E56" s="7">
        <v>1</v>
      </c>
      <c r="F56" s="8">
        <v>0</v>
      </c>
      <c r="G56" s="9">
        <f t="shared" si="0"/>
        <v>1</v>
      </c>
      <c r="H56">
        <f t="shared" si="1"/>
        <v>1</v>
      </c>
      <c r="I56">
        <f t="shared" si="2"/>
        <v>0.50194375037039718</v>
      </c>
      <c r="J56" s="7">
        <f t="shared" si="3"/>
        <v>0.50194375037039718</v>
      </c>
      <c r="K56" s="9">
        <f t="shared" si="4"/>
        <v>0.49805624962960282</v>
      </c>
      <c r="L56" s="7">
        <f t="shared" si="5"/>
        <v>-0.68926721662358204</v>
      </c>
      <c r="M56" s="9">
        <f t="shared" si="6"/>
        <v>100</v>
      </c>
      <c r="N56">
        <f t="shared" si="7"/>
        <v>0.99225510679647733</v>
      </c>
      <c r="AE56">
        <v>0.49813462044491308</v>
      </c>
      <c r="AF56">
        <v>1</v>
      </c>
      <c r="AG56">
        <v>0</v>
      </c>
      <c r="AH56">
        <f t="shared" si="11"/>
        <v>21</v>
      </c>
      <c r="AI56">
        <f t="shared" si="12"/>
        <v>31</v>
      </c>
      <c r="AJ56">
        <f t="shared" si="8"/>
        <v>0.86</v>
      </c>
      <c r="AK56">
        <f t="shared" si="9"/>
        <v>0.79333333333333333</v>
      </c>
      <c r="AL56">
        <f t="shared" si="10"/>
        <v>5.2888888888889228E-3</v>
      </c>
    </row>
    <row r="57" spans="1:38">
      <c r="A57" s="1">
        <v>5.7230000000000003E-2</v>
      </c>
      <c r="B57" s="1">
        <v>0</v>
      </c>
      <c r="D57">
        <v>5.6599999999999998E-2</v>
      </c>
      <c r="E57" s="7">
        <v>0</v>
      </c>
      <c r="F57" s="8">
        <v>1</v>
      </c>
      <c r="G57" s="9">
        <f t="shared" si="0"/>
        <v>1</v>
      </c>
      <c r="H57">
        <f t="shared" si="1"/>
        <v>0</v>
      </c>
      <c r="I57">
        <f t="shared" si="2"/>
        <v>0.50193158075006128</v>
      </c>
      <c r="J57" s="7">
        <f t="shared" si="3"/>
        <v>0.50193158075006128</v>
      </c>
      <c r="K57" s="9">
        <f t="shared" si="4"/>
        <v>0.49806841924993872</v>
      </c>
      <c r="L57" s="7">
        <f t="shared" si="5"/>
        <v>-0.69701782334227247</v>
      </c>
      <c r="M57" s="9">
        <f t="shared" si="6"/>
        <v>0</v>
      </c>
      <c r="N57">
        <f t="shared" si="7"/>
        <v>1.0077562867887513</v>
      </c>
      <c r="AE57">
        <v>0.49814374767082276</v>
      </c>
      <c r="AF57">
        <v>1</v>
      </c>
      <c r="AG57">
        <v>0</v>
      </c>
      <c r="AH57">
        <f t="shared" si="11"/>
        <v>22</v>
      </c>
      <c r="AI57">
        <f t="shared" si="12"/>
        <v>31</v>
      </c>
      <c r="AJ57">
        <f t="shared" si="8"/>
        <v>0.85333333333333328</v>
      </c>
      <c r="AK57">
        <f t="shared" si="9"/>
        <v>0.79333333333333333</v>
      </c>
      <c r="AL57">
        <f t="shared" si="10"/>
        <v>5.2888888888888352E-3</v>
      </c>
    </row>
    <row r="58" spans="1:38">
      <c r="A58" s="1">
        <v>5.9450000000000003E-2</v>
      </c>
      <c r="B58" s="1">
        <v>0</v>
      </c>
      <c r="D58">
        <v>5.6640000000000003E-2</v>
      </c>
      <c r="E58" s="7">
        <v>1</v>
      </c>
      <c r="F58" s="8">
        <v>0</v>
      </c>
      <c r="G58" s="9">
        <f t="shared" si="0"/>
        <v>1</v>
      </c>
      <c r="H58">
        <f t="shared" si="1"/>
        <v>1</v>
      </c>
      <c r="I58">
        <f t="shared" si="2"/>
        <v>0.50191941112743677</v>
      </c>
      <c r="J58" s="7">
        <f t="shared" si="3"/>
        <v>0.50191941112743677</v>
      </c>
      <c r="K58" s="9">
        <f t="shared" si="4"/>
        <v>0.49808058887256323</v>
      </c>
      <c r="L58" s="7">
        <f t="shared" si="5"/>
        <v>-0.68931570778034257</v>
      </c>
      <c r="M58" s="9">
        <f t="shared" si="6"/>
        <v>100</v>
      </c>
      <c r="N58">
        <f t="shared" si="7"/>
        <v>0.99235171589349258</v>
      </c>
      <c r="AE58">
        <v>0.49815287489796967</v>
      </c>
      <c r="AF58">
        <v>1</v>
      </c>
      <c r="AG58">
        <v>0</v>
      </c>
      <c r="AH58">
        <f t="shared" si="11"/>
        <v>23</v>
      </c>
      <c r="AI58">
        <f t="shared" si="12"/>
        <v>31</v>
      </c>
      <c r="AJ58">
        <f t="shared" si="8"/>
        <v>0.84666666666666668</v>
      </c>
      <c r="AK58">
        <f t="shared" si="9"/>
        <v>0.79333333333333333</v>
      </c>
      <c r="AL58">
        <f t="shared" si="10"/>
        <v>5.2888888888889228E-3</v>
      </c>
    </row>
    <row r="59" spans="1:38">
      <c r="A59" s="1">
        <v>5.8650000000000001E-2</v>
      </c>
      <c r="B59" s="1">
        <v>0</v>
      </c>
      <c r="D59">
        <v>5.6669999999999998E-2</v>
      </c>
      <c r="E59" s="7">
        <v>1</v>
      </c>
      <c r="F59" s="8">
        <v>2</v>
      </c>
      <c r="G59" s="9">
        <f t="shared" si="0"/>
        <v>3</v>
      </c>
      <c r="H59">
        <f t="shared" si="1"/>
        <v>0.33333333333333331</v>
      </c>
      <c r="I59">
        <f t="shared" si="2"/>
        <v>0.50191028390897507</v>
      </c>
      <c r="J59" s="7">
        <f t="shared" si="3"/>
        <v>1.5057308517269252</v>
      </c>
      <c r="K59" s="9">
        <f t="shared" si="4"/>
        <v>1.4942691482730748</v>
      </c>
      <c r="L59" s="7">
        <f t="shared" si="5"/>
        <v>-2.083284023354703</v>
      </c>
      <c r="M59" s="9">
        <f t="shared" si="6"/>
        <v>33.333333333333329</v>
      </c>
      <c r="N59">
        <f t="shared" si="7"/>
        <v>0.34102323701158482</v>
      </c>
      <c r="AE59">
        <v>0.49816200212634743</v>
      </c>
      <c r="AF59">
        <v>1</v>
      </c>
      <c r="AG59">
        <v>0</v>
      </c>
      <c r="AH59">
        <f t="shared" si="11"/>
        <v>24</v>
      </c>
      <c r="AI59">
        <f t="shared" si="12"/>
        <v>31</v>
      </c>
      <c r="AJ59">
        <f t="shared" si="8"/>
        <v>0.84</v>
      </c>
      <c r="AK59">
        <f t="shared" si="9"/>
        <v>0.79333333333333333</v>
      </c>
      <c r="AL59">
        <f t="shared" si="10"/>
        <v>5.2888888888888352E-3</v>
      </c>
    </row>
    <row r="60" spans="1:38">
      <c r="A60" s="1">
        <v>6.0720000000000003E-2</v>
      </c>
      <c r="B60" s="1">
        <v>0</v>
      </c>
      <c r="D60">
        <v>5.6710000000000003E-2</v>
      </c>
      <c r="E60" s="7">
        <v>1</v>
      </c>
      <c r="F60" s="8">
        <v>0</v>
      </c>
      <c r="G60" s="9">
        <f t="shared" si="0"/>
        <v>1</v>
      </c>
      <c r="H60">
        <f t="shared" si="1"/>
        <v>1</v>
      </c>
      <c r="I60">
        <f t="shared" si="2"/>
        <v>0.50189811428238029</v>
      </c>
      <c r="J60" s="7">
        <f t="shared" si="3"/>
        <v>0.50189811428238029</v>
      </c>
      <c r="K60" s="9">
        <f t="shared" si="4"/>
        <v>0.49810188571761971</v>
      </c>
      <c r="L60" s="7">
        <f t="shared" si="5"/>
        <v>-0.68935813948634606</v>
      </c>
      <c r="M60" s="9">
        <f t="shared" si="6"/>
        <v>100</v>
      </c>
      <c r="N60">
        <f t="shared" si="7"/>
        <v>0.99243625656934675</v>
      </c>
      <c r="AE60">
        <v>0.49818938381880634</v>
      </c>
      <c r="AF60">
        <v>1</v>
      </c>
      <c r="AG60">
        <v>0</v>
      </c>
      <c r="AH60">
        <f t="shared" si="11"/>
        <v>25</v>
      </c>
      <c r="AI60">
        <f t="shared" si="12"/>
        <v>31</v>
      </c>
      <c r="AJ60">
        <f t="shared" si="8"/>
        <v>0.83333333333333337</v>
      </c>
      <c r="AK60">
        <f t="shared" si="9"/>
        <v>0.79333333333333333</v>
      </c>
      <c r="AL60">
        <f t="shared" si="10"/>
        <v>0</v>
      </c>
    </row>
    <row r="61" spans="1:38">
      <c r="A61" s="1">
        <v>6.4219999999999999E-2</v>
      </c>
      <c r="B61" s="1">
        <v>0</v>
      </c>
      <c r="D61">
        <v>5.6739999999999999E-2</v>
      </c>
      <c r="E61" s="7">
        <v>1</v>
      </c>
      <c r="F61" s="8">
        <v>1</v>
      </c>
      <c r="G61" s="9">
        <f t="shared" si="0"/>
        <v>2</v>
      </c>
      <c r="H61">
        <f t="shared" si="1"/>
        <v>0.5</v>
      </c>
      <c r="I61">
        <f t="shared" si="2"/>
        <v>0.50188898706095753</v>
      </c>
      <c r="J61" s="7">
        <f t="shared" si="3"/>
        <v>1.0037779741219151</v>
      </c>
      <c r="K61" s="9">
        <f t="shared" si="4"/>
        <v>0.99622202587808495</v>
      </c>
      <c r="L61" s="7">
        <f t="shared" si="5"/>
        <v>-1.386308634310218</v>
      </c>
      <c r="M61" s="9">
        <f t="shared" si="6"/>
        <v>50</v>
      </c>
      <c r="N61">
        <f t="shared" si="7"/>
        <v>2.8546584379643845E-5</v>
      </c>
      <c r="AE61">
        <v>0.49822893517148825</v>
      </c>
      <c r="AF61">
        <v>0</v>
      </c>
      <c r="AG61">
        <v>2</v>
      </c>
      <c r="AH61">
        <f t="shared" si="11"/>
        <v>25</v>
      </c>
      <c r="AI61">
        <f t="shared" si="12"/>
        <v>33</v>
      </c>
      <c r="AJ61">
        <f t="shared" si="8"/>
        <v>0.83333333333333337</v>
      </c>
      <c r="AK61">
        <f t="shared" si="9"/>
        <v>0.78</v>
      </c>
      <c r="AL61">
        <f t="shared" si="10"/>
        <v>0</v>
      </c>
    </row>
    <row r="62" spans="1:38">
      <c r="A62" s="1">
        <v>6.5619999999999998E-2</v>
      </c>
      <c r="B62" s="1">
        <v>0</v>
      </c>
      <c r="D62">
        <v>5.6770000000000001E-2</v>
      </c>
      <c r="E62" s="7">
        <v>0</v>
      </c>
      <c r="F62" s="8">
        <v>1</v>
      </c>
      <c r="G62" s="9">
        <f t="shared" si="0"/>
        <v>1</v>
      </c>
      <c r="H62">
        <f t="shared" si="1"/>
        <v>0</v>
      </c>
      <c r="I62">
        <f t="shared" si="2"/>
        <v>0.50187985983827588</v>
      </c>
      <c r="J62" s="7">
        <f t="shared" si="3"/>
        <v>0.50187985983827588</v>
      </c>
      <c r="K62" s="9">
        <f t="shared" si="4"/>
        <v>0.49812014016172412</v>
      </c>
      <c r="L62" s="7">
        <f t="shared" si="5"/>
        <v>-0.69691398574778651</v>
      </c>
      <c r="M62" s="9">
        <f t="shared" si="6"/>
        <v>0</v>
      </c>
      <c r="N62">
        <f t="shared" si="7"/>
        <v>1.0075478170293035</v>
      </c>
      <c r="AE62">
        <v>0.49825023206291363</v>
      </c>
      <c r="AF62">
        <v>0</v>
      </c>
      <c r="AG62">
        <v>1</v>
      </c>
      <c r="AH62">
        <f t="shared" si="11"/>
        <v>25</v>
      </c>
      <c r="AI62">
        <f t="shared" si="12"/>
        <v>34</v>
      </c>
      <c r="AJ62">
        <f t="shared" si="8"/>
        <v>0.83333333333333337</v>
      </c>
      <c r="AK62">
        <f t="shared" si="9"/>
        <v>0.77333333333333332</v>
      </c>
      <c r="AL62">
        <f t="shared" si="10"/>
        <v>5.1555555555555885E-3</v>
      </c>
    </row>
    <row r="63" spans="1:38">
      <c r="A63" s="1">
        <v>6.2350000000000003E-2</v>
      </c>
      <c r="B63" s="1">
        <v>0</v>
      </c>
      <c r="D63">
        <v>5.6840000000000002E-2</v>
      </c>
      <c r="E63" s="7">
        <v>1</v>
      </c>
      <c r="F63" s="8">
        <v>0</v>
      </c>
      <c r="G63" s="9">
        <f t="shared" si="0"/>
        <v>1</v>
      </c>
      <c r="H63">
        <f t="shared" si="1"/>
        <v>1</v>
      </c>
      <c r="I63">
        <f t="shared" si="2"/>
        <v>0.50185856298049025</v>
      </c>
      <c r="J63" s="7">
        <f t="shared" si="3"/>
        <v>0.50185856298049025</v>
      </c>
      <c r="K63" s="9">
        <f t="shared" si="4"/>
        <v>0.49814143701950975</v>
      </c>
      <c r="L63" s="7">
        <f t="shared" si="5"/>
        <v>-0.6894369460393811</v>
      </c>
      <c r="M63" s="9">
        <f t="shared" si="6"/>
        <v>100</v>
      </c>
      <c r="N63">
        <f t="shared" si="7"/>
        <v>0.99259327979001721</v>
      </c>
      <c r="AE63">
        <v>0.49827457137516967</v>
      </c>
      <c r="AF63">
        <v>1</v>
      </c>
      <c r="AG63">
        <v>0</v>
      </c>
      <c r="AH63">
        <f t="shared" si="11"/>
        <v>26</v>
      </c>
      <c r="AI63">
        <f t="shared" si="12"/>
        <v>34</v>
      </c>
      <c r="AJ63">
        <f t="shared" si="8"/>
        <v>0.82666666666666666</v>
      </c>
      <c r="AK63">
        <f t="shared" si="9"/>
        <v>0.77333333333333332</v>
      </c>
      <c r="AL63">
        <f t="shared" si="10"/>
        <v>5.1555555555555027E-3</v>
      </c>
    </row>
    <row r="64" spans="1:38">
      <c r="A64" s="1">
        <v>5.688E-2</v>
      </c>
      <c r="B64" s="1">
        <v>0</v>
      </c>
      <c r="D64">
        <v>5.688E-2</v>
      </c>
      <c r="E64" s="7">
        <v>0</v>
      </c>
      <c r="F64" s="8">
        <v>1</v>
      </c>
      <c r="G64" s="9">
        <f t="shared" si="0"/>
        <v>1</v>
      </c>
      <c r="H64">
        <f t="shared" si="1"/>
        <v>0</v>
      </c>
      <c r="I64">
        <f t="shared" si="2"/>
        <v>0.50184639334443715</v>
      </c>
      <c r="J64" s="7">
        <f t="shared" si="3"/>
        <v>0.50184639334443715</v>
      </c>
      <c r="K64" s="9">
        <f t="shared" si="4"/>
        <v>0.49815360665556285</v>
      </c>
      <c r="L64" s="7">
        <f t="shared" si="5"/>
        <v>-0.69684680241798735</v>
      </c>
      <c r="M64" s="9">
        <f t="shared" si="6"/>
        <v>0</v>
      </c>
      <c r="N64">
        <f t="shared" si="7"/>
        <v>1.0074129478127567</v>
      </c>
      <c r="AE64">
        <v>0.49842973467817309</v>
      </c>
      <c r="AF64">
        <v>1</v>
      </c>
      <c r="AG64">
        <v>0</v>
      </c>
      <c r="AH64">
        <f t="shared" si="11"/>
        <v>27</v>
      </c>
      <c r="AI64">
        <f t="shared" si="12"/>
        <v>34</v>
      </c>
      <c r="AJ64">
        <f t="shared" si="8"/>
        <v>0.82000000000000006</v>
      </c>
      <c r="AK64">
        <f t="shared" si="9"/>
        <v>0.77333333333333332</v>
      </c>
      <c r="AL64">
        <f t="shared" si="10"/>
        <v>0</v>
      </c>
    </row>
    <row r="65" spans="1:38">
      <c r="A65" s="1">
        <v>7.8390000000000001E-2</v>
      </c>
      <c r="B65" s="1">
        <v>0</v>
      </c>
      <c r="D65">
        <v>5.697E-2</v>
      </c>
      <c r="E65" s="7">
        <v>1</v>
      </c>
      <c r="F65" s="8">
        <v>0</v>
      </c>
      <c r="G65" s="9">
        <f t="shared" si="0"/>
        <v>1</v>
      </c>
      <c r="H65">
        <f t="shared" si="1"/>
        <v>1</v>
      </c>
      <c r="I65">
        <f t="shared" si="2"/>
        <v>0.50181901165534093</v>
      </c>
      <c r="J65" s="7">
        <f t="shared" si="3"/>
        <v>0.50181901165534093</v>
      </c>
      <c r="K65" s="9">
        <f t="shared" si="4"/>
        <v>0.49818098834465907</v>
      </c>
      <c r="L65" s="7">
        <f t="shared" si="5"/>
        <v>-0.68951575884972838</v>
      </c>
      <c r="M65" s="9">
        <f t="shared" si="6"/>
        <v>100</v>
      </c>
      <c r="N65">
        <f t="shared" si="7"/>
        <v>0.99275032785489503</v>
      </c>
      <c r="AE65">
        <v>0.49851796492844724</v>
      </c>
      <c r="AF65">
        <v>0</v>
      </c>
      <c r="AG65">
        <v>2</v>
      </c>
      <c r="AH65">
        <f t="shared" si="11"/>
        <v>27</v>
      </c>
      <c r="AI65">
        <f t="shared" si="12"/>
        <v>36</v>
      </c>
      <c r="AJ65">
        <f t="shared" si="8"/>
        <v>0.82000000000000006</v>
      </c>
      <c r="AK65">
        <f t="shared" si="9"/>
        <v>0.76</v>
      </c>
      <c r="AL65">
        <f t="shared" si="10"/>
        <v>0</v>
      </c>
    </row>
    <row r="66" spans="1:38">
      <c r="A66" s="1">
        <v>6.4930000000000002E-2</v>
      </c>
      <c r="B66" s="1">
        <v>0</v>
      </c>
      <c r="D66">
        <v>5.6989999999999999E-2</v>
      </c>
      <c r="E66" s="7">
        <v>1</v>
      </c>
      <c r="F66" s="8">
        <v>0</v>
      </c>
      <c r="G66" s="9">
        <f t="shared" si="0"/>
        <v>1</v>
      </c>
      <c r="H66">
        <f t="shared" si="1"/>
        <v>1</v>
      </c>
      <c r="I66">
        <f t="shared" si="2"/>
        <v>0.50181292683405432</v>
      </c>
      <c r="J66" s="7">
        <f t="shared" si="3"/>
        <v>0.50181292683405432</v>
      </c>
      <c r="K66" s="9">
        <f t="shared" si="4"/>
        <v>0.49818707316594568</v>
      </c>
      <c r="L66" s="7">
        <f t="shared" si="5"/>
        <v>-0.68952788445285706</v>
      </c>
      <c r="M66" s="9">
        <f t="shared" si="6"/>
        <v>100</v>
      </c>
      <c r="N66">
        <f t="shared" si="7"/>
        <v>0.99277449130100293</v>
      </c>
      <c r="AE66">
        <v>0.49853317705004507</v>
      </c>
      <c r="AF66">
        <v>0</v>
      </c>
      <c r="AG66">
        <v>1</v>
      </c>
      <c r="AH66">
        <f t="shared" si="11"/>
        <v>27</v>
      </c>
      <c r="AI66">
        <f t="shared" si="12"/>
        <v>37</v>
      </c>
      <c r="AJ66">
        <f t="shared" si="8"/>
        <v>0.82000000000000006</v>
      </c>
      <c r="AK66">
        <f t="shared" si="9"/>
        <v>0.7533333333333333</v>
      </c>
      <c r="AL66">
        <f t="shared" si="10"/>
        <v>0</v>
      </c>
    </row>
    <row r="67" spans="1:38">
      <c r="A67" s="1">
        <v>6.0810000000000003E-2</v>
      </c>
      <c r="B67" s="1">
        <v>0</v>
      </c>
      <c r="D67">
        <v>5.7099999999999998E-2</v>
      </c>
      <c r="E67" s="7">
        <v>0</v>
      </c>
      <c r="F67" s="8">
        <v>1</v>
      </c>
      <c r="G67" s="9">
        <f t="shared" si="0"/>
        <v>1</v>
      </c>
      <c r="H67">
        <f t="shared" si="1"/>
        <v>0</v>
      </c>
      <c r="I67">
        <f t="shared" si="2"/>
        <v>0.50177946030742748</v>
      </c>
      <c r="J67" s="7">
        <f t="shared" si="3"/>
        <v>0.50177946030742748</v>
      </c>
      <c r="K67" s="9">
        <f t="shared" si="4"/>
        <v>0.49822053969257252</v>
      </c>
      <c r="L67" s="7">
        <f t="shared" si="5"/>
        <v>-0.69671244919865571</v>
      </c>
      <c r="M67" s="9">
        <f t="shared" si="6"/>
        <v>0</v>
      </c>
      <c r="N67">
        <f t="shared" si="7"/>
        <v>1.007143263537571</v>
      </c>
      <c r="AE67">
        <v>0.49856055887574541</v>
      </c>
      <c r="AF67">
        <v>0</v>
      </c>
      <c r="AG67">
        <v>1</v>
      </c>
      <c r="AH67">
        <f t="shared" si="11"/>
        <v>27</v>
      </c>
      <c r="AI67">
        <f t="shared" si="12"/>
        <v>38</v>
      </c>
      <c r="AJ67">
        <f t="shared" si="8"/>
        <v>0.82000000000000006</v>
      </c>
      <c r="AK67">
        <f t="shared" si="9"/>
        <v>0.74666666666666659</v>
      </c>
      <c r="AL67">
        <f t="shared" si="10"/>
        <v>4.9777777777778092E-3</v>
      </c>
    </row>
    <row r="68" spans="1:38">
      <c r="A68" s="1">
        <v>5.5800000000000002E-2</v>
      </c>
      <c r="B68" s="1">
        <v>0</v>
      </c>
      <c r="D68">
        <v>5.7149999999999999E-2</v>
      </c>
      <c r="E68" s="7">
        <v>0</v>
      </c>
      <c r="F68" s="8">
        <v>1</v>
      </c>
      <c r="G68" s="9">
        <f t="shared" si="0"/>
        <v>1</v>
      </c>
      <c r="H68">
        <f t="shared" si="1"/>
        <v>0</v>
      </c>
      <c r="I68">
        <f t="shared" si="2"/>
        <v>0.50176424824458099</v>
      </c>
      <c r="J68" s="7">
        <f t="shared" si="3"/>
        <v>0.50176424824458099</v>
      </c>
      <c r="K68" s="9">
        <f t="shared" si="4"/>
        <v>0.49823575175541901</v>
      </c>
      <c r="L68" s="7">
        <f t="shared" si="5"/>
        <v>-0.69668191687530501</v>
      </c>
      <c r="M68" s="9">
        <f t="shared" si="6"/>
        <v>0</v>
      </c>
      <c r="N68">
        <f t="shared" si="7"/>
        <v>1.0070819817259804</v>
      </c>
      <c r="AE68">
        <v>0.49856664372707943</v>
      </c>
      <c r="AF68">
        <v>1</v>
      </c>
      <c r="AG68">
        <v>0</v>
      </c>
      <c r="AH68">
        <f t="shared" si="11"/>
        <v>28</v>
      </c>
      <c r="AI68">
        <f t="shared" si="12"/>
        <v>38</v>
      </c>
      <c r="AJ68">
        <f t="shared" si="8"/>
        <v>0.81333333333333335</v>
      </c>
      <c r="AK68">
        <f t="shared" si="9"/>
        <v>0.74666666666666659</v>
      </c>
      <c r="AL68">
        <f t="shared" si="10"/>
        <v>4.9777777777778092E-3</v>
      </c>
    </row>
    <row r="69" spans="1:38">
      <c r="A69" s="1">
        <v>6.087E-2</v>
      </c>
      <c r="B69" s="1">
        <v>0</v>
      </c>
      <c r="D69">
        <v>5.7180000000000002E-2</v>
      </c>
      <c r="E69" s="7">
        <v>0</v>
      </c>
      <c r="F69" s="8">
        <v>1</v>
      </c>
      <c r="G69" s="9">
        <f t="shared" ref="G69:G132" si="13">E69+F69</f>
        <v>1</v>
      </c>
      <c r="H69">
        <f t="shared" ref="H69:H132" si="14">IF(G69=0,"",E69/G69)</f>
        <v>0</v>
      </c>
      <c r="I69">
        <f t="shared" ref="I69:I132" si="15">1/(1+EXP(-$P$5-$P$6*D69))</f>
        <v>0.50175512100530351</v>
      </c>
      <c r="J69" s="7">
        <f t="shared" ref="J69:J132" si="16">G69*I69</f>
        <v>0.50175512100530351</v>
      </c>
      <c r="K69" s="9">
        <f t="shared" ref="K69:K132" si="17">G69-J69</f>
        <v>0.49824487899469649</v>
      </c>
      <c r="L69" s="7">
        <f t="shared" ref="L69:L132" si="18">IFERROR(G69*(H69*LN(I69)+(1-H69)*LN(1-I69)),0)</f>
        <v>-0.69666359792560117</v>
      </c>
      <c r="M69" s="9">
        <f t="shared" ref="M69:M132" si="19">100*IF(I69&gt;=$AA$10,E69/G69,F69/G69)</f>
        <v>0</v>
      </c>
      <c r="N69">
        <f t="shared" ref="N69:N132" si="20">IFERROR((E69-J69)^2/J69+(F69-K69)^2/K69,0)</f>
        <v>1.007045214428876</v>
      </c>
      <c r="AE69">
        <v>0.49858185585726778</v>
      </c>
      <c r="AF69">
        <v>1</v>
      </c>
      <c r="AG69">
        <v>0</v>
      </c>
      <c r="AH69">
        <f t="shared" si="11"/>
        <v>29</v>
      </c>
      <c r="AI69">
        <f t="shared" si="12"/>
        <v>38</v>
      </c>
      <c r="AJ69">
        <f t="shared" ref="AJ69:AJ132" si="21">1-AH69/AH$286</f>
        <v>0.80666666666666664</v>
      </c>
      <c r="AK69">
        <f t="shared" ref="AK69:AK132" si="22">1-AI69/AI$286</f>
        <v>0.74666666666666659</v>
      </c>
      <c r="AL69">
        <f t="shared" ref="AL69:AL132" si="23">(AJ69-AJ70)*AK69</f>
        <v>0</v>
      </c>
    </row>
    <row r="70" spans="1:38">
      <c r="A70" s="1">
        <v>8.2610000000000003E-2</v>
      </c>
      <c r="B70" s="1">
        <v>0</v>
      </c>
      <c r="D70">
        <v>5.7230000000000003E-2</v>
      </c>
      <c r="E70" s="7">
        <v>0</v>
      </c>
      <c r="F70" s="8">
        <v>1</v>
      </c>
      <c r="G70" s="9">
        <f t="shared" si="13"/>
        <v>1</v>
      </c>
      <c r="H70">
        <f t="shared" si="14"/>
        <v>0</v>
      </c>
      <c r="I70">
        <f t="shared" si="15"/>
        <v>0.50173990893724463</v>
      </c>
      <c r="J70" s="7">
        <f t="shared" si="16"/>
        <v>0.50173990893724463</v>
      </c>
      <c r="K70" s="9">
        <f t="shared" si="17"/>
        <v>0.49826009106275537</v>
      </c>
      <c r="L70" s="7">
        <f t="shared" si="18"/>
        <v>-0.69663306708327299</v>
      </c>
      <c r="M70" s="9">
        <f t="shared" si="19"/>
        <v>0</v>
      </c>
      <c r="N70">
        <f t="shared" si="20"/>
        <v>1.006983938583295</v>
      </c>
      <c r="AE70">
        <v>0.49859098313664274</v>
      </c>
      <c r="AF70">
        <v>0</v>
      </c>
      <c r="AG70">
        <v>1</v>
      </c>
      <c r="AH70">
        <f t="shared" ref="AH70:AH133" si="24">AH69+AF70</f>
        <v>29</v>
      </c>
      <c r="AI70">
        <f t="shared" ref="AI70:AI133" si="25">AI69+AG70</f>
        <v>39</v>
      </c>
      <c r="AJ70">
        <f t="shared" si="21"/>
        <v>0.80666666666666664</v>
      </c>
      <c r="AK70">
        <f t="shared" si="22"/>
        <v>0.74</v>
      </c>
      <c r="AL70">
        <f t="shared" si="23"/>
        <v>4.9333333333332827E-3</v>
      </c>
    </row>
    <row r="71" spans="1:38">
      <c r="A71" s="1">
        <v>9.2960000000000001E-2</v>
      </c>
      <c r="B71" s="1">
        <v>0</v>
      </c>
      <c r="D71">
        <v>5.7270000000000001E-2</v>
      </c>
      <c r="E71" s="7">
        <v>1</v>
      </c>
      <c r="F71" s="8">
        <v>0</v>
      </c>
      <c r="G71" s="9">
        <f t="shared" si="13"/>
        <v>1</v>
      </c>
      <c r="H71">
        <f t="shared" si="14"/>
        <v>1</v>
      </c>
      <c r="I71">
        <f t="shared" si="15"/>
        <v>0.50172773928047709</v>
      </c>
      <c r="J71" s="7">
        <f t="shared" si="16"/>
        <v>0.50172773928047709</v>
      </c>
      <c r="K71" s="9">
        <f t="shared" si="17"/>
        <v>0.49827226071952291</v>
      </c>
      <c r="L71" s="7">
        <f t="shared" si="18"/>
        <v>-0.68969765844739117</v>
      </c>
      <c r="M71" s="9">
        <f t="shared" si="19"/>
        <v>100</v>
      </c>
      <c r="N71">
        <f t="shared" si="20"/>
        <v>0.99311284130730015</v>
      </c>
      <c r="AE71">
        <v>0.49859402556331017</v>
      </c>
      <c r="AF71">
        <v>1</v>
      </c>
      <c r="AG71">
        <v>0</v>
      </c>
      <c r="AH71">
        <f t="shared" si="24"/>
        <v>30</v>
      </c>
      <c r="AI71">
        <f t="shared" si="25"/>
        <v>39</v>
      </c>
      <c r="AJ71">
        <f t="shared" si="21"/>
        <v>0.8</v>
      </c>
      <c r="AK71">
        <f t="shared" si="22"/>
        <v>0.74</v>
      </c>
      <c r="AL71">
        <f t="shared" si="23"/>
        <v>4.9333333333333651E-3</v>
      </c>
    </row>
    <row r="72" spans="1:38">
      <c r="A72" s="1">
        <v>6.105E-2</v>
      </c>
      <c r="B72" s="1">
        <v>0</v>
      </c>
      <c r="D72">
        <v>5.7419999999999999E-2</v>
      </c>
      <c r="E72" s="7">
        <v>1</v>
      </c>
      <c r="F72" s="8">
        <v>0</v>
      </c>
      <c r="G72" s="9">
        <f t="shared" si="13"/>
        <v>1</v>
      </c>
      <c r="H72">
        <f t="shared" si="14"/>
        <v>1</v>
      </c>
      <c r="I72">
        <f t="shared" si="15"/>
        <v>0.5016821030494848</v>
      </c>
      <c r="J72" s="7">
        <f t="shared" si="16"/>
        <v>0.5016821030494848</v>
      </c>
      <c r="K72" s="9">
        <f t="shared" si="17"/>
        <v>0.4983178969505152</v>
      </c>
      <c r="L72" s="7">
        <f t="shared" si="18"/>
        <v>-0.68978862074235492</v>
      </c>
      <c r="M72" s="9">
        <f t="shared" si="19"/>
        <v>100</v>
      </c>
      <c r="N72">
        <f t="shared" si="20"/>
        <v>0.9932941476713637</v>
      </c>
      <c r="AE72">
        <v>0.4986944257003918</v>
      </c>
      <c r="AF72">
        <v>1</v>
      </c>
      <c r="AG72">
        <v>0</v>
      </c>
      <c r="AH72">
        <f t="shared" si="24"/>
        <v>31</v>
      </c>
      <c r="AI72">
        <f t="shared" si="25"/>
        <v>39</v>
      </c>
      <c r="AJ72">
        <f t="shared" si="21"/>
        <v>0.79333333333333333</v>
      </c>
      <c r="AK72">
        <f t="shared" si="22"/>
        <v>0.74</v>
      </c>
      <c r="AL72">
        <f t="shared" si="23"/>
        <v>0</v>
      </c>
    </row>
    <row r="73" spans="1:38">
      <c r="A73" s="1">
        <v>6.207E-2</v>
      </c>
      <c r="B73" s="1">
        <v>0</v>
      </c>
      <c r="D73">
        <v>5.7430000000000002E-2</v>
      </c>
      <c r="E73" s="7">
        <v>0</v>
      </c>
      <c r="F73" s="8">
        <v>1</v>
      </c>
      <c r="G73" s="9">
        <f t="shared" si="13"/>
        <v>1</v>
      </c>
      <c r="H73">
        <f t="shared" si="14"/>
        <v>0</v>
      </c>
      <c r="I73">
        <f t="shared" si="15"/>
        <v>0.50167906063308043</v>
      </c>
      <c r="J73" s="7">
        <f t="shared" si="16"/>
        <v>0.50167906063308043</v>
      </c>
      <c r="K73" s="9">
        <f t="shared" si="17"/>
        <v>0.49832093936691957</v>
      </c>
      <c r="L73" s="7">
        <f t="shared" si="18"/>
        <v>-0.69651095297035726</v>
      </c>
      <c r="M73" s="9">
        <f t="shared" si="19"/>
        <v>0</v>
      </c>
      <c r="N73">
        <f t="shared" si="20"/>
        <v>1.0067388724833179</v>
      </c>
      <c r="AE73">
        <v>0.49877657134577058</v>
      </c>
      <c r="AF73">
        <v>0</v>
      </c>
      <c r="AG73">
        <v>1</v>
      </c>
      <c r="AH73">
        <f t="shared" si="24"/>
        <v>31</v>
      </c>
      <c r="AI73">
        <f t="shared" si="25"/>
        <v>40</v>
      </c>
      <c r="AJ73">
        <f t="shared" si="21"/>
        <v>0.79333333333333333</v>
      </c>
      <c r="AK73">
        <f t="shared" si="22"/>
        <v>0.73333333333333339</v>
      </c>
      <c r="AL73">
        <f t="shared" si="23"/>
        <v>0</v>
      </c>
    </row>
    <row r="74" spans="1:38">
      <c r="A74" s="1">
        <v>6.2280000000000002E-2</v>
      </c>
      <c r="B74" s="1">
        <v>0</v>
      </c>
      <c r="D74">
        <v>5.7540000000000001E-2</v>
      </c>
      <c r="E74" s="7">
        <v>0</v>
      </c>
      <c r="F74" s="8">
        <v>1</v>
      </c>
      <c r="G74" s="9">
        <f t="shared" si="13"/>
        <v>1</v>
      </c>
      <c r="H74">
        <f t="shared" si="14"/>
        <v>0</v>
      </c>
      <c r="I74">
        <f t="shared" si="15"/>
        <v>0.50164559404447551</v>
      </c>
      <c r="J74" s="7">
        <f t="shared" si="16"/>
        <v>0.50164559404447551</v>
      </c>
      <c r="K74" s="9">
        <f t="shared" si="17"/>
        <v>0.49835440595552449</v>
      </c>
      <c r="L74" s="7">
        <f t="shared" si="18"/>
        <v>-0.6964437965211191</v>
      </c>
      <c r="M74" s="9">
        <f t="shared" si="19"/>
        <v>0</v>
      </c>
      <c r="N74">
        <f t="shared" si="20"/>
        <v>1.0066041115511775</v>
      </c>
      <c r="AE74">
        <v>0.49881612297663336</v>
      </c>
      <c r="AF74">
        <v>0</v>
      </c>
      <c r="AG74">
        <v>1</v>
      </c>
      <c r="AH74">
        <f t="shared" si="24"/>
        <v>31</v>
      </c>
      <c r="AI74">
        <f t="shared" si="25"/>
        <v>41</v>
      </c>
      <c r="AJ74">
        <f t="shared" si="21"/>
        <v>0.79333333333333333</v>
      </c>
      <c r="AK74">
        <f t="shared" si="22"/>
        <v>0.72666666666666668</v>
      </c>
      <c r="AL74">
        <f t="shared" si="23"/>
        <v>0</v>
      </c>
    </row>
    <row r="75" spans="1:38">
      <c r="A75" s="1">
        <v>5.2679999999999998E-2</v>
      </c>
      <c r="B75" s="1">
        <v>0</v>
      </c>
      <c r="D75">
        <v>5.7660000000000003E-2</v>
      </c>
      <c r="E75" s="7">
        <v>0</v>
      </c>
      <c r="F75" s="8">
        <v>1</v>
      </c>
      <c r="G75" s="9">
        <f t="shared" si="13"/>
        <v>1</v>
      </c>
      <c r="H75">
        <f t="shared" si="14"/>
        <v>0</v>
      </c>
      <c r="I75">
        <f t="shared" si="15"/>
        <v>0.50160908502191859</v>
      </c>
      <c r="J75" s="7">
        <f t="shared" si="16"/>
        <v>0.50160908502191859</v>
      </c>
      <c r="K75" s="9">
        <f t="shared" si="17"/>
        <v>0.49839091497808141</v>
      </c>
      <c r="L75" s="7">
        <f t="shared" si="18"/>
        <v>-0.69637054004966847</v>
      </c>
      <c r="M75" s="9">
        <f t="shared" si="19"/>
        <v>0</v>
      </c>
      <c r="N75">
        <f t="shared" si="20"/>
        <v>1.0064571201984664</v>
      </c>
      <c r="AE75">
        <v>0.49884958975280158</v>
      </c>
      <c r="AF75">
        <v>0</v>
      </c>
      <c r="AG75">
        <v>1</v>
      </c>
      <c r="AH75">
        <f t="shared" si="24"/>
        <v>31</v>
      </c>
      <c r="AI75">
        <f t="shared" si="25"/>
        <v>42</v>
      </c>
      <c r="AJ75">
        <f t="shared" si="21"/>
        <v>0.79333333333333333</v>
      </c>
      <c r="AK75">
        <f t="shared" si="22"/>
        <v>0.72</v>
      </c>
      <c r="AL75">
        <f t="shared" si="23"/>
        <v>0</v>
      </c>
    </row>
    <row r="76" spans="1:38">
      <c r="A76" s="1">
        <v>5.9069999999999998E-2</v>
      </c>
      <c r="B76" s="1">
        <v>0</v>
      </c>
      <c r="D76">
        <v>5.7689999999999998E-2</v>
      </c>
      <c r="E76" s="7">
        <v>0</v>
      </c>
      <c r="F76" s="8">
        <v>1</v>
      </c>
      <c r="G76" s="9">
        <f t="shared" si="13"/>
        <v>1</v>
      </c>
      <c r="H76">
        <f t="shared" si="14"/>
        <v>0</v>
      </c>
      <c r="I76">
        <f t="shared" si="15"/>
        <v>0.50159995776358313</v>
      </c>
      <c r="J76" s="7">
        <f t="shared" si="16"/>
        <v>0.50159995776358313</v>
      </c>
      <c r="K76" s="9">
        <f t="shared" si="17"/>
        <v>0.49840004223641687</v>
      </c>
      <c r="L76" s="7">
        <f t="shared" si="18"/>
        <v>-0.69635222676488262</v>
      </c>
      <c r="M76" s="9">
        <f t="shared" si="19"/>
        <v>0</v>
      </c>
      <c r="N76">
        <f t="shared" si="20"/>
        <v>1.0064203757142709</v>
      </c>
      <c r="AE76">
        <v>0.49885263218751436</v>
      </c>
      <c r="AF76">
        <v>0</v>
      </c>
      <c r="AG76">
        <v>1</v>
      </c>
      <c r="AH76">
        <f t="shared" si="24"/>
        <v>31</v>
      </c>
      <c r="AI76">
        <f t="shared" si="25"/>
        <v>43</v>
      </c>
      <c r="AJ76">
        <f t="shared" si="21"/>
        <v>0.79333333333333333</v>
      </c>
      <c r="AK76">
        <f t="shared" si="22"/>
        <v>0.71333333333333337</v>
      </c>
      <c r="AL76">
        <f t="shared" si="23"/>
        <v>4.7555555555555866E-3</v>
      </c>
    </row>
    <row r="77" spans="1:38">
      <c r="A77" s="1">
        <v>5.7430000000000002E-2</v>
      </c>
      <c r="B77" s="1">
        <v>0</v>
      </c>
      <c r="D77">
        <v>5.7700000000000001E-2</v>
      </c>
      <c r="E77" s="7">
        <v>1</v>
      </c>
      <c r="F77" s="8">
        <v>0</v>
      </c>
      <c r="G77" s="9">
        <f t="shared" si="13"/>
        <v>1</v>
      </c>
      <c r="H77">
        <f t="shared" si="14"/>
        <v>1</v>
      </c>
      <c r="I77">
        <f t="shared" si="15"/>
        <v>0.50159691534390083</v>
      </c>
      <c r="J77" s="7">
        <f t="shared" si="16"/>
        <v>0.50159691534390083</v>
      </c>
      <c r="K77" s="9">
        <f t="shared" si="17"/>
        <v>0.49840308465609917</v>
      </c>
      <c r="L77" s="7">
        <f t="shared" si="18"/>
        <v>-0.68995843931570677</v>
      </c>
      <c r="M77" s="9">
        <f t="shared" si="19"/>
        <v>100</v>
      </c>
      <c r="N77">
        <f t="shared" si="20"/>
        <v>0.99363267478307371</v>
      </c>
      <c r="AE77">
        <v>0.49886175949216138</v>
      </c>
      <c r="AF77">
        <v>1</v>
      </c>
      <c r="AG77">
        <v>0</v>
      </c>
      <c r="AH77">
        <f t="shared" si="24"/>
        <v>32</v>
      </c>
      <c r="AI77">
        <f t="shared" si="25"/>
        <v>43</v>
      </c>
      <c r="AJ77">
        <f t="shared" si="21"/>
        <v>0.78666666666666663</v>
      </c>
      <c r="AK77">
        <f t="shared" si="22"/>
        <v>0.71333333333333337</v>
      </c>
      <c r="AL77">
        <f t="shared" si="23"/>
        <v>0</v>
      </c>
    </row>
    <row r="78" spans="1:38">
      <c r="A78" s="1">
        <v>6.4530000000000004E-2</v>
      </c>
      <c r="B78" s="1">
        <v>0</v>
      </c>
      <c r="D78">
        <v>5.7799999999999997E-2</v>
      </c>
      <c r="E78" s="7">
        <v>0</v>
      </c>
      <c r="F78" s="8">
        <v>1</v>
      </c>
      <c r="G78" s="9">
        <f t="shared" si="13"/>
        <v>1</v>
      </c>
      <c r="H78">
        <f t="shared" si="14"/>
        <v>0</v>
      </c>
      <c r="I78">
        <f t="shared" si="15"/>
        <v>0.50156649114061014</v>
      </c>
      <c r="J78" s="7">
        <f t="shared" si="16"/>
        <v>0.50156649114061014</v>
      </c>
      <c r="K78" s="9">
        <f t="shared" si="17"/>
        <v>0.49843350885938986</v>
      </c>
      <c r="L78" s="7">
        <f t="shared" si="18"/>
        <v>-0.69628508090497698</v>
      </c>
      <c r="M78" s="9">
        <f t="shared" si="19"/>
        <v>0</v>
      </c>
      <c r="N78">
        <f t="shared" si="20"/>
        <v>1.0062856574157499</v>
      </c>
      <c r="AE78">
        <v>0.49890739602665446</v>
      </c>
      <c r="AF78">
        <v>0</v>
      </c>
      <c r="AG78">
        <v>1</v>
      </c>
      <c r="AH78">
        <f t="shared" si="24"/>
        <v>32</v>
      </c>
      <c r="AI78">
        <f t="shared" si="25"/>
        <v>44</v>
      </c>
      <c r="AJ78">
        <f t="shared" si="21"/>
        <v>0.78666666666666663</v>
      </c>
      <c r="AK78">
        <f t="shared" si="22"/>
        <v>0.70666666666666667</v>
      </c>
      <c r="AL78">
        <f t="shared" si="23"/>
        <v>0</v>
      </c>
    </row>
    <row r="79" spans="1:38">
      <c r="A79" s="1">
        <v>6.7610000000000003E-2</v>
      </c>
      <c r="B79" s="1">
        <v>0</v>
      </c>
      <c r="D79">
        <v>5.7959999999999998E-2</v>
      </c>
      <c r="E79" s="7">
        <v>1</v>
      </c>
      <c r="F79" s="8">
        <v>0</v>
      </c>
      <c r="G79" s="9">
        <f t="shared" si="13"/>
        <v>1</v>
      </c>
      <c r="H79">
        <f t="shared" si="14"/>
        <v>1</v>
      </c>
      <c r="I79">
        <f t="shared" si="15"/>
        <v>0.50151781239131044</v>
      </c>
      <c r="J79" s="7">
        <f t="shared" si="16"/>
        <v>0.50151781239131044</v>
      </c>
      <c r="K79" s="9">
        <f t="shared" si="17"/>
        <v>0.49848218760868956</v>
      </c>
      <c r="L79" s="7">
        <f t="shared" si="18"/>
        <v>-0.69011615398296711</v>
      </c>
      <c r="M79" s="9">
        <f t="shared" si="19"/>
        <v>100</v>
      </c>
      <c r="N79">
        <f t="shared" si="20"/>
        <v>0.99394712469304614</v>
      </c>
      <c r="AE79">
        <v>0.49891956577229191</v>
      </c>
      <c r="AF79">
        <v>0</v>
      </c>
      <c r="AG79">
        <v>1</v>
      </c>
      <c r="AH79">
        <f t="shared" si="24"/>
        <v>32</v>
      </c>
      <c r="AI79">
        <f t="shared" si="25"/>
        <v>45</v>
      </c>
      <c r="AJ79">
        <f t="shared" si="21"/>
        <v>0.78666666666666663</v>
      </c>
      <c r="AK79">
        <f t="shared" si="22"/>
        <v>0.7</v>
      </c>
      <c r="AL79">
        <f t="shared" si="23"/>
        <v>4.6666666666666185E-3</v>
      </c>
    </row>
    <row r="80" spans="1:38">
      <c r="A80" s="1">
        <v>5.2659999999999998E-2</v>
      </c>
      <c r="B80" s="1">
        <v>0</v>
      </c>
      <c r="D80">
        <v>5.8209999999999998E-2</v>
      </c>
      <c r="E80" s="7">
        <v>0</v>
      </c>
      <c r="F80" s="8">
        <v>1</v>
      </c>
      <c r="G80" s="9">
        <f t="shared" si="13"/>
        <v>1</v>
      </c>
      <c r="H80">
        <f t="shared" si="14"/>
        <v>0</v>
      </c>
      <c r="I80">
        <f t="shared" si="15"/>
        <v>0.5014417517882731</v>
      </c>
      <c r="J80" s="7">
        <f t="shared" si="16"/>
        <v>0.5014417517882731</v>
      </c>
      <c r="K80" s="9">
        <f t="shared" si="17"/>
        <v>0.4985582482117269</v>
      </c>
      <c r="L80" s="7">
        <f t="shared" si="18"/>
        <v>-0.69603484944197203</v>
      </c>
      <c r="M80" s="9">
        <f t="shared" si="19"/>
        <v>0</v>
      </c>
      <c r="N80">
        <f t="shared" si="20"/>
        <v>1.0057836844278256</v>
      </c>
      <c r="AE80">
        <v>0.49894694770463455</v>
      </c>
      <c r="AF80">
        <v>1</v>
      </c>
      <c r="AG80">
        <v>0</v>
      </c>
      <c r="AH80">
        <f t="shared" si="24"/>
        <v>33</v>
      </c>
      <c r="AI80">
        <f t="shared" si="25"/>
        <v>45</v>
      </c>
      <c r="AJ80">
        <f t="shared" si="21"/>
        <v>0.78</v>
      </c>
      <c r="AK80">
        <f t="shared" si="22"/>
        <v>0.7</v>
      </c>
      <c r="AL80">
        <f t="shared" si="23"/>
        <v>4.6666666666666965E-3</v>
      </c>
    </row>
    <row r="81" spans="1:38">
      <c r="A81" s="1">
        <v>6.4000000000000001E-2</v>
      </c>
      <c r="B81" s="1">
        <v>0</v>
      </c>
      <c r="D81">
        <v>5.8229999999999997E-2</v>
      </c>
      <c r="E81" s="7">
        <v>0</v>
      </c>
      <c r="F81" s="8">
        <v>1</v>
      </c>
      <c r="G81" s="9">
        <f t="shared" si="13"/>
        <v>1</v>
      </c>
      <c r="H81">
        <f t="shared" si="14"/>
        <v>0</v>
      </c>
      <c r="I81">
        <f t="shared" si="15"/>
        <v>0.50143566693710084</v>
      </c>
      <c r="J81" s="7">
        <f t="shared" si="16"/>
        <v>0.50143566693710084</v>
      </c>
      <c r="K81" s="9">
        <f t="shared" si="17"/>
        <v>0.49856433306289916</v>
      </c>
      <c r="L81" s="7">
        <f t="shared" si="18"/>
        <v>-0.69602264462124763</v>
      </c>
      <c r="M81" s="9">
        <f t="shared" si="19"/>
        <v>0</v>
      </c>
      <c r="N81">
        <f t="shared" si="20"/>
        <v>1.0057592043469332</v>
      </c>
      <c r="AE81">
        <v>0.49896520232971564</v>
      </c>
      <c r="AF81">
        <v>1</v>
      </c>
      <c r="AG81">
        <v>0</v>
      </c>
      <c r="AH81">
        <f t="shared" si="24"/>
        <v>34</v>
      </c>
      <c r="AI81">
        <f t="shared" si="25"/>
        <v>45</v>
      </c>
      <c r="AJ81">
        <f t="shared" si="21"/>
        <v>0.77333333333333332</v>
      </c>
      <c r="AK81">
        <f t="shared" si="22"/>
        <v>0.7</v>
      </c>
      <c r="AL81">
        <f t="shared" si="23"/>
        <v>0</v>
      </c>
    </row>
    <row r="82" spans="1:38">
      <c r="A82" s="1">
        <v>5.6500000000000002E-2</v>
      </c>
      <c r="B82" s="1">
        <v>0</v>
      </c>
      <c r="D82">
        <v>5.8279999999999998E-2</v>
      </c>
      <c r="E82" s="7">
        <v>0</v>
      </c>
      <c r="F82" s="8">
        <v>1</v>
      </c>
      <c r="G82" s="9">
        <f t="shared" si="13"/>
        <v>1</v>
      </c>
      <c r="H82">
        <f t="shared" si="14"/>
        <v>0</v>
      </c>
      <c r="I82">
        <f t="shared" si="15"/>
        <v>0.50142045480731379</v>
      </c>
      <c r="J82" s="7">
        <f t="shared" si="16"/>
        <v>0.50142045480731379</v>
      </c>
      <c r="K82" s="9">
        <f t="shared" si="17"/>
        <v>0.49857954519268621</v>
      </c>
      <c r="L82" s="7">
        <f t="shared" si="18"/>
        <v>-0.69599213321738718</v>
      </c>
      <c r="M82" s="9">
        <f t="shared" si="19"/>
        <v>0</v>
      </c>
      <c r="N82">
        <f t="shared" si="20"/>
        <v>1.0056980067514196</v>
      </c>
      <c r="AE82">
        <v>0.49910211210239397</v>
      </c>
      <c r="AF82">
        <v>0</v>
      </c>
      <c r="AG82">
        <v>1</v>
      </c>
      <c r="AH82">
        <f t="shared" si="24"/>
        <v>34</v>
      </c>
      <c r="AI82">
        <f t="shared" si="25"/>
        <v>46</v>
      </c>
      <c r="AJ82">
        <f t="shared" si="21"/>
        <v>0.77333333333333332</v>
      </c>
      <c r="AK82">
        <f t="shared" si="22"/>
        <v>0.69333333333333336</v>
      </c>
      <c r="AL82">
        <f t="shared" si="23"/>
        <v>4.6222222222222524E-3</v>
      </c>
    </row>
    <row r="83" spans="1:38">
      <c r="A83" s="1">
        <v>5.9549999999999999E-2</v>
      </c>
      <c r="B83" s="1">
        <v>0</v>
      </c>
      <c r="D83">
        <v>5.8349999999999999E-2</v>
      </c>
      <c r="E83" s="7">
        <v>0</v>
      </c>
      <c r="F83" s="8">
        <v>1</v>
      </c>
      <c r="G83" s="9">
        <f t="shared" si="13"/>
        <v>1</v>
      </c>
      <c r="H83">
        <f t="shared" si="14"/>
        <v>0</v>
      </c>
      <c r="I83">
        <f t="shared" si="15"/>
        <v>0.50139915782120015</v>
      </c>
      <c r="J83" s="7">
        <f t="shared" si="16"/>
        <v>0.50139915782120015</v>
      </c>
      <c r="K83" s="9">
        <f t="shared" si="17"/>
        <v>0.49860084217879985</v>
      </c>
      <c r="L83" s="7">
        <f t="shared" si="18"/>
        <v>-0.69594941880706263</v>
      </c>
      <c r="M83" s="9">
        <f t="shared" si="19"/>
        <v>0</v>
      </c>
      <c r="N83">
        <f t="shared" si="20"/>
        <v>1.0056123363734648</v>
      </c>
      <c r="AE83">
        <v>0.49912645163222175</v>
      </c>
      <c r="AF83">
        <v>1</v>
      </c>
      <c r="AG83">
        <v>0</v>
      </c>
      <c r="AH83">
        <f t="shared" si="24"/>
        <v>35</v>
      </c>
      <c r="AI83">
        <f t="shared" si="25"/>
        <v>46</v>
      </c>
      <c r="AJ83">
        <f t="shared" si="21"/>
        <v>0.76666666666666661</v>
      </c>
      <c r="AK83">
        <f t="shared" si="22"/>
        <v>0.69333333333333336</v>
      </c>
      <c r="AL83">
        <f t="shared" si="23"/>
        <v>0</v>
      </c>
    </row>
    <row r="84" spans="1:38">
      <c r="A84" s="1">
        <v>6.6689999999999999E-2</v>
      </c>
      <c r="B84" s="1">
        <v>0</v>
      </c>
      <c r="D84">
        <v>5.8520000000000003E-2</v>
      </c>
      <c r="E84" s="7">
        <v>0</v>
      </c>
      <c r="F84" s="8">
        <v>1</v>
      </c>
      <c r="G84" s="9">
        <f t="shared" si="13"/>
        <v>1</v>
      </c>
      <c r="H84">
        <f t="shared" si="14"/>
        <v>0</v>
      </c>
      <c r="I84">
        <f t="shared" si="15"/>
        <v>0.501347436548227</v>
      </c>
      <c r="J84" s="7">
        <f t="shared" si="16"/>
        <v>0.501347436548227</v>
      </c>
      <c r="K84" s="9">
        <f t="shared" si="17"/>
        <v>0.498652563451773</v>
      </c>
      <c r="L84" s="7">
        <f t="shared" si="18"/>
        <v>-0.69584569136381202</v>
      </c>
      <c r="M84" s="9">
        <f t="shared" si="19"/>
        <v>0</v>
      </c>
      <c r="N84">
        <f t="shared" si="20"/>
        <v>1.0054043101228629</v>
      </c>
      <c r="AE84">
        <v>0.49917513070418207</v>
      </c>
      <c r="AF84">
        <v>0</v>
      </c>
      <c r="AG84">
        <v>1</v>
      </c>
      <c r="AH84">
        <f t="shared" si="24"/>
        <v>35</v>
      </c>
      <c r="AI84">
        <f t="shared" si="25"/>
        <v>47</v>
      </c>
      <c r="AJ84">
        <f t="shared" si="21"/>
        <v>0.76666666666666661</v>
      </c>
      <c r="AK84">
        <f t="shared" si="22"/>
        <v>0.68666666666666665</v>
      </c>
      <c r="AL84">
        <f t="shared" si="23"/>
        <v>4.577777777777731E-3</v>
      </c>
    </row>
    <row r="85" spans="1:38">
      <c r="A85" s="1">
        <v>5.9749999999999998E-2</v>
      </c>
      <c r="B85" s="1">
        <v>0</v>
      </c>
      <c r="D85">
        <v>5.8529999999999999E-2</v>
      </c>
      <c r="E85" s="7">
        <v>0</v>
      </c>
      <c r="F85" s="8">
        <v>1</v>
      </c>
      <c r="G85" s="9">
        <f t="shared" si="13"/>
        <v>1</v>
      </c>
      <c r="H85">
        <f t="shared" si="14"/>
        <v>0</v>
      </c>
      <c r="I85">
        <f t="shared" si="15"/>
        <v>0.50134439411949627</v>
      </c>
      <c r="J85" s="7">
        <f t="shared" si="16"/>
        <v>0.50134439411949627</v>
      </c>
      <c r="K85" s="9">
        <f t="shared" si="17"/>
        <v>0.49865560588050373</v>
      </c>
      <c r="L85" s="7">
        <f t="shared" si="18"/>
        <v>-0.69583959008273499</v>
      </c>
      <c r="M85" s="9">
        <f t="shared" si="19"/>
        <v>0</v>
      </c>
      <c r="N85">
        <f t="shared" si="20"/>
        <v>1.0053920746248202</v>
      </c>
      <c r="AE85">
        <v>0.49918730047465154</v>
      </c>
      <c r="AF85">
        <v>1</v>
      </c>
      <c r="AG85">
        <v>0</v>
      </c>
      <c r="AH85">
        <f t="shared" si="24"/>
        <v>36</v>
      </c>
      <c r="AI85">
        <f t="shared" si="25"/>
        <v>47</v>
      </c>
      <c r="AJ85">
        <f t="shared" si="21"/>
        <v>0.76</v>
      </c>
      <c r="AK85">
        <f t="shared" si="22"/>
        <v>0.68666666666666665</v>
      </c>
      <c r="AL85">
        <f t="shared" si="23"/>
        <v>0</v>
      </c>
    </row>
    <row r="86" spans="1:38">
      <c r="A86" s="1">
        <v>6.7239999999999994E-2</v>
      </c>
      <c r="B86" s="1">
        <v>0</v>
      </c>
      <c r="D86">
        <v>5.8549999999999998E-2</v>
      </c>
      <c r="E86" s="7">
        <v>0</v>
      </c>
      <c r="F86" s="8">
        <v>1</v>
      </c>
      <c r="G86" s="9">
        <f t="shared" si="13"/>
        <v>1</v>
      </c>
      <c r="H86">
        <f t="shared" si="14"/>
        <v>0</v>
      </c>
      <c r="I86">
        <f t="shared" si="15"/>
        <v>0.50133830926173628</v>
      </c>
      <c r="J86" s="7">
        <f t="shared" si="16"/>
        <v>0.50133830926173628</v>
      </c>
      <c r="K86" s="9">
        <f t="shared" si="17"/>
        <v>0.49866169073826372</v>
      </c>
      <c r="L86" s="7">
        <f t="shared" si="18"/>
        <v>-0.69582738763165808</v>
      </c>
      <c r="M86" s="9">
        <f t="shared" si="19"/>
        <v>0</v>
      </c>
      <c r="N86">
        <f t="shared" si="20"/>
        <v>1.00536760407544</v>
      </c>
      <c r="AE86">
        <v>0.49921772490500649</v>
      </c>
      <c r="AF86">
        <v>0</v>
      </c>
      <c r="AG86">
        <v>1</v>
      </c>
      <c r="AH86">
        <f t="shared" si="24"/>
        <v>36</v>
      </c>
      <c r="AI86">
        <f t="shared" si="25"/>
        <v>48</v>
      </c>
      <c r="AJ86">
        <f t="shared" si="21"/>
        <v>0.76</v>
      </c>
      <c r="AK86">
        <f t="shared" si="22"/>
        <v>0.67999999999999994</v>
      </c>
      <c r="AL86">
        <f t="shared" si="23"/>
        <v>0</v>
      </c>
    </row>
    <row r="87" spans="1:38">
      <c r="A87" s="1">
        <v>8.1159999999999996E-2</v>
      </c>
      <c r="B87" s="1">
        <v>0</v>
      </c>
      <c r="D87">
        <v>5.8590000000000003E-2</v>
      </c>
      <c r="E87" s="7">
        <v>0</v>
      </c>
      <c r="F87" s="8">
        <v>1</v>
      </c>
      <c r="G87" s="9">
        <f t="shared" si="13"/>
        <v>1</v>
      </c>
      <c r="H87">
        <f t="shared" si="14"/>
        <v>0</v>
      </c>
      <c r="I87">
        <f t="shared" si="15"/>
        <v>0.5013261395450288</v>
      </c>
      <c r="J87" s="7">
        <f t="shared" si="16"/>
        <v>0.5013261395450288</v>
      </c>
      <c r="K87" s="9">
        <f t="shared" si="17"/>
        <v>0.4986738604549712</v>
      </c>
      <c r="L87" s="7">
        <f t="shared" si="18"/>
        <v>-0.69580298317381339</v>
      </c>
      <c r="M87" s="9">
        <f t="shared" si="19"/>
        <v>0</v>
      </c>
      <c r="N87">
        <f t="shared" si="20"/>
        <v>1.0053186647634544</v>
      </c>
      <c r="AE87">
        <v>0.4992542342290589</v>
      </c>
      <c r="AF87">
        <v>0</v>
      </c>
      <c r="AG87">
        <v>1</v>
      </c>
      <c r="AH87">
        <f t="shared" si="24"/>
        <v>36</v>
      </c>
      <c r="AI87">
        <f t="shared" si="25"/>
        <v>49</v>
      </c>
      <c r="AJ87">
        <f t="shared" si="21"/>
        <v>0.76</v>
      </c>
      <c r="AK87">
        <f t="shared" si="22"/>
        <v>0.67333333333333334</v>
      </c>
      <c r="AL87">
        <f t="shared" si="23"/>
        <v>4.4888888888889181E-3</v>
      </c>
    </row>
    <row r="88" spans="1:38">
      <c r="A88" s="1">
        <v>5.2339999999999998E-2</v>
      </c>
      <c r="B88" s="1">
        <v>0</v>
      </c>
      <c r="D88">
        <v>5.8630000000000002E-2</v>
      </c>
      <c r="E88" s="7">
        <v>0</v>
      </c>
      <c r="F88" s="8">
        <v>1</v>
      </c>
      <c r="G88" s="9">
        <f t="shared" si="13"/>
        <v>1</v>
      </c>
      <c r="H88">
        <f t="shared" si="14"/>
        <v>0</v>
      </c>
      <c r="I88">
        <f t="shared" si="15"/>
        <v>0.50131396982675003</v>
      </c>
      <c r="J88" s="7">
        <f t="shared" si="16"/>
        <v>0.50131396982675003</v>
      </c>
      <c r="K88" s="9">
        <f t="shared" si="17"/>
        <v>0.49868603017324997</v>
      </c>
      <c r="L88" s="7">
        <f t="shared" si="18"/>
        <v>-0.69577857930838072</v>
      </c>
      <c r="M88" s="9">
        <f t="shared" si="19"/>
        <v>0</v>
      </c>
      <c r="N88">
        <f t="shared" si="20"/>
        <v>1.0052697278337375</v>
      </c>
      <c r="AE88">
        <v>0.499287701116436</v>
      </c>
      <c r="AF88">
        <v>1</v>
      </c>
      <c r="AG88">
        <v>0</v>
      </c>
      <c r="AH88">
        <f t="shared" si="24"/>
        <v>37</v>
      </c>
      <c r="AI88">
        <f t="shared" si="25"/>
        <v>49</v>
      </c>
      <c r="AJ88">
        <f t="shared" si="21"/>
        <v>0.7533333333333333</v>
      </c>
      <c r="AK88">
        <f t="shared" si="22"/>
        <v>0.67333333333333334</v>
      </c>
      <c r="AL88">
        <f t="shared" si="23"/>
        <v>4.4888888888889181E-3</v>
      </c>
    </row>
    <row r="89" spans="1:38">
      <c r="A89" s="1">
        <v>6.1330000000000003E-2</v>
      </c>
      <c r="B89" s="1">
        <v>0</v>
      </c>
      <c r="D89">
        <v>5.8650000000000001E-2</v>
      </c>
      <c r="E89" s="7">
        <v>0</v>
      </c>
      <c r="F89" s="8">
        <v>1</v>
      </c>
      <c r="G89" s="9">
        <f t="shared" si="13"/>
        <v>1</v>
      </c>
      <c r="H89">
        <f t="shared" si="14"/>
        <v>0</v>
      </c>
      <c r="I89">
        <f t="shared" si="15"/>
        <v>0.50130788496702605</v>
      </c>
      <c r="J89" s="7">
        <f t="shared" si="16"/>
        <v>0.50130788496702605</v>
      </c>
      <c r="K89" s="9">
        <f t="shared" si="17"/>
        <v>0.49869211503297395</v>
      </c>
      <c r="L89" s="7">
        <f t="shared" si="18"/>
        <v>-0.69576637759781934</v>
      </c>
      <c r="M89" s="9">
        <f t="shared" si="19"/>
        <v>0</v>
      </c>
      <c r="N89">
        <f t="shared" si="20"/>
        <v>1.0052452602621944</v>
      </c>
      <c r="AE89">
        <v>0.49931508311995981</v>
      </c>
      <c r="AF89">
        <v>1</v>
      </c>
      <c r="AG89">
        <v>0</v>
      </c>
      <c r="AH89">
        <f t="shared" si="24"/>
        <v>38</v>
      </c>
      <c r="AI89">
        <f t="shared" si="25"/>
        <v>49</v>
      </c>
      <c r="AJ89">
        <f t="shared" si="21"/>
        <v>0.74666666666666659</v>
      </c>
      <c r="AK89">
        <f t="shared" si="22"/>
        <v>0.67333333333333334</v>
      </c>
      <c r="AL89">
        <f t="shared" si="23"/>
        <v>0</v>
      </c>
    </row>
    <row r="90" spans="1:38">
      <c r="A90" s="1">
        <v>6.2170000000000003E-2</v>
      </c>
      <c r="B90" s="1">
        <v>0</v>
      </c>
      <c r="D90">
        <v>5.8659999999999997E-2</v>
      </c>
      <c r="E90" s="7">
        <v>1</v>
      </c>
      <c r="F90" s="8">
        <v>1</v>
      </c>
      <c r="G90" s="9">
        <f t="shared" si="13"/>
        <v>2</v>
      </c>
      <c r="H90">
        <f t="shared" si="14"/>
        <v>0.5</v>
      </c>
      <c r="I90">
        <f t="shared" si="15"/>
        <v>0.50130484253701868</v>
      </c>
      <c r="J90" s="7">
        <f t="shared" si="16"/>
        <v>1.0026096850740374</v>
      </c>
      <c r="K90" s="9">
        <f t="shared" si="17"/>
        <v>0.99739031492596264</v>
      </c>
      <c r="L90" s="7">
        <f t="shared" si="18"/>
        <v>-1.3863011715992677</v>
      </c>
      <c r="M90" s="9">
        <f t="shared" si="19"/>
        <v>50</v>
      </c>
      <c r="N90">
        <f t="shared" si="20"/>
        <v>1.3621005136565449E-5</v>
      </c>
      <c r="AE90">
        <v>0.49933029534592538</v>
      </c>
      <c r="AF90">
        <v>0</v>
      </c>
      <c r="AG90">
        <v>1</v>
      </c>
      <c r="AH90">
        <f t="shared" si="24"/>
        <v>38</v>
      </c>
      <c r="AI90">
        <f t="shared" si="25"/>
        <v>50</v>
      </c>
      <c r="AJ90">
        <f t="shared" si="21"/>
        <v>0.74666666666666659</v>
      </c>
      <c r="AK90">
        <f t="shared" si="22"/>
        <v>0.66666666666666674</v>
      </c>
      <c r="AL90">
        <f t="shared" si="23"/>
        <v>4.4444444444443993E-3</v>
      </c>
    </row>
    <row r="91" spans="1:38">
      <c r="A91" s="1">
        <v>6.0479999999999999E-2</v>
      </c>
      <c r="B91" s="1">
        <v>0</v>
      </c>
      <c r="D91">
        <v>5.8709999999999998E-2</v>
      </c>
      <c r="E91" s="7">
        <v>1</v>
      </c>
      <c r="F91" s="8">
        <v>0</v>
      </c>
      <c r="G91" s="9">
        <f t="shared" si="13"/>
        <v>1</v>
      </c>
      <c r="H91">
        <f t="shared" si="14"/>
        <v>1</v>
      </c>
      <c r="I91">
        <f t="shared" si="15"/>
        <v>0.50128963038553664</v>
      </c>
      <c r="J91" s="7">
        <f t="shared" si="16"/>
        <v>0.50128963038553664</v>
      </c>
      <c r="K91" s="9">
        <f t="shared" si="17"/>
        <v>0.49871036961446336</v>
      </c>
      <c r="L91" s="7">
        <f t="shared" si="18"/>
        <v>-0.69057124037339124</v>
      </c>
      <c r="M91" s="9">
        <f t="shared" si="19"/>
        <v>100</v>
      </c>
      <c r="N91">
        <f t="shared" si="20"/>
        <v>0.99485474940088103</v>
      </c>
      <c r="AE91">
        <v>0.49936680469324768</v>
      </c>
      <c r="AF91">
        <v>1</v>
      </c>
      <c r="AG91">
        <v>0</v>
      </c>
      <c r="AH91">
        <f t="shared" si="24"/>
        <v>39</v>
      </c>
      <c r="AI91">
        <f t="shared" si="25"/>
        <v>50</v>
      </c>
      <c r="AJ91">
        <f t="shared" si="21"/>
        <v>0.74</v>
      </c>
      <c r="AK91">
        <f t="shared" si="22"/>
        <v>0.66666666666666674</v>
      </c>
      <c r="AL91">
        <f t="shared" si="23"/>
        <v>4.4444444444443993E-3</v>
      </c>
    </row>
    <row r="92" spans="1:38">
      <c r="A92" s="1">
        <v>6.0949999999999997E-2</v>
      </c>
      <c r="B92" s="1">
        <v>0</v>
      </c>
      <c r="D92">
        <v>5.8749999999999997E-2</v>
      </c>
      <c r="E92" s="7">
        <v>0</v>
      </c>
      <c r="F92" s="8">
        <v>1</v>
      </c>
      <c r="G92" s="9">
        <f t="shared" si="13"/>
        <v>1</v>
      </c>
      <c r="H92">
        <f t="shared" si="14"/>
        <v>0</v>
      </c>
      <c r="I92">
        <f t="shared" si="15"/>
        <v>0.50127746066263068</v>
      </c>
      <c r="J92" s="7">
        <f t="shared" si="16"/>
        <v>0.50127746066263068</v>
      </c>
      <c r="K92" s="9">
        <f t="shared" si="17"/>
        <v>0.49872253933736932</v>
      </c>
      <c r="L92" s="7">
        <f t="shared" si="18"/>
        <v>-0.69570537126655785</v>
      </c>
      <c r="M92" s="9">
        <f t="shared" si="19"/>
        <v>0</v>
      </c>
      <c r="N92">
        <f t="shared" si="20"/>
        <v>1.0051229313370436</v>
      </c>
      <c r="AE92">
        <v>0.49939722915452384</v>
      </c>
      <c r="AF92">
        <v>1</v>
      </c>
      <c r="AG92">
        <v>0</v>
      </c>
      <c r="AH92">
        <f t="shared" si="24"/>
        <v>40</v>
      </c>
      <c r="AI92">
        <f t="shared" si="25"/>
        <v>50</v>
      </c>
      <c r="AJ92">
        <f t="shared" si="21"/>
        <v>0.73333333333333339</v>
      </c>
      <c r="AK92">
        <f t="shared" si="22"/>
        <v>0.66666666666666674</v>
      </c>
      <c r="AL92">
        <f t="shared" si="23"/>
        <v>4.4444444444444739E-3</v>
      </c>
    </row>
    <row r="93" spans="1:38">
      <c r="A93" s="1">
        <v>5.7799999999999997E-2</v>
      </c>
      <c r="B93" s="1">
        <v>0</v>
      </c>
      <c r="D93">
        <v>5.883E-2</v>
      </c>
      <c r="E93" s="7">
        <v>1</v>
      </c>
      <c r="F93" s="8">
        <v>0</v>
      </c>
      <c r="G93" s="9">
        <f t="shared" si="13"/>
        <v>1</v>
      </c>
      <c r="H93">
        <f t="shared" si="14"/>
        <v>1</v>
      </c>
      <c r="I93">
        <f t="shared" si="15"/>
        <v>0.5012531212122926</v>
      </c>
      <c r="J93" s="7">
        <f t="shared" si="16"/>
        <v>0.5012531212122926</v>
      </c>
      <c r="K93" s="9">
        <f t="shared" si="17"/>
        <v>0.4987468787877074</v>
      </c>
      <c r="L93" s="7">
        <f t="shared" si="18"/>
        <v>-0.69064407352330337</v>
      </c>
      <c r="M93" s="9">
        <f t="shared" si="19"/>
        <v>100</v>
      </c>
      <c r="N93">
        <f t="shared" si="20"/>
        <v>0.9950000462470463</v>
      </c>
      <c r="AE93">
        <v>0.49940331404732197</v>
      </c>
      <c r="AF93">
        <v>1</v>
      </c>
      <c r="AG93">
        <v>0</v>
      </c>
      <c r="AH93">
        <f t="shared" si="24"/>
        <v>41</v>
      </c>
      <c r="AI93">
        <f t="shared" si="25"/>
        <v>50</v>
      </c>
      <c r="AJ93">
        <f t="shared" si="21"/>
        <v>0.72666666666666668</v>
      </c>
      <c r="AK93">
        <f t="shared" si="22"/>
        <v>0.66666666666666674</v>
      </c>
      <c r="AL93">
        <f t="shared" si="23"/>
        <v>0</v>
      </c>
    </row>
    <row r="94" spans="1:38">
      <c r="A94" s="1">
        <v>5.4739999999999997E-2</v>
      </c>
      <c r="B94" s="1">
        <v>0</v>
      </c>
      <c r="D94">
        <v>5.8880000000000002E-2</v>
      </c>
      <c r="E94" s="7">
        <v>0</v>
      </c>
      <c r="F94" s="8">
        <v>1</v>
      </c>
      <c r="G94" s="9">
        <f t="shared" si="13"/>
        <v>1</v>
      </c>
      <c r="H94">
        <f t="shared" si="14"/>
        <v>0</v>
      </c>
      <c r="I94">
        <f t="shared" si="15"/>
        <v>0.50123790905280807</v>
      </c>
      <c r="J94" s="7">
        <f t="shared" si="16"/>
        <v>0.50123790905280807</v>
      </c>
      <c r="K94" s="9">
        <f t="shared" si="17"/>
        <v>0.49876209094719193</v>
      </c>
      <c r="L94" s="7">
        <f t="shared" si="18"/>
        <v>-0.69562606857127307</v>
      </c>
      <c r="M94" s="9">
        <f t="shared" si="19"/>
        <v>0</v>
      </c>
      <c r="N94">
        <f t="shared" si="20"/>
        <v>1.0049639259890708</v>
      </c>
      <c r="AE94">
        <v>0.49941548383344664</v>
      </c>
      <c r="AF94">
        <v>0</v>
      </c>
      <c r="AG94">
        <v>1</v>
      </c>
      <c r="AH94">
        <f t="shared" si="24"/>
        <v>41</v>
      </c>
      <c r="AI94">
        <f t="shared" si="25"/>
        <v>51</v>
      </c>
      <c r="AJ94">
        <f t="shared" si="21"/>
        <v>0.72666666666666668</v>
      </c>
      <c r="AK94">
        <f t="shared" si="22"/>
        <v>0.65999999999999992</v>
      </c>
      <c r="AL94">
        <f t="shared" si="23"/>
        <v>4.400000000000028E-3</v>
      </c>
    </row>
    <row r="95" spans="1:38">
      <c r="A95" s="1">
        <v>6.2869999999999995E-2</v>
      </c>
      <c r="B95" s="1">
        <v>0</v>
      </c>
      <c r="D95">
        <v>5.8900000000000001E-2</v>
      </c>
      <c r="E95" s="7">
        <v>0</v>
      </c>
      <c r="F95" s="8">
        <v>1</v>
      </c>
      <c r="G95" s="9">
        <f t="shared" si="13"/>
        <v>1</v>
      </c>
      <c r="H95">
        <f t="shared" si="14"/>
        <v>0</v>
      </c>
      <c r="I95">
        <f t="shared" si="15"/>
        <v>0.50123182418837109</v>
      </c>
      <c r="J95" s="7">
        <f t="shared" si="16"/>
        <v>0.50123182418837109</v>
      </c>
      <c r="K95" s="9">
        <f t="shared" si="17"/>
        <v>0.49876817581162891</v>
      </c>
      <c r="L95" s="7">
        <f t="shared" si="18"/>
        <v>-0.69561386871200093</v>
      </c>
      <c r="M95" s="9">
        <f t="shared" si="19"/>
        <v>0</v>
      </c>
      <c r="N95">
        <f t="shared" si="20"/>
        <v>1.0049394658605335</v>
      </c>
      <c r="AE95">
        <v>0.49943373851392758</v>
      </c>
      <c r="AF95">
        <v>1</v>
      </c>
      <c r="AG95">
        <v>0</v>
      </c>
      <c r="AH95">
        <f t="shared" si="24"/>
        <v>42</v>
      </c>
      <c r="AI95">
        <f t="shared" si="25"/>
        <v>51</v>
      </c>
      <c r="AJ95">
        <f t="shared" si="21"/>
        <v>0.72</v>
      </c>
      <c r="AK95">
        <f t="shared" si="22"/>
        <v>0.65999999999999992</v>
      </c>
      <c r="AL95">
        <f t="shared" si="23"/>
        <v>4.3999999999999543E-3</v>
      </c>
    </row>
    <row r="96" spans="1:38">
      <c r="A96" s="1">
        <v>6.447E-2</v>
      </c>
      <c r="B96" s="1">
        <v>0</v>
      </c>
      <c r="D96">
        <v>5.8909999999999997E-2</v>
      </c>
      <c r="E96" s="7">
        <v>1</v>
      </c>
      <c r="F96" s="8">
        <v>0</v>
      </c>
      <c r="G96" s="9">
        <f t="shared" si="13"/>
        <v>1</v>
      </c>
      <c r="H96">
        <f t="shared" si="14"/>
        <v>1</v>
      </c>
      <c r="I96">
        <f t="shared" si="15"/>
        <v>0.5012287817560156</v>
      </c>
      <c r="J96" s="7">
        <f t="shared" si="16"/>
        <v>0.5012287817560156</v>
      </c>
      <c r="K96" s="9">
        <f t="shared" si="17"/>
        <v>0.4987712182439844</v>
      </c>
      <c r="L96" s="7">
        <f t="shared" si="18"/>
        <v>-0.69069263191864139</v>
      </c>
      <c r="M96" s="9">
        <f t="shared" si="19"/>
        <v>100</v>
      </c>
      <c r="N96">
        <f t="shared" si="20"/>
        <v>0.99509692260005245</v>
      </c>
      <c r="AE96">
        <v>0.4994641629847264</v>
      </c>
      <c r="AF96">
        <v>1</v>
      </c>
      <c r="AG96">
        <v>0</v>
      </c>
      <c r="AH96">
        <f t="shared" si="24"/>
        <v>43</v>
      </c>
      <c r="AI96">
        <f t="shared" si="25"/>
        <v>51</v>
      </c>
      <c r="AJ96">
        <f t="shared" si="21"/>
        <v>0.71333333333333337</v>
      </c>
      <c r="AK96">
        <f t="shared" si="22"/>
        <v>0.65999999999999992</v>
      </c>
      <c r="AL96">
        <f t="shared" si="23"/>
        <v>4.400000000000028E-3</v>
      </c>
    </row>
    <row r="97" spans="1:38">
      <c r="A97" s="1">
        <v>5.6669999999999998E-2</v>
      </c>
      <c r="B97" s="1">
        <v>0</v>
      </c>
      <c r="D97">
        <v>5.892E-2</v>
      </c>
      <c r="E97" s="7">
        <v>1</v>
      </c>
      <c r="F97" s="8">
        <v>0</v>
      </c>
      <c r="G97" s="9">
        <f t="shared" si="13"/>
        <v>1</v>
      </c>
      <c r="H97">
        <f t="shared" si="14"/>
        <v>1</v>
      </c>
      <c r="I97">
        <f t="shared" si="15"/>
        <v>0.50122573932356906</v>
      </c>
      <c r="J97" s="7">
        <f t="shared" si="16"/>
        <v>0.50122573932356906</v>
      </c>
      <c r="K97" s="9">
        <f t="shared" si="17"/>
        <v>0.49877426067643094</v>
      </c>
      <c r="L97" s="7">
        <f t="shared" si="18"/>
        <v>-0.69069870188467486</v>
      </c>
      <c r="M97" s="9">
        <f t="shared" si="19"/>
        <v>100</v>
      </c>
      <c r="N97">
        <f t="shared" si="20"/>
        <v>0.99510903280736041</v>
      </c>
      <c r="AE97">
        <v>0.49946720543202827</v>
      </c>
      <c r="AF97">
        <v>1</v>
      </c>
      <c r="AG97">
        <v>0</v>
      </c>
      <c r="AH97">
        <f t="shared" si="24"/>
        <v>44</v>
      </c>
      <c r="AI97">
        <f t="shared" si="25"/>
        <v>51</v>
      </c>
      <c r="AJ97">
        <f t="shared" si="21"/>
        <v>0.70666666666666667</v>
      </c>
      <c r="AK97">
        <f t="shared" si="22"/>
        <v>0.65999999999999992</v>
      </c>
      <c r="AL97">
        <f t="shared" si="23"/>
        <v>4.400000000000028E-3</v>
      </c>
    </row>
    <row r="98" spans="1:38">
      <c r="A98" s="1">
        <v>6.0130000000000003E-2</v>
      </c>
      <c r="B98" s="1">
        <v>0</v>
      </c>
      <c r="D98">
        <v>5.8979999999999998E-2</v>
      </c>
      <c r="E98" s="7">
        <v>1</v>
      </c>
      <c r="F98" s="8">
        <v>0</v>
      </c>
      <c r="G98" s="9">
        <f t="shared" si="13"/>
        <v>1</v>
      </c>
      <c r="H98">
        <f t="shared" si="14"/>
        <v>1</v>
      </c>
      <c r="I98">
        <f t="shared" si="15"/>
        <v>0.50120748472699206</v>
      </c>
      <c r="J98" s="7">
        <f t="shared" si="16"/>
        <v>0.50120748472699206</v>
      </c>
      <c r="K98" s="9">
        <f t="shared" si="17"/>
        <v>0.49879251527300794</v>
      </c>
      <c r="L98" s="7">
        <f t="shared" si="18"/>
        <v>-0.69073512245841695</v>
      </c>
      <c r="M98" s="9">
        <f t="shared" si="19"/>
        <v>100</v>
      </c>
      <c r="N98">
        <f t="shared" si="20"/>
        <v>0.9951816971462436</v>
      </c>
      <c r="AE98">
        <v>0.49947633277416953</v>
      </c>
      <c r="AF98">
        <v>1</v>
      </c>
      <c r="AG98">
        <v>0</v>
      </c>
      <c r="AH98">
        <f t="shared" si="24"/>
        <v>45</v>
      </c>
      <c r="AI98">
        <f t="shared" si="25"/>
        <v>51</v>
      </c>
      <c r="AJ98">
        <f t="shared" si="21"/>
        <v>0.7</v>
      </c>
      <c r="AK98">
        <f t="shared" si="22"/>
        <v>0.65999999999999992</v>
      </c>
      <c r="AL98">
        <f t="shared" si="23"/>
        <v>0</v>
      </c>
    </row>
    <row r="99" spans="1:38">
      <c r="A99" s="1">
        <v>6.3729999999999995E-2</v>
      </c>
      <c r="B99" s="1">
        <v>0</v>
      </c>
      <c r="D99">
        <v>5.9069999999999998E-2</v>
      </c>
      <c r="E99" s="7">
        <v>0</v>
      </c>
      <c r="F99" s="8">
        <v>3</v>
      </c>
      <c r="G99" s="9">
        <f t="shared" si="13"/>
        <v>3</v>
      </c>
      <c r="H99">
        <f t="shared" si="14"/>
        <v>0</v>
      </c>
      <c r="I99">
        <f t="shared" si="15"/>
        <v>0.50118010282610614</v>
      </c>
      <c r="J99" s="7">
        <f t="shared" si="16"/>
        <v>1.5035403084783185</v>
      </c>
      <c r="K99" s="9">
        <f t="shared" si="17"/>
        <v>1.4964596915216815</v>
      </c>
      <c r="L99" s="7">
        <f t="shared" si="18"/>
        <v>-2.0865305276635637</v>
      </c>
      <c r="M99" s="9">
        <f t="shared" si="19"/>
        <v>0</v>
      </c>
      <c r="N99">
        <f t="shared" si="20"/>
        <v>3.0141947364103814</v>
      </c>
      <c r="AE99">
        <v>0.49947937522162783</v>
      </c>
      <c r="AF99">
        <v>0</v>
      </c>
      <c r="AG99">
        <v>1</v>
      </c>
      <c r="AH99">
        <f t="shared" si="24"/>
        <v>45</v>
      </c>
      <c r="AI99">
        <f t="shared" si="25"/>
        <v>52</v>
      </c>
      <c r="AJ99">
        <f t="shared" si="21"/>
        <v>0.7</v>
      </c>
      <c r="AK99">
        <f t="shared" si="22"/>
        <v>0.65333333333333332</v>
      </c>
      <c r="AL99">
        <f t="shared" si="23"/>
        <v>4.355555555555511E-3</v>
      </c>
    </row>
    <row r="100" spans="1:38">
      <c r="A100" s="1">
        <v>6.2850000000000003E-2</v>
      </c>
      <c r="B100" s="1">
        <v>0</v>
      </c>
      <c r="D100">
        <v>5.9139999999999998E-2</v>
      </c>
      <c r="E100" s="7">
        <v>0</v>
      </c>
      <c r="F100" s="8">
        <v>1</v>
      </c>
      <c r="G100" s="9">
        <f t="shared" si="13"/>
        <v>1</v>
      </c>
      <c r="H100">
        <f t="shared" si="14"/>
        <v>0</v>
      </c>
      <c r="I100">
        <f t="shared" si="15"/>
        <v>0.50115880578718164</v>
      </c>
      <c r="J100" s="7">
        <f t="shared" si="16"/>
        <v>0.50115880578718164</v>
      </c>
      <c r="K100" s="9">
        <f t="shared" si="17"/>
        <v>0.49884119421281836</v>
      </c>
      <c r="L100" s="7">
        <f t="shared" si="18"/>
        <v>-0.69546748195278663</v>
      </c>
      <c r="M100" s="9">
        <f t="shared" si="19"/>
        <v>0</v>
      </c>
      <c r="N100">
        <f t="shared" si="20"/>
        <v>1.0046459907506646</v>
      </c>
      <c r="AE100">
        <v>0.49951892704201217</v>
      </c>
      <c r="AF100">
        <v>1</v>
      </c>
      <c r="AG100">
        <v>0</v>
      </c>
      <c r="AH100">
        <f t="shared" si="24"/>
        <v>46</v>
      </c>
      <c r="AI100">
        <f t="shared" si="25"/>
        <v>52</v>
      </c>
      <c r="AJ100">
        <f t="shared" si="21"/>
        <v>0.69333333333333336</v>
      </c>
      <c r="AK100">
        <f t="shared" si="22"/>
        <v>0.65333333333333332</v>
      </c>
      <c r="AL100">
        <f t="shared" si="23"/>
        <v>4.3555555555555838E-3</v>
      </c>
    </row>
    <row r="101" spans="1:38">
      <c r="A101" s="1">
        <v>7.3099999999999998E-2</v>
      </c>
      <c r="B101" s="1">
        <v>0</v>
      </c>
      <c r="D101">
        <v>5.9220000000000002E-2</v>
      </c>
      <c r="E101" s="7">
        <v>1</v>
      </c>
      <c r="F101" s="8">
        <v>0</v>
      </c>
      <c r="G101" s="9">
        <f t="shared" si="13"/>
        <v>1</v>
      </c>
      <c r="H101">
        <f t="shared" si="14"/>
        <v>1</v>
      </c>
      <c r="I101">
        <f t="shared" si="15"/>
        <v>0.50113446630898073</v>
      </c>
      <c r="J101" s="7">
        <f t="shared" si="16"/>
        <v>0.50113446630898073</v>
      </c>
      <c r="K101" s="9">
        <f t="shared" si="17"/>
        <v>0.49886553369101927</v>
      </c>
      <c r="L101" s="7">
        <f t="shared" si="18"/>
        <v>-0.69088081808267976</v>
      </c>
      <c r="M101" s="9">
        <f t="shared" si="19"/>
        <v>100</v>
      </c>
      <c r="N101">
        <f t="shared" si="20"/>
        <v>0.9954724075662309</v>
      </c>
      <c r="AE101">
        <v>0.4995280543860508</v>
      </c>
      <c r="AF101">
        <v>1</v>
      </c>
      <c r="AG101">
        <v>0</v>
      </c>
      <c r="AH101">
        <f t="shared" si="24"/>
        <v>47</v>
      </c>
      <c r="AI101">
        <f t="shared" si="25"/>
        <v>52</v>
      </c>
      <c r="AJ101">
        <f t="shared" si="21"/>
        <v>0.68666666666666665</v>
      </c>
      <c r="AK101">
        <f t="shared" si="22"/>
        <v>0.65333333333333332</v>
      </c>
      <c r="AL101">
        <f t="shared" si="23"/>
        <v>4.3555555555555838E-3</v>
      </c>
    </row>
    <row r="102" spans="1:38">
      <c r="A102" s="1">
        <v>5.5259999999999997E-2</v>
      </c>
      <c r="B102" s="1">
        <v>0</v>
      </c>
      <c r="D102">
        <v>5.9339999999999997E-2</v>
      </c>
      <c r="E102" s="7">
        <v>0</v>
      </c>
      <c r="F102" s="8">
        <v>1</v>
      </c>
      <c r="G102" s="9">
        <f t="shared" si="13"/>
        <v>1</v>
      </c>
      <c r="H102">
        <f t="shared" si="14"/>
        <v>0</v>
      </c>
      <c r="I102">
        <f t="shared" si="15"/>
        <v>0.50109795708163452</v>
      </c>
      <c r="J102" s="7">
        <f t="shared" si="16"/>
        <v>0.50109795708163452</v>
      </c>
      <c r="K102" s="9">
        <f t="shared" si="17"/>
        <v>0.49890204291836548</v>
      </c>
      <c r="L102" s="7">
        <f t="shared" si="18"/>
        <v>-0.69534550927813843</v>
      </c>
      <c r="M102" s="9">
        <f t="shared" si="19"/>
        <v>0</v>
      </c>
      <c r="N102">
        <f t="shared" si="20"/>
        <v>1.0044014936287371</v>
      </c>
      <c r="AE102">
        <v>0.4995371817304039</v>
      </c>
      <c r="AF102">
        <v>1</v>
      </c>
      <c r="AG102">
        <v>0</v>
      </c>
      <c r="AH102">
        <f t="shared" si="24"/>
        <v>48</v>
      </c>
      <c r="AI102">
        <f t="shared" si="25"/>
        <v>52</v>
      </c>
      <c r="AJ102">
        <f t="shared" si="21"/>
        <v>0.67999999999999994</v>
      </c>
      <c r="AK102">
        <f t="shared" si="22"/>
        <v>0.65333333333333332</v>
      </c>
      <c r="AL102">
        <f t="shared" si="23"/>
        <v>4.355555555555511E-3</v>
      </c>
    </row>
    <row r="103" spans="1:38">
      <c r="A103" s="1">
        <v>6.0569999999999999E-2</v>
      </c>
      <c r="B103" s="1">
        <v>0</v>
      </c>
      <c r="D103">
        <v>5.935E-2</v>
      </c>
      <c r="E103" s="7">
        <v>0</v>
      </c>
      <c r="F103" s="8">
        <v>1</v>
      </c>
      <c r="G103" s="9">
        <f t="shared" si="13"/>
        <v>1</v>
      </c>
      <c r="H103">
        <f t="shared" si="14"/>
        <v>0</v>
      </c>
      <c r="I103">
        <f t="shared" si="15"/>
        <v>0.50109491464548839</v>
      </c>
      <c r="J103" s="7">
        <f t="shared" si="16"/>
        <v>0.50109491464548839</v>
      </c>
      <c r="K103" s="9">
        <f t="shared" si="17"/>
        <v>0.49890508535451161</v>
      </c>
      <c r="L103" s="7">
        <f t="shared" si="18"/>
        <v>-0.6953394110331772</v>
      </c>
      <c r="M103" s="9">
        <f t="shared" si="19"/>
        <v>0</v>
      </c>
      <c r="N103">
        <f t="shared" si="20"/>
        <v>1.0043892703346984</v>
      </c>
      <c r="AE103">
        <v>0.49955847886841692</v>
      </c>
      <c r="AF103">
        <v>1</v>
      </c>
      <c r="AG103">
        <v>0</v>
      </c>
      <c r="AH103">
        <f t="shared" si="24"/>
        <v>49</v>
      </c>
      <c r="AI103">
        <f t="shared" si="25"/>
        <v>52</v>
      </c>
      <c r="AJ103">
        <f t="shared" si="21"/>
        <v>0.67333333333333334</v>
      </c>
      <c r="AK103">
        <f t="shared" si="22"/>
        <v>0.65333333333333332</v>
      </c>
      <c r="AL103">
        <f t="shared" si="23"/>
        <v>0</v>
      </c>
    </row>
    <row r="104" spans="1:38">
      <c r="A104" s="1">
        <v>6.3140000000000002E-2</v>
      </c>
      <c r="B104" s="1">
        <v>0</v>
      </c>
      <c r="D104">
        <v>5.9450000000000003E-2</v>
      </c>
      <c r="E104" s="7">
        <v>0</v>
      </c>
      <c r="F104" s="8">
        <v>1</v>
      </c>
      <c r="G104" s="9">
        <f t="shared" si="13"/>
        <v>1</v>
      </c>
      <c r="H104">
        <f t="shared" si="14"/>
        <v>0</v>
      </c>
      <c r="I104">
        <f t="shared" si="15"/>
        <v>0.50106449027960576</v>
      </c>
      <c r="J104" s="7">
        <f t="shared" si="16"/>
        <v>0.50106449027960576</v>
      </c>
      <c r="K104" s="9">
        <f t="shared" si="17"/>
        <v>0.49893550972039424</v>
      </c>
      <c r="L104" s="7">
        <f t="shared" si="18"/>
        <v>-0.69527843061998851</v>
      </c>
      <c r="M104" s="9">
        <f t="shared" si="19"/>
        <v>0</v>
      </c>
      <c r="N104">
        <f t="shared" si="20"/>
        <v>1.0042670455754985</v>
      </c>
      <c r="AE104">
        <v>0.49957977600803205</v>
      </c>
      <c r="AF104">
        <v>0</v>
      </c>
      <c r="AG104">
        <v>1</v>
      </c>
      <c r="AH104">
        <f t="shared" si="24"/>
        <v>49</v>
      </c>
      <c r="AI104">
        <f t="shared" si="25"/>
        <v>53</v>
      </c>
      <c r="AJ104">
        <f t="shared" si="21"/>
        <v>0.67333333333333334</v>
      </c>
      <c r="AK104">
        <f t="shared" si="22"/>
        <v>0.64666666666666672</v>
      </c>
      <c r="AL104">
        <f t="shared" si="23"/>
        <v>4.3111111111110677E-3</v>
      </c>
    </row>
    <row r="105" spans="1:38">
      <c r="A105" s="1">
        <v>6.3149999999999998E-2</v>
      </c>
      <c r="B105" s="1">
        <v>0</v>
      </c>
      <c r="D105">
        <v>5.953E-2</v>
      </c>
      <c r="E105" s="7">
        <v>0</v>
      </c>
      <c r="F105" s="8">
        <v>1</v>
      </c>
      <c r="G105" s="9">
        <f t="shared" si="13"/>
        <v>1</v>
      </c>
      <c r="H105">
        <f t="shared" si="14"/>
        <v>0</v>
      </c>
      <c r="I105">
        <f t="shared" si="15"/>
        <v>0.50104015078121322</v>
      </c>
      <c r="J105" s="7">
        <f t="shared" si="16"/>
        <v>0.50104015078121322</v>
      </c>
      <c r="K105" s="9">
        <f t="shared" si="17"/>
        <v>0.49895984921878678</v>
      </c>
      <c r="L105" s="7">
        <f t="shared" si="18"/>
        <v>-0.69522964895529926</v>
      </c>
      <c r="M105" s="9">
        <f t="shared" si="19"/>
        <v>0</v>
      </c>
      <c r="N105">
        <f t="shared" si="20"/>
        <v>1.0041692764772225</v>
      </c>
      <c r="AE105">
        <v>0.499613242944764</v>
      </c>
      <c r="AF105">
        <v>1</v>
      </c>
      <c r="AG105">
        <v>0</v>
      </c>
      <c r="AH105">
        <f t="shared" si="24"/>
        <v>50</v>
      </c>
      <c r="AI105">
        <f t="shared" si="25"/>
        <v>53</v>
      </c>
      <c r="AJ105">
        <f t="shared" si="21"/>
        <v>0.66666666666666674</v>
      </c>
      <c r="AK105">
        <f t="shared" si="22"/>
        <v>0.64666666666666672</v>
      </c>
      <c r="AL105">
        <f t="shared" si="23"/>
        <v>0</v>
      </c>
    </row>
    <row r="106" spans="1:38">
      <c r="A106" s="1">
        <v>6.3439999999999996E-2</v>
      </c>
      <c r="B106" s="1">
        <v>0</v>
      </c>
      <c r="D106">
        <v>5.9549999999999999E-2</v>
      </c>
      <c r="E106" s="7">
        <v>0</v>
      </c>
      <c r="F106" s="8">
        <v>2</v>
      </c>
      <c r="G106" s="9">
        <f t="shared" si="13"/>
        <v>2</v>
      </c>
      <c r="H106">
        <f t="shared" si="14"/>
        <v>0</v>
      </c>
      <c r="I106">
        <f t="shared" si="15"/>
        <v>0.50103406590584032</v>
      </c>
      <c r="J106" s="7">
        <f t="shared" si="16"/>
        <v>1.0020681318116806</v>
      </c>
      <c r="K106" s="9">
        <f t="shared" si="17"/>
        <v>0.99793186818831936</v>
      </c>
      <c r="L106" s="7">
        <f t="shared" si="18"/>
        <v>-1.390434907818771</v>
      </c>
      <c r="M106" s="9">
        <f t="shared" si="19"/>
        <v>0</v>
      </c>
      <c r="N106">
        <f t="shared" si="20"/>
        <v>2.0082896713798117</v>
      </c>
      <c r="AE106">
        <v>0.49962237029175949</v>
      </c>
      <c r="AF106">
        <v>0</v>
      </c>
      <c r="AG106">
        <v>1</v>
      </c>
      <c r="AH106">
        <f t="shared" si="24"/>
        <v>50</v>
      </c>
      <c r="AI106">
        <f t="shared" si="25"/>
        <v>54</v>
      </c>
      <c r="AJ106">
        <f t="shared" si="21"/>
        <v>0.66666666666666674</v>
      </c>
      <c r="AK106">
        <f t="shared" si="22"/>
        <v>0.64</v>
      </c>
      <c r="AL106">
        <f t="shared" si="23"/>
        <v>4.2666666666667649E-3</v>
      </c>
    </row>
    <row r="107" spans="1:38">
      <c r="A107" s="1">
        <v>6.3030000000000003E-2</v>
      </c>
      <c r="B107" s="1">
        <v>0</v>
      </c>
      <c r="D107">
        <v>5.9610000000000003E-2</v>
      </c>
      <c r="E107" s="7">
        <v>1</v>
      </c>
      <c r="F107" s="8">
        <v>0</v>
      </c>
      <c r="G107" s="9">
        <f t="shared" si="13"/>
        <v>1</v>
      </c>
      <c r="H107">
        <f t="shared" si="14"/>
        <v>1</v>
      </c>
      <c r="I107">
        <f t="shared" si="15"/>
        <v>0.50101581127789108</v>
      </c>
      <c r="J107" s="7">
        <f t="shared" si="16"/>
        <v>0.50101581127789108</v>
      </c>
      <c r="K107" s="9">
        <f t="shared" si="17"/>
        <v>0.49898418872210892</v>
      </c>
      <c r="L107" s="7">
        <f t="shared" si="18"/>
        <v>-0.69111761895835244</v>
      </c>
      <c r="M107" s="9">
        <f t="shared" si="19"/>
        <v>100</v>
      </c>
      <c r="N107">
        <f t="shared" si="20"/>
        <v>0.99594499313185292</v>
      </c>
      <c r="AE107">
        <v>0.49965279478352803</v>
      </c>
      <c r="AF107">
        <v>1</v>
      </c>
      <c r="AG107">
        <v>0</v>
      </c>
      <c r="AH107">
        <f t="shared" si="24"/>
        <v>51</v>
      </c>
      <c r="AI107">
        <f t="shared" si="25"/>
        <v>54</v>
      </c>
      <c r="AJ107">
        <f t="shared" si="21"/>
        <v>0.65999999999999992</v>
      </c>
      <c r="AK107">
        <f t="shared" si="22"/>
        <v>0.64</v>
      </c>
      <c r="AL107">
        <f t="shared" si="23"/>
        <v>4.2666666666666235E-3</v>
      </c>
    </row>
    <row r="108" spans="1:38">
      <c r="A108" s="1">
        <v>6.9080000000000003E-2</v>
      </c>
      <c r="B108" s="1">
        <v>0</v>
      </c>
      <c r="D108">
        <v>5.9659999999999998E-2</v>
      </c>
      <c r="E108" s="7">
        <v>1</v>
      </c>
      <c r="F108" s="8">
        <v>0</v>
      </c>
      <c r="G108" s="9">
        <f t="shared" si="13"/>
        <v>1</v>
      </c>
      <c r="H108">
        <f t="shared" si="14"/>
        <v>1</v>
      </c>
      <c r="I108">
        <f t="shared" si="15"/>
        <v>0.5010005990858627</v>
      </c>
      <c r="J108" s="7">
        <f t="shared" si="16"/>
        <v>0.5010005990858627</v>
      </c>
      <c r="K108" s="9">
        <f t="shared" si="17"/>
        <v>0.4989994009141373</v>
      </c>
      <c r="L108" s="7">
        <f t="shared" si="18"/>
        <v>-0.69114798211782213</v>
      </c>
      <c r="M108" s="9">
        <f t="shared" si="19"/>
        <v>100</v>
      </c>
      <c r="N108">
        <f t="shared" si="20"/>
        <v>0.99600559724803361</v>
      </c>
      <c r="AE108">
        <v>0.49966800703039049</v>
      </c>
      <c r="AF108">
        <v>1</v>
      </c>
      <c r="AG108">
        <v>0</v>
      </c>
      <c r="AH108">
        <f t="shared" si="24"/>
        <v>52</v>
      </c>
      <c r="AI108">
        <f t="shared" si="25"/>
        <v>54</v>
      </c>
      <c r="AJ108">
        <f t="shared" si="21"/>
        <v>0.65333333333333332</v>
      </c>
      <c r="AK108">
        <f t="shared" si="22"/>
        <v>0.64</v>
      </c>
      <c r="AL108">
        <f t="shared" si="23"/>
        <v>4.2666666666666235E-3</v>
      </c>
    </row>
    <row r="109" spans="1:38">
      <c r="A109" s="1">
        <v>5.6739999999999999E-2</v>
      </c>
      <c r="B109" s="1">
        <v>0</v>
      </c>
      <c r="D109">
        <v>5.9679999999999997E-2</v>
      </c>
      <c r="E109" s="7">
        <v>0</v>
      </c>
      <c r="F109" s="8">
        <v>1</v>
      </c>
      <c r="G109" s="9">
        <f t="shared" si="13"/>
        <v>1</v>
      </c>
      <c r="H109">
        <f t="shared" si="14"/>
        <v>0</v>
      </c>
      <c r="I109">
        <f t="shared" si="15"/>
        <v>0.50099451420853114</v>
      </c>
      <c r="J109" s="7">
        <f t="shared" si="16"/>
        <v>0.50099451420853114</v>
      </c>
      <c r="K109" s="9">
        <f t="shared" si="17"/>
        <v>0.49900548579146886</v>
      </c>
      <c r="L109" s="7">
        <f t="shared" si="18"/>
        <v>-0.6951381897209693</v>
      </c>
      <c r="M109" s="9">
        <f t="shared" si="19"/>
        <v>0</v>
      </c>
      <c r="N109">
        <f t="shared" si="20"/>
        <v>1.0039859850717021</v>
      </c>
      <c r="AE109">
        <v>0.49967104947983759</v>
      </c>
      <c r="AF109">
        <v>1</v>
      </c>
      <c r="AG109">
        <v>0</v>
      </c>
      <c r="AH109">
        <f t="shared" si="24"/>
        <v>53</v>
      </c>
      <c r="AI109">
        <f t="shared" si="25"/>
        <v>54</v>
      </c>
      <c r="AJ109">
        <f t="shared" si="21"/>
        <v>0.64666666666666672</v>
      </c>
      <c r="AK109">
        <f t="shared" si="22"/>
        <v>0.64</v>
      </c>
      <c r="AL109">
        <f t="shared" si="23"/>
        <v>4.2666666666666946E-3</v>
      </c>
    </row>
    <row r="110" spans="1:38">
      <c r="A110" s="1">
        <v>5.4480000000000001E-2</v>
      </c>
      <c r="B110" s="1">
        <v>0</v>
      </c>
      <c r="D110">
        <v>5.9749999999999998E-2</v>
      </c>
      <c r="E110" s="7">
        <v>0</v>
      </c>
      <c r="F110" s="8">
        <v>1</v>
      </c>
      <c r="G110" s="9">
        <f t="shared" si="13"/>
        <v>1</v>
      </c>
      <c r="H110">
        <f t="shared" si="14"/>
        <v>0</v>
      </c>
      <c r="I110">
        <f t="shared" si="15"/>
        <v>0.50097321713556242</v>
      </c>
      <c r="J110" s="7">
        <f t="shared" si="16"/>
        <v>0.50097321713556242</v>
      </c>
      <c r="K110" s="9">
        <f t="shared" si="17"/>
        <v>0.49902678286443758</v>
      </c>
      <c r="L110" s="7">
        <f t="shared" si="18"/>
        <v>-0.69509551159594118</v>
      </c>
      <c r="M110" s="9">
        <f t="shared" si="19"/>
        <v>0</v>
      </c>
      <c r="N110">
        <f t="shared" si="20"/>
        <v>1.0039004605323028</v>
      </c>
      <c r="AE110">
        <v>0.49967409192930917</v>
      </c>
      <c r="AF110">
        <v>1</v>
      </c>
      <c r="AG110">
        <v>0</v>
      </c>
      <c r="AH110">
        <f t="shared" si="24"/>
        <v>54</v>
      </c>
      <c r="AI110">
        <f t="shared" si="25"/>
        <v>54</v>
      </c>
      <c r="AJ110">
        <f t="shared" si="21"/>
        <v>0.64</v>
      </c>
      <c r="AK110">
        <f t="shared" si="22"/>
        <v>0.64</v>
      </c>
      <c r="AL110">
        <f t="shared" si="23"/>
        <v>4.2666666666666946E-3</v>
      </c>
    </row>
    <row r="111" spans="1:38">
      <c r="A111" s="1">
        <v>6.4500000000000002E-2</v>
      </c>
      <c r="B111" s="1">
        <v>0</v>
      </c>
      <c r="D111">
        <v>5.9859999999999997E-2</v>
      </c>
      <c r="E111" s="7">
        <v>1</v>
      </c>
      <c r="F111" s="8">
        <v>0</v>
      </c>
      <c r="G111" s="9">
        <f t="shared" si="13"/>
        <v>1</v>
      </c>
      <c r="H111">
        <f t="shared" si="14"/>
        <v>1</v>
      </c>
      <c r="I111">
        <f t="shared" si="15"/>
        <v>0.50093975029950677</v>
      </c>
      <c r="J111" s="7">
        <f t="shared" si="16"/>
        <v>0.50093975029950677</v>
      </c>
      <c r="K111" s="9">
        <f t="shared" si="17"/>
        <v>0.49906024970049323</v>
      </c>
      <c r="L111" s="7">
        <f t="shared" si="18"/>
        <v>-0.69126944401217161</v>
      </c>
      <c r="M111" s="9">
        <f t="shared" si="19"/>
        <v>100</v>
      </c>
      <c r="N111">
        <f t="shared" si="20"/>
        <v>0.9962480505931306</v>
      </c>
      <c r="AE111">
        <v>0.49968017682832444</v>
      </c>
      <c r="AF111">
        <v>1</v>
      </c>
      <c r="AG111">
        <v>0</v>
      </c>
      <c r="AH111">
        <f t="shared" si="24"/>
        <v>55</v>
      </c>
      <c r="AI111">
        <f t="shared" si="25"/>
        <v>54</v>
      </c>
      <c r="AJ111">
        <f t="shared" si="21"/>
        <v>0.6333333333333333</v>
      </c>
      <c r="AK111">
        <f t="shared" si="22"/>
        <v>0.64</v>
      </c>
      <c r="AL111">
        <f t="shared" si="23"/>
        <v>0</v>
      </c>
    </row>
    <row r="112" spans="1:38">
      <c r="A112" s="1">
        <v>5.9069999999999998E-2</v>
      </c>
      <c r="B112" s="1">
        <v>0</v>
      </c>
      <c r="D112">
        <v>5.9970000000000002E-2</v>
      </c>
      <c r="E112" s="7">
        <v>0</v>
      </c>
      <c r="F112" s="8">
        <v>1</v>
      </c>
      <c r="G112" s="9">
        <f t="shared" si="13"/>
        <v>1</v>
      </c>
      <c r="H112">
        <f t="shared" si="14"/>
        <v>0</v>
      </c>
      <c r="I112">
        <f t="shared" si="15"/>
        <v>0.50090628345503052</v>
      </c>
      <c r="J112" s="7">
        <f t="shared" si="16"/>
        <v>0.50090628345503052</v>
      </c>
      <c r="K112" s="9">
        <f t="shared" si="17"/>
        <v>0.49909371654496948</v>
      </c>
      <c r="L112" s="7">
        <f t="shared" si="18"/>
        <v>-0.69496139215711217</v>
      </c>
      <c r="M112" s="9">
        <f t="shared" si="19"/>
        <v>0</v>
      </c>
      <c r="N112">
        <f t="shared" si="20"/>
        <v>1.0036317165493662</v>
      </c>
      <c r="AE112">
        <v>0.49971060132478534</v>
      </c>
      <c r="AF112">
        <v>0</v>
      </c>
      <c r="AG112">
        <v>1</v>
      </c>
      <c r="AH112">
        <f t="shared" si="24"/>
        <v>55</v>
      </c>
      <c r="AI112">
        <f t="shared" si="25"/>
        <v>55</v>
      </c>
      <c r="AJ112">
        <f t="shared" si="21"/>
        <v>0.6333333333333333</v>
      </c>
      <c r="AK112">
        <f t="shared" si="22"/>
        <v>0.6333333333333333</v>
      </c>
      <c r="AL112">
        <f t="shared" si="23"/>
        <v>0</v>
      </c>
    </row>
    <row r="113" spans="1:38">
      <c r="A113" s="1">
        <v>6.019E-2</v>
      </c>
      <c r="B113" s="1">
        <v>0</v>
      </c>
      <c r="D113">
        <v>5.9990000000000002E-2</v>
      </c>
      <c r="E113" s="7">
        <v>1</v>
      </c>
      <c r="F113" s="8">
        <v>0</v>
      </c>
      <c r="G113" s="9">
        <f t="shared" si="13"/>
        <v>1</v>
      </c>
      <c r="H113">
        <f t="shared" si="14"/>
        <v>1</v>
      </c>
      <c r="I113">
        <f t="shared" si="15"/>
        <v>0.50090019857333545</v>
      </c>
      <c r="J113" s="7">
        <f t="shared" si="16"/>
        <v>0.50090019857333545</v>
      </c>
      <c r="K113" s="9">
        <f t="shared" si="17"/>
        <v>0.49909980142666455</v>
      </c>
      <c r="L113" s="7">
        <f t="shared" si="18"/>
        <v>-0.69134840218555316</v>
      </c>
      <c r="M113" s="9">
        <f t="shared" si="19"/>
        <v>100</v>
      </c>
      <c r="N113">
        <f t="shared" si="20"/>
        <v>0.99640567691568338</v>
      </c>
      <c r="AE113">
        <v>0.49973494092350795</v>
      </c>
      <c r="AF113">
        <v>0</v>
      </c>
      <c r="AG113">
        <v>1</v>
      </c>
      <c r="AH113">
        <f t="shared" si="24"/>
        <v>55</v>
      </c>
      <c r="AI113">
        <f t="shared" si="25"/>
        <v>56</v>
      </c>
      <c r="AJ113">
        <f t="shared" si="21"/>
        <v>0.6333333333333333</v>
      </c>
      <c r="AK113">
        <f t="shared" si="22"/>
        <v>0.62666666666666671</v>
      </c>
      <c r="AL113">
        <f t="shared" si="23"/>
        <v>4.1777777777777352E-3</v>
      </c>
    </row>
    <row r="114" spans="1:38">
      <c r="A114" s="1">
        <v>5.6279999999999997E-2</v>
      </c>
      <c r="B114" s="1">
        <v>0</v>
      </c>
      <c r="D114">
        <v>0.06</v>
      </c>
      <c r="E114" s="7">
        <v>1</v>
      </c>
      <c r="F114" s="8">
        <v>0</v>
      </c>
      <c r="G114" s="9">
        <f t="shared" si="13"/>
        <v>1</v>
      </c>
      <c r="H114">
        <f t="shared" si="14"/>
        <v>1</v>
      </c>
      <c r="I114">
        <f t="shared" si="15"/>
        <v>0.50089715613238783</v>
      </c>
      <c r="J114" s="7">
        <f t="shared" si="16"/>
        <v>0.50089715613238783</v>
      </c>
      <c r="K114" s="9">
        <f t="shared" si="17"/>
        <v>0.49910284386761217</v>
      </c>
      <c r="L114" s="7">
        <f t="shared" si="18"/>
        <v>-0.69135447615037915</v>
      </c>
      <c r="M114" s="9">
        <f t="shared" si="19"/>
        <v>100</v>
      </c>
      <c r="N114">
        <f t="shared" si="20"/>
        <v>0.9964178030503702</v>
      </c>
      <c r="AE114">
        <v>0.49976232297356665</v>
      </c>
      <c r="AF114">
        <v>1</v>
      </c>
      <c r="AG114">
        <v>0</v>
      </c>
      <c r="AH114">
        <f t="shared" si="24"/>
        <v>56</v>
      </c>
      <c r="AI114">
        <f t="shared" si="25"/>
        <v>56</v>
      </c>
      <c r="AJ114">
        <f t="shared" si="21"/>
        <v>0.62666666666666671</v>
      </c>
      <c r="AK114">
        <f t="shared" si="22"/>
        <v>0.62666666666666671</v>
      </c>
      <c r="AL114">
        <f t="shared" si="23"/>
        <v>0</v>
      </c>
    </row>
    <row r="115" spans="1:38">
      <c r="A115" s="1">
        <v>5.8279999999999998E-2</v>
      </c>
      <c r="B115" s="1">
        <v>0</v>
      </c>
      <c r="D115">
        <v>6.0130000000000003E-2</v>
      </c>
      <c r="E115" s="7">
        <v>0</v>
      </c>
      <c r="F115" s="8">
        <v>1</v>
      </c>
      <c r="G115" s="9">
        <f t="shared" si="13"/>
        <v>1</v>
      </c>
      <c r="H115">
        <f t="shared" si="14"/>
        <v>0</v>
      </c>
      <c r="I115">
        <f t="shared" si="15"/>
        <v>0.50085760439410476</v>
      </c>
      <c r="J115" s="7">
        <f t="shared" si="16"/>
        <v>0.50085760439410476</v>
      </c>
      <c r="K115" s="9">
        <f t="shared" si="17"/>
        <v>0.49914239560589524</v>
      </c>
      <c r="L115" s="7">
        <f t="shared" si="18"/>
        <v>-0.6948638620029296</v>
      </c>
      <c r="M115" s="9">
        <f t="shared" si="19"/>
        <v>0</v>
      </c>
      <c r="N115">
        <f t="shared" si="20"/>
        <v>1.0034363115682199</v>
      </c>
      <c r="AE115">
        <v>0.49978666257482079</v>
      </c>
      <c r="AF115">
        <v>0</v>
      </c>
      <c r="AG115">
        <v>1</v>
      </c>
      <c r="AH115">
        <f t="shared" si="24"/>
        <v>56</v>
      </c>
      <c r="AI115">
        <f t="shared" si="25"/>
        <v>57</v>
      </c>
      <c r="AJ115">
        <f t="shared" si="21"/>
        <v>0.62666666666666671</v>
      </c>
      <c r="AK115">
        <f t="shared" si="22"/>
        <v>0.62</v>
      </c>
      <c r="AL115">
        <f t="shared" si="23"/>
        <v>4.1333333333333595E-3</v>
      </c>
    </row>
    <row r="116" spans="1:38">
      <c r="A116" s="1">
        <v>6.4030000000000004E-2</v>
      </c>
      <c r="B116" s="1">
        <v>0</v>
      </c>
      <c r="D116">
        <v>6.019E-2</v>
      </c>
      <c r="E116" s="7">
        <v>0</v>
      </c>
      <c r="F116" s="8">
        <v>1</v>
      </c>
      <c r="G116" s="9">
        <f t="shared" si="13"/>
        <v>1</v>
      </c>
      <c r="H116">
        <f t="shared" si="14"/>
        <v>0</v>
      </c>
      <c r="I116">
        <f t="shared" si="15"/>
        <v>0.50083934974201649</v>
      </c>
      <c r="J116" s="7">
        <f t="shared" si="16"/>
        <v>0.50083934974201649</v>
      </c>
      <c r="K116" s="9">
        <f t="shared" si="17"/>
        <v>0.49916065025798351</v>
      </c>
      <c r="L116" s="7">
        <f t="shared" si="18"/>
        <v>-0.69482729063882143</v>
      </c>
      <c r="M116" s="9">
        <f t="shared" si="19"/>
        <v>0</v>
      </c>
      <c r="N116">
        <f t="shared" si="20"/>
        <v>1.0033630445091481</v>
      </c>
      <c r="AE116">
        <v>0.49984446913163971</v>
      </c>
      <c r="AF116">
        <v>1</v>
      </c>
      <c r="AG116">
        <v>0</v>
      </c>
      <c r="AH116">
        <f t="shared" si="24"/>
        <v>57</v>
      </c>
      <c r="AI116">
        <f t="shared" si="25"/>
        <v>57</v>
      </c>
      <c r="AJ116">
        <f t="shared" si="21"/>
        <v>0.62</v>
      </c>
      <c r="AK116">
        <f t="shared" si="22"/>
        <v>0.62</v>
      </c>
      <c r="AL116">
        <f t="shared" si="23"/>
        <v>4.1333333333333595E-3</v>
      </c>
    </row>
    <row r="117" spans="1:38">
      <c r="A117" s="1">
        <v>5.8349999999999999E-2</v>
      </c>
      <c r="B117" s="1">
        <v>0</v>
      </c>
      <c r="D117">
        <v>6.0220000000000003E-2</v>
      </c>
      <c r="E117" s="7">
        <v>1</v>
      </c>
      <c r="F117" s="8">
        <v>0</v>
      </c>
      <c r="G117" s="9">
        <f t="shared" si="13"/>
        <v>1</v>
      </c>
      <c r="H117">
        <f t="shared" si="14"/>
        <v>1</v>
      </c>
      <c r="I117">
        <f t="shared" si="15"/>
        <v>0.5008302224151302</v>
      </c>
      <c r="J117" s="7">
        <f t="shared" si="16"/>
        <v>0.5008302224151302</v>
      </c>
      <c r="K117" s="9">
        <f t="shared" si="17"/>
        <v>0.4991697775848698</v>
      </c>
      <c r="L117" s="7">
        <f t="shared" si="18"/>
        <v>-0.69148811274410849</v>
      </c>
      <c r="M117" s="9">
        <f t="shared" si="19"/>
        <v>100</v>
      </c>
      <c r="N117">
        <f t="shared" si="20"/>
        <v>0.99668461535277708</v>
      </c>
      <c r="AE117">
        <v>0.49985055403262618</v>
      </c>
      <c r="AF117">
        <v>1</v>
      </c>
      <c r="AG117">
        <v>0</v>
      </c>
      <c r="AH117">
        <f t="shared" si="24"/>
        <v>58</v>
      </c>
      <c r="AI117">
        <f t="shared" si="25"/>
        <v>57</v>
      </c>
      <c r="AJ117">
        <f t="shared" si="21"/>
        <v>0.61333333333333329</v>
      </c>
      <c r="AK117">
        <f t="shared" si="22"/>
        <v>0.62</v>
      </c>
      <c r="AL117">
        <f t="shared" si="23"/>
        <v>0</v>
      </c>
    </row>
    <row r="118" spans="1:38">
      <c r="A118" s="1">
        <v>6.1289999999999997E-2</v>
      </c>
      <c r="B118" s="1">
        <v>0</v>
      </c>
      <c r="D118">
        <v>6.0429999999999998E-2</v>
      </c>
      <c r="E118" s="7">
        <v>0</v>
      </c>
      <c r="F118" s="8">
        <v>1</v>
      </c>
      <c r="G118" s="9">
        <f t="shared" si="13"/>
        <v>1</v>
      </c>
      <c r="H118">
        <f t="shared" si="14"/>
        <v>0</v>
      </c>
      <c r="I118">
        <f t="shared" si="15"/>
        <v>0.50076633111177427</v>
      </c>
      <c r="J118" s="7">
        <f t="shared" si="16"/>
        <v>0.50076633111177427</v>
      </c>
      <c r="K118" s="9">
        <f t="shared" si="17"/>
        <v>0.49923366888822573</v>
      </c>
      <c r="L118" s="7">
        <f t="shared" si="18"/>
        <v>-0.69468101851172259</v>
      </c>
      <c r="M118" s="9">
        <f t="shared" si="19"/>
        <v>0</v>
      </c>
      <c r="N118">
        <f t="shared" si="20"/>
        <v>1.0030700297657442</v>
      </c>
      <c r="AE118">
        <v>0.49985359648313621</v>
      </c>
      <c r="AF118">
        <v>0</v>
      </c>
      <c r="AG118">
        <v>1</v>
      </c>
      <c r="AH118">
        <f t="shared" si="24"/>
        <v>58</v>
      </c>
      <c r="AI118">
        <f t="shared" si="25"/>
        <v>58</v>
      </c>
      <c r="AJ118">
        <f t="shared" si="21"/>
        <v>0.61333333333333329</v>
      </c>
      <c r="AK118">
        <f t="shared" si="22"/>
        <v>0.61333333333333329</v>
      </c>
      <c r="AL118">
        <f t="shared" si="23"/>
        <v>0</v>
      </c>
    </row>
    <row r="119" spans="1:38">
      <c r="A119" s="1">
        <v>5.6599999999999998E-2</v>
      </c>
      <c r="B119" s="1">
        <v>0</v>
      </c>
      <c r="D119">
        <v>6.0479999999999999E-2</v>
      </c>
      <c r="E119" s="7">
        <v>0</v>
      </c>
      <c r="F119" s="8">
        <v>1</v>
      </c>
      <c r="G119" s="9">
        <f t="shared" si="13"/>
        <v>1</v>
      </c>
      <c r="H119">
        <f t="shared" si="14"/>
        <v>0</v>
      </c>
      <c r="I119">
        <f t="shared" si="15"/>
        <v>0.50075111889292279</v>
      </c>
      <c r="J119" s="7">
        <f t="shared" si="16"/>
        <v>0.50075111889292279</v>
      </c>
      <c r="K119" s="9">
        <f t="shared" si="17"/>
        <v>0.49924888110707721</v>
      </c>
      <c r="L119" s="7">
        <f t="shared" si="18"/>
        <v>-0.69465054783629077</v>
      </c>
      <c r="M119" s="9">
        <f t="shared" si="19"/>
        <v>0</v>
      </c>
      <c r="N119">
        <f t="shared" si="20"/>
        <v>1.0030089957988777</v>
      </c>
      <c r="AE119">
        <v>0.49989314834066995</v>
      </c>
      <c r="AF119">
        <v>0</v>
      </c>
      <c r="AG119">
        <v>1</v>
      </c>
      <c r="AH119">
        <f t="shared" si="24"/>
        <v>58</v>
      </c>
      <c r="AI119">
        <f t="shared" si="25"/>
        <v>59</v>
      </c>
      <c r="AJ119">
        <f t="shared" si="21"/>
        <v>0.61333333333333329</v>
      </c>
      <c r="AK119">
        <f t="shared" si="22"/>
        <v>0.60666666666666669</v>
      </c>
      <c r="AL119">
        <f t="shared" si="23"/>
        <v>4.0444444444444035E-3</v>
      </c>
    </row>
    <row r="120" spans="1:38">
      <c r="A120" s="1">
        <v>5.7540000000000001E-2</v>
      </c>
      <c r="B120" s="1">
        <v>0</v>
      </c>
      <c r="D120">
        <v>6.0490000000000002E-2</v>
      </c>
      <c r="E120" s="7">
        <v>1</v>
      </c>
      <c r="F120" s="8">
        <v>0</v>
      </c>
      <c r="G120" s="9">
        <f t="shared" si="13"/>
        <v>1</v>
      </c>
      <c r="H120">
        <f t="shared" si="14"/>
        <v>1</v>
      </c>
      <c r="I120">
        <f t="shared" si="15"/>
        <v>0.50074807644898467</v>
      </c>
      <c r="J120" s="7">
        <f t="shared" si="16"/>
        <v>0.50074807644898467</v>
      </c>
      <c r="K120" s="9">
        <f t="shared" si="17"/>
        <v>0.49925192355101533</v>
      </c>
      <c r="L120" s="7">
        <f t="shared" si="18"/>
        <v>-0.69165214578360801</v>
      </c>
      <c r="M120" s="9">
        <f t="shared" si="19"/>
        <v>100</v>
      </c>
      <c r="N120">
        <f t="shared" si="20"/>
        <v>0.9970121644628589</v>
      </c>
      <c r="AE120">
        <v>0.4998961907913112</v>
      </c>
      <c r="AF120">
        <v>1</v>
      </c>
      <c r="AG120">
        <v>0</v>
      </c>
      <c r="AH120">
        <f t="shared" si="24"/>
        <v>59</v>
      </c>
      <c r="AI120">
        <f t="shared" si="25"/>
        <v>59</v>
      </c>
      <c r="AJ120">
        <f t="shared" si="21"/>
        <v>0.60666666666666669</v>
      </c>
      <c r="AK120">
        <f t="shared" si="22"/>
        <v>0.60666666666666669</v>
      </c>
      <c r="AL120">
        <f t="shared" si="23"/>
        <v>0</v>
      </c>
    </row>
    <row r="121" spans="1:38">
      <c r="A121" s="1">
        <v>7.6689999999999994E-2</v>
      </c>
      <c r="B121" s="1">
        <v>0</v>
      </c>
      <c r="D121">
        <v>6.0569999999999999E-2</v>
      </c>
      <c r="E121" s="7">
        <v>0</v>
      </c>
      <c r="F121" s="8">
        <v>1</v>
      </c>
      <c r="G121" s="9">
        <f t="shared" si="13"/>
        <v>1</v>
      </c>
      <c r="H121">
        <f t="shared" si="14"/>
        <v>0</v>
      </c>
      <c r="I121">
        <f t="shared" si="15"/>
        <v>0.50072373689550487</v>
      </c>
      <c r="J121" s="7">
        <f t="shared" si="16"/>
        <v>0.50072373689550487</v>
      </c>
      <c r="K121" s="9">
        <f t="shared" si="17"/>
        <v>0.49927626310449513</v>
      </c>
      <c r="L121" s="7">
        <f t="shared" si="18"/>
        <v>-0.69459570295314776</v>
      </c>
      <c r="M121" s="9">
        <f t="shared" si="19"/>
        <v>0</v>
      </c>
      <c r="N121">
        <f t="shared" si="20"/>
        <v>1.0028991440170003</v>
      </c>
      <c r="AE121">
        <v>0.49990836059395066</v>
      </c>
      <c r="AF121">
        <v>0</v>
      </c>
      <c r="AG121">
        <v>1</v>
      </c>
      <c r="AH121">
        <f t="shared" si="24"/>
        <v>59</v>
      </c>
      <c r="AI121">
        <f t="shared" si="25"/>
        <v>60</v>
      </c>
      <c r="AJ121">
        <f t="shared" si="21"/>
        <v>0.60666666666666669</v>
      </c>
      <c r="AK121">
        <f t="shared" si="22"/>
        <v>0.6</v>
      </c>
      <c r="AL121">
        <f t="shared" si="23"/>
        <v>0</v>
      </c>
    </row>
    <row r="122" spans="1:38">
      <c r="A122" s="1">
        <v>5.4289999999999998E-2</v>
      </c>
      <c r="B122" s="1">
        <v>0</v>
      </c>
      <c r="D122">
        <v>6.0650000000000003E-2</v>
      </c>
      <c r="E122" s="7">
        <v>1</v>
      </c>
      <c r="F122" s="8">
        <v>0</v>
      </c>
      <c r="G122" s="9">
        <f t="shared" si="13"/>
        <v>1</v>
      </c>
      <c r="H122">
        <f t="shared" si="14"/>
        <v>1</v>
      </c>
      <c r="I122">
        <f t="shared" si="15"/>
        <v>0.50069939733859503</v>
      </c>
      <c r="J122" s="7">
        <f t="shared" si="16"/>
        <v>0.50069939733859503</v>
      </c>
      <c r="K122" s="9">
        <f t="shared" si="17"/>
        <v>0.49930060266140497</v>
      </c>
      <c r="L122" s="7">
        <f t="shared" si="18"/>
        <v>-0.69174936328467951</v>
      </c>
      <c r="M122" s="9">
        <f t="shared" si="19"/>
        <v>100</v>
      </c>
      <c r="N122">
        <f t="shared" si="20"/>
        <v>0.99720631843252616</v>
      </c>
      <c r="AE122">
        <v>0.49991444549531205</v>
      </c>
      <c r="AF122">
        <v>0</v>
      </c>
      <c r="AG122">
        <v>1</v>
      </c>
      <c r="AH122">
        <f t="shared" si="24"/>
        <v>59</v>
      </c>
      <c r="AI122">
        <f t="shared" si="25"/>
        <v>61</v>
      </c>
      <c r="AJ122">
        <f t="shared" si="21"/>
        <v>0.60666666666666669</v>
      </c>
      <c r="AK122">
        <f t="shared" si="22"/>
        <v>0.59333333333333327</v>
      </c>
      <c r="AL122">
        <f t="shared" si="23"/>
        <v>3.9555555555555802E-3</v>
      </c>
    </row>
    <row r="123" spans="1:38">
      <c r="A123" s="1">
        <v>6.4399999999999999E-2</v>
      </c>
      <c r="B123" s="1">
        <v>0</v>
      </c>
      <c r="D123">
        <v>6.0659999999999999E-2</v>
      </c>
      <c r="E123" s="7">
        <v>0</v>
      </c>
      <c r="F123" s="8">
        <v>1</v>
      </c>
      <c r="G123" s="9">
        <f t="shared" si="13"/>
        <v>1</v>
      </c>
      <c r="H123">
        <f t="shared" si="14"/>
        <v>0</v>
      </c>
      <c r="I123">
        <f t="shared" si="15"/>
        <v>0.50069635489374575</v>
      </c>
      <c r="J123" s="7">
        <f t="shared" si="16"/>
        <v>0.50069635489374575</v>
      </c>
      <c r="K123" s="9">
        <f t="shared" si="17"/>
        <v>0.49930364510625425</v>
      </c>
      <c r="L123" s="7">
        <f t="shared" si="18"/>
        <v>-0.69454086106910662</v>
      </c>
      <c r="M123" s="9">
        <f t="shared" si="19"/>
        <v>0</v>
      </c>
      <c r="N123">
        <f t="shared" si="20"/>
        <v>1.0027893042663352</v>
      </c>
      <c r="AE123">
        <v>0.49991748794600227</v>
      </c>
      <c r="AF123">
        <v>1</v>
      </c>
      <c r="AG123">
        <v>0</v>
      </c>
      <c r="AH123">
        <f t="shared" si="24"/>
        <v>60</v>
      </c>
      <c r="AI123">
        <f t="shared" si="25"/>
        <v>61</v>
      </c>
      <c r="AJ123">
        <f t="shared" si="21"/>
        <v>0.6</v>
      </c>
      <c r="AK123">
        <f t="shared" si="22"/>
        <v>0.59333333333333327</v>
      </c>
      <c r="AL123">
        <f t="shared" si="23"/>
        <v>0</v>
      </c>
    </row>
    <row r="124" spans="1:38">
      <c r="A124" s="1">
        <v>5.6349999999999997E-2</v>
      </c>
      <c r="B124" s="1">
        <v>0</v>
      </c>
      <c r="D124">
        <v>6.0720000000000003E-2</v>
      </c>
      <c r="E124" s="7">
        <v>0</v>
      </c>
      <c r="F124" s="8">
        <v>1</v>
      </c>
      <c r="G124" s="9">
        <f t="shared" si="13"/>
        <v>1</v>
      </c>
      <c r="H124">
        <f t="shared" si="14"/>
        <v>0</v>
      </c>
      <c r="I124">
        <f t="shared" si="15"/>
        <v>0.50067810022357584</v>
      </c>
      <c r="J124" s="7">
        <f t="shared" si="16"/>
        <v>0.50067810022357584</v>
      </c>
      <c r="K124" s="9">
        <f t="shared" si="17"/>
        <v>0.49932189977642416</v>
      </c>
      <c r="L124" s="7">
        <f t="shared" si="18"/>
        <v>-0.69450430147924735</v>
      </c>
      <c r="M124" s="9">
        <f t="shared" si="19"/>
        <v>0</v>
      </c>
      <c r="N124">
        <f t="shared" si="20"/>
        <v>1.002716084449248</v>
      </c>
      <c r="AE124">
        <v>0.49993270019954095</v>
      </c>
      <c r="AF124">
        <v>0</v>
      </c>
      <c r="AG124">
        <v>1</v>
      </c>
      <c r="AH124">
        <f t="shared" si="24"/>
        <v>60</v>
      </c>
      <c r="AI124">
        <f t="shared" si="25"/>
        <v>62</v>
      </c>
      <c r="AJ124">
        <f t="shared" si="21"/>
        <v>0.6</v>
      </c>
      <c r="AK124">
        <f t="shared" si="22"/>
        <v>0.58666666666666667</v>
      </c>
      <c r="AL124">
        <f t="shared" si="23"/>
        <v>3.911111111111136E-3</v>
      </c>
    </row>
    <row r="125" spans="1:38">
      <c r="A125" s="1">
        <v>6.4089999999999994E-2</v>
      </c>
      <c r="B125" s="1">
        <v>0</v>
      </c>
      <c r="D125">
        <v>6.0810000000000003E-2</v>
      </c>
      <c r="E125" s="7">
        <v>0</v>
      </c>
      <c r="F125" s="8">
        <v>1</v>
      </c>
      <c r="G125" s="9">
        <f t="shared" si="13"/>
        <v>1</v>
      </c>
      <c r="H125">
        <f t="shared" si="14"/>
        <v>0</v>
      </c>
      <c r="I125">
        <f t="shared" si="15"/>
        <v>0.50065071821494656</v>
      </c>
      <c r="J125" s="7">
        <f t="shared" si="16"/>
        <v>0.50065071821494656</v>
      </c>
      <c r="K125" s="9">
        <f t="shared" si="17"/>
        <v>0.49934928178505344</v>
      </c>
      <c r="L125" s="7">
        <f t="shared" si="18"/>
        <v>-0.69444946459371049</v>
      </c>
      <c r="M125" s="9">
        <f t="shared" si="19"/>
        <v>0</v>
      </c>
      <c r="N125">
        <f t="shared" si="20"/>
        <v>1.0026062647476748</v>
      </c>
      <c r="AE125">
        <v>0.49993878510099288</v>
      </c>
      <c r="AF125">
        <v>1</v>
      </c>
      <c r="AG125">
        <v>0</v>
      </c>
      <c r="AH125">
        <f t="shared" si="24"/>
        <v>61</v>
      </c>
      <c r="AI125">
        <f t="shared" si="25"/>
        <v>62</v>
      </c>
      <c r="AJ125">
        <f t="shared" si="21"/>
        <v>0.59333333333333327</v>
      </c>
      <c r="AK125">
        <f t="shared" si="22"/>
        <v>0.58666666666666667</v>
      </c>
      <c r="AL125">
        <f t="shared" si="23"/>
        <v>3.911111111111071E-3</v>
      </c>
    </row>
    <row r="126" spans="1:38">
      <c r="A126" s="1">
        <v>6.3289999999999999E-2</v>
      </c>
      <c r="B126" s="1">
        <v>0</v>
      </c>
      <c r="D126">
        <v>6.0819999999999999E-2</v>
      </c>
      <c r="E126" s="7">
        <v>2</v>
      </c>
      <c r="F126" s="8">
        <v>0</v>
      </c>
      <c r="G126" s="9">
        <f t="shared" si="13"/>
        <v>2</v>
      </c>
      <c r="H126">
        <f t="shared" si="14"/>
        <v>1</v>
      </c>
      <c r="I126">
        <f t="shared" si="15"/>
        <v>0.50064767576929936</v>
      </c>
      <c r="J126" s="7">
        <f t="shared" si="16"/>
        <v>1.0012953515385987</v>
      </c>
      <c r="K126" s="9">
        <f t="shared" si="17"/>
        <v>0.99870464846140128</v>
      </c>
      <c r="L126" s="7">
        <f t="shared" si="18"/>
        <v>-1.3837053345306971</v>
      </c>
      <c r="M126" s="9">
        <f t="shared" si="19"/>
        <v>100</v>
      </c>
      <c r="N126">
        <f t="shared" si="20"/>
        <v>1.9948252969052207</v>
      </c>
      <c r="AE126">
        <v>0.49994182755172573</v>
      </c>
      <c r="AF126">
        <v>1</v>
      </c>
      <c r="AG126">
        <v>0</v>
      </c>
      <c r="AH126">
        <f t="shared" si="24"/>
        <v>62</v>
      </c>
      <c r="AI126">
        <f t="shared" si="25"/>
        <v>62</v>
      </c>
      <c r="AJ126">
        <f t="shared" si="21"/>
        <v>0.58666666666666667</v>
      </c>
      <c r="AK126">
        <f t="shared" si="22"/>
        <v>0.58666666666666667</v>
      </c>
      <c r="AL126">
        <f t="shared" si="23"/>
        <v>3.911111111111071E-3</v>
      </c>
    </row>
    <row r="127" spans="1:38">
      <c r="A127" s="1">
        <v>6.1679999999999999E-2</v>
      </c>
      <c r="B127" s="1">
        <v>0</v>
      </c>
      <c r="D127">
        <v>6.087E-2</v>
      </c>
      <c r="E127" s="7">
        <v>0</v>
      </c>
      <c r="F127" s="8">
        <v>1</v>
      </c>
      <c r="G127" s="9">
        <f t="shared" si="13"/>
        <v>1</v>
      </c>
      <c r="H127">
        <f t="shared" si="14"/>
        <v>0</v>
      </c>
      <c r="I127">
        <f t="shared" si="15"/>
        <v>0.50063246354034852</v>
      </c>
      <c r="J127" s="7">
        <f t="shared" si="16"/>
        <v>0.50063246354034852</v>
      </c>
      <c r="K127" s="9">
        <f t="shared" si="17"/>
        <v>0.49936753645965148</v>
      </c>
      <c r="L127" s="7">
        <f t="shared" si="18"/>
        <v>-0.69441290833618763</v>
      </c>
      <c r="M127" s="9">
        <f t="shared" si="19"/>
        <v>0</v>
      </c>
      <c r="N127">
        <f t="shared" si="20"/>
        <v>1.002533058295429</v>
      </c>
      <c r="AE127">
        <v>0.49994791245320419</v>
      </c>
      <c r="AF127">
        <v>1</v>
      </c>
      <c r="AG127">
        <v>0</v>
      </c>
      <c r="AH127">
        <f t="shared" si="24"/>
        <v>63</v>
      </c>
      <c r="AI127">
        <f t="shared" si="25"/>
        <v>62</v>
      </c>
      <c r="AJ127">
        <f t="shared" si="21"/>
        <v>0.58000000000000007</v>
      </c>
      <c r="AK127">
        <f t="shared" si="22"/>
        <v>0.58666666666666667</v>
      </c>
      <c r="AL127">
        <f t="shared" si="23"/>
        <v>0</v>
      </c>
    </row>
    <row r="128" spans="1:38">
      <c r="A128" s="1">
        <v>5.9339999999999997E-2</v>
      </c>
      <c r="B128" s="1">
        <v>0</v>
      </c>
      <c r="D128">
        <v>6.0949999999999997E-2</v>
      </c>
      <c r="E128" s="7">
        <v>0</v>
      </c>
      <c r="F128" s="8">
        <v>1</v>
      </c>
      <c r="G128" s="9">
        <f t="shared" si="13"/>
        <v>1</v>
      </c>
      <c r="H128">
        <f t="shared" si="14"/>
        <v>0</v>
      </c>
      <c r="I128">
        <f t="shared" si="15"/>
        <v>0.50060812397160337</v>
      </c>
      <c r="J128" s="7">
        <f t="shared" si="16"/>
        <v>0.50060812397160337</v>
      </c>
      <c r="K128" s="9">
        <f t="shared" si="17"/>
        <v>0.49939187602839663</v>
      </c>
      <c r="L128" s="7">
        <f t="shared" si="18"/>
        <v>-0.6943641687329446</v>
      </c>
      <c r="M128" s="9">
        <f t="shared" si="19"/>
        <v>0</v>
      </c>
      <c r="N128">
        <f t="shared" si="20"/>
        <v>1.0024354580072055</v>
      </c>
      <c r="AE128">
        <v>0.49995399735469809</v>
      </c>
      <c r="AF128">
        <v>0</v>
      </c>
      <c r="AG128">
        <v>1</v>
      </c>
      <c r="AH128">
        <f t="shared" si="24"/>
        <v>63</v>
      </c>
      <c r="AI128">
        <f t="shared" si="25"/>
        <v>63</v>
      </c>
      <c r="AJ128">
        <f t="shared" si="21"/>
        <v>0.58000000000000007</v>
      </c>
      <c r="AK128">
        <f t="shared" si="22"/>
        <v>0.58000000000000007</v>
      </c>
      <c r="AL128">
        <f t="shared" si="23"/>
        <v>0</v>
      </c>
    </row>
    <row r="129" spans="1:38">
      <c r="A129" s="1">
        <v>6.4909999999999995E-2</v>
      </c>
      <c r="B129" s="1">
        <v>0</v>
      </c>
      <c r="D129">
        <v>6.0970000000000003E-2</v>
      </c>
      <c r="E129" s="7">
        <v>1</v>
      </c>
      <c r="F129" s="8">
        <v>0</v>
      </c>
      <c r="G129" s="9">
        <f t="shared" si="13"/>
        <v>1</v>
      </c>
      <c r="H129">
        <f t="shared" si="14"/>
        <v>1</v>
      </c>
      <c r="I129">
        <f t="shared" si="15"/>
        <v>0.50060203907896228</v>
      </c>
      <c r="J129" s="7">
        <f t="shared" si="16"/>
        <v>0.50060203907896228</v>
      </c>
      <c r="K129" s="9">
        <f t="shared" si="17"/>
        <v>0.49939796092103772</v>
      </c>
      <c r="L129" s="7">
        <f t="shared" si="18"/>
        <v>-0.69194382672275845</v>
      </c>
      <c r="M129" s="9">
        <f t="shared" si="19"/>
        <v>100</v>
      </c>
      <c r="N129">
        <f t="shared" si="20"/>
        <v>0.99759473980541524</v>
      </c>
      <c r="AE129">
        <v>0.49995703980545025</v>
      </c>
      <c r="AF129">
        <v>0</v>
      </c>
      <c r="AG129">
        <v>1</v>
      </c>
      <c r="AH129">
        <f t="shared" si="24"/>
        <v>63</v>
      </c>
      <c r="AI129">
        <f t="shared" si="25"/>
        <v>64</v>
      </c>
      <c r="AJ129">
        <f t="shared" si="21"/>
        <v>0.58000000000000007</v>
      </c>
      <c r="AK129">
        <f t="shared" si="22"/>
        <v>0.57333333333333325</v>
      </c>
      <c r="AL129">
        <f t="shared" si="23"/>
        <v>3.8222222222223101E-3</v>
      </c>
    </row>
    <row r="130" spans="1:38">
      <c r="A130" s="1">
        <v>5.8590000000000003E-2</v>
      </c>
      <c r="B130" s="1">
        <v>0</v>
      </c>
      <c r="D130">
        <v>6.0999999999999999E-2</v>
      </c>
      <c r="E130" s="7">
        <v>0</v>
      </c>
      <c r="F130" s="8">
        <v>1</v>
      </c>
      <c r="G130" s="9">
        <f t="shared" si="13"/>
        <v>1</v>
      </c>
      <c r="H130">
        <f t="shared" si="14"/>
        <v>0</v>
      </c>
      <c r="I130">
        <f t="shared" si="15"/>
        <v>0.5005929117396668</v>
      </c>
      <c r="J130" s="7">
        <f t="shared" si="16"/>
        <v>0.5005929117396668</v>
      </c>
      <c r="K130" s="9">
        <f t="shared" si="17"/>
        <v>0.4994070882603332</v>
      </c>
      <c r="L130" s="7">
        <f t="shared" si="18"/>
        <v>-0.69433370768426184</v>
      </c>
      <c r="M130" s="9">
        <f t="shared" si="19"/>
        <v>0</v>
      </c>
      <c r="N130">
        <f t="shared" si="20"/>
        <v>1.0023744626522311</v>
      </c>
      <c r="AE130">
        <v>0.49997529451002209</v>
      </c>
      <c r="AF130">
        <v>1</v>
      </c>
      <c r="AG130">
        <v>1</v>
      </c>
      <c r="AH130">
        <f t="shared" si="24"/>
        <v>64</v>
      </c>
      <c r="AI130">
        <f t="shared" si="25"/>
        <v>65</v>
      </c>
      <c r="AJ130">
        <f t="shared" si="21"/>
        <v>0.57333333333333325</v>
      </c>
      <c r="AK130">
        <f t="shared" si="22"/>
        <v>0.56666666666666665</v>
      </c>
      <c r="AL130">
        <f t="shared" si="23"/>
        <v>3.7777777777777393E-3</v>
      </c>
    </row>
    <row r="131" spans="1:38">
      <c r="A131" s="1">
        <v>5.7689999999999998E-2</v>
      </c>
      <c r="B131" s="1">
        <v>0</v>
      </c>
      <c r="D131">
        <v>6.105E-2</v>
      </c>
      <c r="E131" s="7">
        <v>0</v>
      </c>
      <c r="F131" s="8">
        <v>1</v>
      </c>
      <c r="G131" s="9">
        <f t="shared" si="13"/>
        <v>1</v>
      </c>
      <c r="H131">
        <f t="shared" si="14"/>
        <v>0</v>
      </c>
      <c r="I131">
        <f t="shared" si="15"/>
        <v>0.50057769950663256</v>
      </c>
      <c r="J131" s="7">
        <f t="shared" si="16"/>
        <v>0.50057769950663256</v>
      </c>
      <c r="K131" s="9">
        <f t="shared" si="17"/>
        <v>0.49942230049336744</v>
      </c>
      <c r="L131" s="7">
        <f t="shared" si="18"/>
        <v>-0.69430324756122841</v>
      </c>
      <c r="M131" s="9">
        <f t="shared" si="19"/>
        <v>0</v>
      </c>
      <c r="N131">
        <f t="shared" si="20"/>
        <v>1.0023134710086508</v>
      </c>
      <c r="AE131">
        <v>0.50002397372240359</v>
      </c>
      <c r="AF131">
        <v>1</v>
      </c>
      <c r="AG131">
        <v>1</v>
      </c>
      <c r="AH131">
        <f t="shared" si="24"/>
        <v>65</v>
      </c>
      <c r="AI131">
        <f t="shared" si="25"/>
        <v>66</v>
      </c>
      <c r="AJ131">
        <f t="shared" si="21"/>
        <v>0.56666666666666665</v>
      </c>
      <c r="AK131">
        <f t="shared" si="22"/>
        <v>0.56000000000000005</v>
      </c>
      <c r="AL131">
        <f t="shared" si="23"/>
        <v>3.7333333333332956E-3</v>
      </c>
    </row>
    <row r="132" spans="1:38">
      <c r="A132" s="1">
        <v>6.862E-2</v>
      </c>
      <c r="B132" s="1">
        <v>0</v>
      </c>
      <c r="D132">
        <v>6.1100000000000002E-2</v>
      </c>
      <c r="E132" s="7">
        <v>0</v>
      </c>
      <c r="F132" s="8">
        <v>1</v>
      </c>
      <c r="G132" s="9">
        <f t="shared" si="13"/>
        <v>1</v>
      </c>
      <c r="H132">
        <f t="shared" si="14"/>
        <v>0</v>
      </c>
      <c r="I132">
        <f t="shared" si="15"/>
        <v>0.50056248727252872</v>
      </c>
      <c r="J132" s="7">
        <f t="shared" si="16"/>
        <v>0.50056248727252872</v>
      </c>
      <c r="K132" s="9">
        <f t="shared" si="17"/>
        <v>0.49943751272747128</v>
      </c>
      <c r="L132" s="7">
        <f t="shared" si="18"/>
        <v>-0.69427278836384421</v>
      </c>
      <c r="M132" s="9">
        <f t="shared" si="19"/>
        <v>0</v>
      </c>
      <c r="N132">
        <f t="shared" si="20"/>
        <v>1.0022524830762389</v>
      </c>
      <c r="AE132">
        <v>0.50003005862393823</v>
      </c>
      <c r="AF132">
        <v>1</v>
      </c>
      <c r="AG132">
        <v>0</v>
      </c>
      <c r="AH132">
        <f t="shared" si="24"/>
        <v>66</v>
      </c>
      <c r="AI132">
        <f t="shared" si="25"/>
        <v>66</v>
      </c>
      <c r="AJ132">
        <f t="shared" si="21"/>
        <v>0.56000000000000005</v>
      </c>
      <c r="AK132">
        <f t="shared" si="22"/>
        <v>0.56000000000000005</v>
      </c>
      <c r="AL132">
        <f t="shared" si="23"/>
        <v>0</v>
      </c>
    </row>
    <row r="133" spans="1:38">
      <c r="A133" s="1">
        <v>5.3760000000000002E-2</v>
      </c>
      <c r="B133" s="1">
        <v>0</v>
      </c>
      <c r="D133">
        <v>6.1129999999999997E-2</v>
      </c>
      <c r="E133" s="7">
        <v>1</v>
      </c>
      <c r="F133" s="8">
        <v>2</v>
      </c>
      <c r="G133" s="9">
        <f t="shared" ref="G133:G196" si="26">E133+F133</f>
        <v>3</v>
      </c>
      <c r="H133">
        <f t="shared" ref="H133:H196" si="27">IF(G133=0,"",E133/G133)</f>
        <v>0.33333333333333331</v>
      </c>
      <c r="I133">
        <f t="shared" ref="I133:I196" si="28">1/(1+EXP(-$P$5-$P$6*D133))</f>
        <v>0.50055335993156491</v>
      </c>
      <c r="J133" s="7">
        <f t="shared" ref="J133:J196" si="29">G133*I133</f>
        <v>1.5016600797946946</v>
      </c>
      <c r="K133" s="9">
        <f t="shared" ref="K133:K196" si="30">G133-J133</f>
        <v>1.4983399202053054</v>
      </c>
      <c r="L133" s="7">
        <f t="shared" ref="L133:L196" si="31">IFERROR(G133*(H133*LN(I133)+(1-H133)*LN(1-I133)),0)</f>
        <v>-2.0805500992392223</v>
      </c>
      <c r="M133" s="9">
        <f t="shared" ref="M133:M196" si="32">100*IF(I133&gt;=$AA$10,E133/G133,F133/G133)</f>
        <v>33.333333333333329</v>
      </c>
      <c r="N133">
        <f t="shared" ref="N133:N196" si="33">IFERROR((E133-J133)^2/J133+(F133-K133)^2/K133,0)</f>
        <v>0.33555085853853317</v>
      </c>
      <c r="AE133">
        <v>0.50003310107470234</v>
      </c>
      <c r="AF133">
        <v>0</v>
      </c>
      <c r="AG133">
        <v>1</v>
      </c>
      <c r="AH133">
        <f t="shared" si="24"/>
        <v>66</v>
      </c>
      <c r="AI133">
        <f t="shared" si="25"/>
        <v>67</v>
      </c>
      <c r="AJ133">
        <f t="shared" ref="AJ133:AJ196" si="34">1-AH133/AH$286</f>
        <v>0.56000000000000005</v>
      </c>
      <c r="AK133">
        <f t="shared" ref="AK133:AK196" si="35">1-AI133/AI$286</f>
        <v>0.55333333333333334</v>
      </c>
      <c r="AL133">
        <f t="shared" ref="AL133:AL196" si="36">(AJ133-AJ134)*AK133</f>
        <v>3.6888888888889125E-3</v>
      </c>
    </row>
    <row r="134" spans="1:38">
      <c r="A134" s="1">
        <v>6.2700000000000006E-2</v>
      </c>
      <c r="B134" s="1">
        <v>0</v>
      </c>
      <c r="D134">
        <v>6.1249999999999999E-2</v>
      </c>
      <c r="E134" s="7">
        <v>1</v>
      </c>
      <c r="F134" s="8">
        <v>0</v>
      </c>
      <c r="G134" s="9">
        <f t="shared" si="26"/>
        <v>1</v>
      </c>
      <c r="H134">
        <f t="shared" si="27"/>
        <v>1</v>
      </c>
      <c r="I134">
        <f t="shared" si="28"/>
        <v>0.50051685056408224</v>
      </c>
      <c r="J134" s="7">
        <f t="shared" si="29"/>
        <v>0.50051685056408224</v>
      </c>
      <c r="K134" s="9">
        <f t="shared" si="30"/>
        <v>0.49948314943591776</v>
      </c>
      <c r="L134" s="7">
        <f t="shared" si="31"/>
        <v>-0.69211401333289424</v>
      </c>
      <c r="M134" s="9">
        <f t="shared" si="32"/>
        <v>100</v>
      </c>
      <c r="N134">
        <f t="shared" si="33"/>
        <v>0.99793473261289911</v>
      </c>
      <c r="AE134">
        <v>0.50007569538503982</v>
      </c>
      <c r="AF134">
        <v>1</v>
      </c>
      <c r="AG134">
        <v>0</v>
      </c>
      <c r="AH134">
        <f t="shared" ref="AH134:AH197" si="37">AH133+AF134</f>
        <v>67</v>
      </c>
      <c r="AI134">
        <f t="shared" ref="AI134:AI197" si="38">AI133+AG134</f>
        <v>67</v>
      </c>
      <c r="AJ134">
        <f t="shared" si="34"/>
        <v>0.55333333333333334</v>
      </c>
      <c r="AK134">
        <f t="shared" si="35"/>
        <v>0.55333333333333334</v>
      </c>
      <c r="AL134">
        <f t="shared" si="36"/>
        <v>0</v>
      </c>
    </row>
    <row r="135" spans="1:38">
      <c r="A135" s="1">
        <v>6.3119999999999996E-2</v>
      </c>
      <c r="B135" s="1">
        <v>0</v>
      </c>
      <c r="D135">
        <v>6.1289999999999997E-2</v>
      </c>
      <c r="E135" s="7">
        <v>0</v>
      </c>
      <c r="F135" s="8">
        <v>1</v>
      </c>
      <c r="G135" s="9">
        <f t="shared" si="26"/>
        <v>1</v>
      </c>
      <c r="H135">
        <f t="shared" si="27"/>
        <v>0</v>
      </c>
      <c r="I135">
        <f t="shared" si="28"/>
        <v>0.50050468077367738</v>
      </c>
      <c r="J135" s="7">
        <f t="shared" si="29"/>
        <v>0.50050468077367738</v>
      </c>
      <c r="K135" s="9">
        <f t="shared" si="30"/>
        <v>0.49949531922632262</v>
      </c>
      <c r="L135" s="7">
        <f t="shared" si="31"/>
        <v>-0.6941570518557092</v>
      </c>
      <c r="M135" s="9">
        <f t="shared" si="32"/>
        <v>0</v>
      </c>
      <c r="N135">
        <f t="shared" si="33"/>
        <v>1.0020207627749509</v>
      </c>
      <c r="AE135">
        <v>0.50010307744114402</v>
      </c>
      <c r="AF135">
        <v>0</v>
      </c>
      <c r="AG135">
        <v>1</v>
      </c>
      <c r="AH135">
        <f t="shared" si="37"/>
        <v>67</v>
      </c>
      <c r="AI135">
        <f t="shared" si="38"/>
        <v>68</v>
      </c>
      <c r="AJ135">
        <f t="shared" si="34"/>
        <v>0.55333333333333334</v>
      </c>
      <c r="AK135">
        <f t="shared" si="35"/>
        <v>0.54666666666666663</v>
      </c>
      <c r="AL135">
        <f t="shared" si="36"/>
        <v>0</v>
      </c>
    </row>
    <row r="136" spans="1:38">
      <c r="A136" s="1">
        <v>5.8749999999999997E-2</v>
      </c>
      <c r="B136" s="1">
        <v>0</v>
      </c>
      <c r="D136">
        <v>6.13E-2</v>
      </c>
      <c r="E136" s="7">
        <v>2</v>
      </c>
      <c r="F136" s="8">
        <v>0</v>
      </c>
      <c r="G136" s="9">
        <f t="shared" si="26"/>
        <v>2</v>
      </c>
      <c r="H136">
        <f t="shared" si="27"/>
        <v>1</v>
      </c>
      <c r="I136">
        <f t="shared" si="28"/>
        <v>0.50050163832598216</v>
      </c>
      <c r="J136" s="7">
        <f t="shared" si="29"/>
        <v>1.0010032766519643</v>
      </c>
      <c r="K136" s="9">
        <f t="shared" si="30"/>
        <v>0.99899672334803569</v>
      </c>
      <c r="L136" s="7">
        <f t="shared" si="31"/>
        <v>-1.3842888137072671</v>
      </c>
      <c r="M136" s="9">
        <f t="shared" si="32"/>
        <v>100</v>
      </c>
      <c r="N136">
        <f t="shared" si="33"/>
        <v>1.9959909156129041</v>
      </c>
      <c r="AE136">
        <v>0.5001426292988268</v>
      </c>
      <c r="AF136">
        <v>0</v>
      </c>
      <c r="AG136">
        <v>1</v>
      </c>
      <c r="AH136">
        <f t="shared" si="37"/>
        <v>67</v>
      </c>
      <c r="AI136">
        <f t="shared" si="38"/>
        <v>69</v>
      </c>
      <c r="AJ136">
        <f t="shared" si="34"/>
        <v>0.55333333333333334</v>
      </c>
      <c r="AK136">
        <f t="shared" si="35"/>
        <v>0.54</v>
      </c>
      <c r="AL136">
        <f t="shared" si="36"/>
        <v>3.6000000000000233E-3</v>
      </c>
    </row>
    <row r="137" spans="1:38">
      <c r="A137" s="1">
        <v>5.8209999999999998E-2</v>
      </c>
      <c r="B137" s="1">
        <v>0</v>
      </c>
      <c r="D137">
        <v>6.1330000000000003E-2</v>
      </c>
      <c r="E137" s="7">
        <v>0</v>
      </c>
      <c r="F137" s="8">
        <v>1</v>
      </c>
      <c r="G137" s="9">
        <f t="shared" si="26"/>
        <v>1</v>
      </c>
      <c r="H137">
        <f t="shared" si="27"/>
        <v>0</v>
      </c>
      <c r="I137">
        <f t="shared" si="28"/>
        <v>0.50049251098267455</v>
      </c>
      <c r="J137" s="7">
        <f t="shared" si="29"/>
        <v>0.50049251098267455</v>
      </c>
      <c r="K137" s="9">
        <f t="shared" si="30"/>
        <v>0.49950748901732545</v>
      </c>
      <c r="L137" s="7">
        <f t="shared" si="31"/>
        <v>-0.69413268797824457</v>
      </c>
      <c r="M137" s="9">
        <f t="shared" si="32"/>
        <v>0</v>
      </c>
      <c r="N137">
        <f t="shared" si="33"/>
        <v>1.0019719863805985</v>
      </c>
      <c r="AE137">
        <v>0.50018218115472468</v>
      </c>
      <c r="AF137">
        <v>1</v>
      </c>
      <c r="AG137">
        <v>0</v>
      </c>
      <c r="AH137">
        <f t="shared" si="37"/>
        <v>68</v>
      </c>
      <c r="AI137">
        <f t="shared" si="38"/>
        <v>69</v>
      </c>
      <c r="AJ137">
        <f t="shared" si="34"/>
        <v>0.54666666666666663</v>
      </c>
      <c r="AK137">
        <f t="shared" si="35"/>
        <v>0.54</v>
      </c>
      <c r="AL137">
        <f t="shared" si="36"/>
        <v>3.5999999999999635E-3</v>
      </c>
    </row>
    <row r="138" spans="1:38">
      <c r="A138" s="1">
        <v>5.5199999999999999E-2</v>
      </c>
      <c r="B138" s="1">
        <v>0</v>
      </c>
      <c r="D138">
        <v>6.1490000000000003E-2</v>
      </c>
      <c r="E138" s="7">
        <v>1</v>
      </c>
      <c r="F138" s="8">
        <v>0</v>
      </c>
      <c r="G138" s="9">
        <f t="shared" si="26"/>
        <v>1</v>
      </c>
      <c r="H138">
        <f t="shared" si="27"/>
        <v>1</v>
      </c>
      <c r="I138">
        <f t="shared" si="28"/>
        <v>0.50044383181297192</v>
      </c>
      <c r="J138" s="7">
        <f t="shared" si="29"/>
        <v>0.50044383181297192</v>
      </c>
      <c r="K138" s="9">
        <f t="shared" si="30"/>
        <v>0.49955616818702808</v>
      </c>
      <c r="L138" s="7">
        <f t="shared" si="31"/>
        <v>-0.69225991067436909</v>
      </c>
      <c r="M138" s="9">
        <f t="shared" si="32"/>
        <v>100</v>
      </c>
      <c r="N138">
        <f t="shared" si="33"/>
        <v>0.9982262472439154</v>
      </c>
      <c r="AE138">
        <v>0.50018826605544198</v>
      </c>
      <c r="AF138">
        <v>1</v>
      </c>
      <c r="AG138">
        <v>0</v>
      </c>
      <c r="AH138">
        <f t="shared" si="37"/>
        <v>69</v>
      </c>
      <c r="AI138">
        <f t="shared" si="38"/>
        <v>69</v>
      </c>
      <c r="AJ138">
        <f t="shared" si="34"/>
        <v>0.54</v>
      </c>
      <c r="AK138">
        <f t="shared" si="35"/>
        <v>0.54</v>
      </c>
      <c r="AL138">
        <f t="shared" si="36"/>
        <v>0</v>
      </c>
    </row>
    <row r="139" spans="1:38">
      <c r="A139" s="1">
        <v>5.8529999999999999E-2</v>
      </c>
      <c r="B139" s="1">
        <v>0</v>
      </c>
      <c r="D139">
        <v>6.166E-2</v>
      </c>
      <c r="E139" s="7">
        <v>1</v>
      </c>
      <c r="F139" s="8">
        <v>0</v>
      </c>
      <c r="G139" s="9">
        <f t="shared" si="26"/>
        <v>1</v>
      </c>
      <c r="H139">
        <f t="shared" si="27"/>
        <v>1</v>
      </c>
      <c r="I139">
        <f t="shared" si="28"/>
        <v>0.50039211018596497</v>
      </c>
      <c r="J139" s="7">
        <f t="shared" si="29"/>
        <v>0.50039211018596497</v>
      </c>
      <c r="K139" s="9">
        <f t="shared" si="30"/>
        <v>0.49960788981403503</v>
      </c>
      <c r="L139" s="7">
        <f t="shared" si="31"/>
        <v>-0.69236326752814015</v>
      </c>
      <c r="M139" s="9">
        <f t="shared" si="32"/>
        <v>100</v>
      </c>
      <c r="N139">
        <f t="shared" si="33"/>
        <v>0.99843278829548598</v>
      </c>
      <c r="AE139">
        <v>0.50019130850577986</v>
      </c>
      <c r="AF139">
        <v>0</v>
      </c>
      <c r="AG139">
        <v>1</v>
      </c>
      <c r="AH139">
        <f t="shared" si="37"/>
        <v>69</v>
      </c>
      <c r="AI139">
        <f t="shared" si="38"/>
        <v>70</v>
      </c>
      <c r="AJ139">
        <f t="shared" si="34"/>
        <v>0.54</v>
      </c>
      <c r="AK139">
        <f t="shared" si="35"/>
        <v>0.53333333333333333</v>
      </c>
      <c r="AL139">
        <f t="shared" si="36"/>
        <v>0</v>
      </c>
    </row>
    <row r="140" spans="1:38">
      <c r="A140" s="1">
        <v>6.1129999999999997E-2</v>
      </c>
      <c r="B140" s="1">
        <v>0</v>
      </c>
      <c r="D140">
        <v>6.1679999999999999E-2</v>
      </c>
      <c r="E140" s="7">
        <v>0</v>
      </c>
      <c r="F140" s="8">
        <v>1</v>
      </c>
      <c r="G140" s="9">
        <f t="shared" si="26"/>
        <v>1</v>
      </c>
      <c r="H140">
        <f t="shared" si="27"/>
        <v>0</v>
      </c>
      <c r="I140">
        <f t="shared" si="28"/>
        <v>0.50038602528809684</v>
      </c>
      <c r="J140" s="7">
        <f t="shared" si="29"/>
        <v>0.50038602528809684</v>
      </c>
      <c r="K140" s="9">
        <f t="shared" si="30"/>
        <v>0.49961397471190316</v>
      </c>
      <c r="L140" s="7">
        <f t="shared" si="31"/>
        <v>-0.69391952932067069</v>
      </c>
      <c r="M140" s="9">
        <f t="shared" si="32"/>
        <v>0</v>
      </c>
      <c r="N140">
        <f t="shared" si="33"/>
        <v>1.001545294197663</v>
      </c>
      <c r="AE140">
        <v>0.5002004358567077</v>
      </c>
      <c r="AF140">
        <v>0</v>
      </c>
      <c r="AG140">
        <v>1</v>
      </c>
      <c r="AH140">
        <f t="shared" si="37"/>
        <v>69</v>
      </c>
      <c r="AI140">
        <f t="shared" si="38"/>
        <v>71</v>
      </c>
      <c r="AJ140">
        <f t="shared" si="34"/>
        <v>0.54</v>
      </c>
      <c r="AK140">
        <f t="shared" si="35"/>
        <v>0.52666666666666662</v>
      </c>
      <c r="AL140">
        <f t="shared" si="36"/>
        <v>3.5111111111111332E-3</v>
      </c>
    </row>
    <row r="141" spans="1:38">
      <c r="A141" s="1">
        <v>5.935E-2</v>
      </c>
      <c r="B141" s="1">
        <v>0</v>
      </c>
      <c r="D141">
        <v>6.1769999999999999E-2</v>
      </c>
      <c r="E141" s="7">
        <v>1</v>
      </c>
      <c r="F141" s="8">
        <v>0</v>
      </c>
      <c r="G141" s="9">
        <f t="shared" si="26"/>
        <v>1</v>
      </c>
      <c r="H141">
        <f t="shared" si="27"/>
        <v>1</v>
      </c>
      <c r="I141">
        <f t="shared" si="28"/>
        <v>0.50035864324630175</v>
      </c>
      <c r="J141" s="7">
        <f t="shared" si="29"/>
        <v>0.50035864324630175</v>
      </c>
      <c r="K141" s="9">
        <f t="shared" si="30"/>
        <v>0.49964135675369825</v>
      </c>
      <c r="L141" s="7">
        <f t="shared" si="31"/>
        <v>-0.69243015119434959</v>
      </c>
      <c r="M141" s="9">
        <f t="shared" si="32"/>
        <v>100</v>
      </c>
      <c r="N141">
        <f t="shared" si="33"/>
        <v>0.99856645527705923</v>
      </c>
      <c r="AE141">
        <v>0.50020347830698753</v>
      </c>
      <c r="AF141">
        <v>1</v>
      </c>
      <c r="AG141">
        <v>0</v>
      </c>
      <c r="AH141">
        <f t="shared" si="37"/>
        <v>70</v>
      </c>
      <c r="AI141">
        <f t="shared" si="38"/>
        <v>71</v>
      </c>
      <c r="AJ141">
        <f t="shared" si="34"/>
        <v>0.53333333333333333</v>
      </c>
      <c r="AK141">
        <f t="shared" si="35"/>
        <v>0.52666666666666662</v>
      </c>
      <c r="AL141">
        <f t="shared" si="36"/>
        <v>0</v>
      </c>
    </row>
    <row r="142" spans="1:38">
      <c r="A142" s="1">
        <v>5.8549999999999998E-2</v>
      </c>
      <c r="B142" s="1">
        <v>0</v>
      </c>
      <c r="D142">
        <v>6.1940000000000002E-2</v>
      </c>
      <c r="E142" s="7">
        <v>1</v>
      </c>
      <c r="F142" s="8">
        <v>1</v>
      </c>
      <c r="G142" s="9">
        <f t="shared" si="26"/>
        <v>2</v>
      </c>
      <c r="H142">
        <f t="shared" si="27"/>
        <v>0.5</v>
      </c>
      <c r="I142">
        <f t="shared" si="28"/>
        <v>0.50030692160606316</v>
      </c>
      <c r="J142" s="7">
        <f t="shared" si="29"/>
        <v>1.0006138432121263</v>
      </c>
      <c r="K142" s="9">
        <f t="shared" si="30"/>
        <v>0.99938615678787368</v>
      </c>
      <c r="L142" s="7">
        <f t="shared" si="31"/>
        <v>-1.3862947379234507</v>
      </c>
      <c r="M142" s="9">
        <f t="shared" si="32"/>
        <v>50</v>
      </c>
      <c r="N142">
        <f t="shared" si="33"/>
        <v>7.5360726210896068E-7</v>
      </c>
      <c r="AE142">
        <v>0.50022781790866522</v>
      </c>
      <c r="AF142">
        <v>0</v>
      </c>
      <c r="AG142">
        <v>1</v>
      </c>
      <c r="AH142">
        <f t="shared" si="37"/>
        <v>70</v>
      </c>
      <c r="AI142">
        <f t="shared" si="38"/>
        <v>72</v>
      </c>
      <c r="AJ142">
        <f t="shared" si="34"/>
        <v>0.53333333333333333</v>
      </c>
      <c r="AK142">
        <f t="shared" si="35"/>
        <v>0.52</v>
      </c>
      <c r="AL142">
        <f t="shared" si="36"/>
        <v>3.4666666666666891E-3</v>
      </c>
    </row>
    <row r="143" spans="1:38">
      <c r="A143" s="1">
        <v>6.7659999999999998E-2</v>
      </c>
      <c r="B143" s="1">
        <v>0</v>
      </c>
      <c r="D143">
        <v>6.1969999999999997E-2</v>
      </c>
      <c r="E143" s="7">
        <v>1</v>
      </c>
      <c r="F143" s="8">
        <v>0</v>
      </c>
      <c r="G143" s="9">
        <f t="shared" si="26"/>
        <v>1</v>
      </c>
      <c r="H143">
        <f t="shared" si="27"/>
        <v>1</v>
      </c>
      <c r="I143">
        <f t="shared" si="28"/>
        <v>0.50029779425707233</v>
      </c>
      <c r="J143" s="7">
        <f t="shared" si="29"/>
        <v>0.50029779425707233</v>
      </c>
      <c r="K143" s="9">
        <f t="shared" si="30"/>
        <v>0.49970220574292767</v>
      </c>
      <c r="L143" s="7">
        <f t="shared" si="31"/>
        <v>-0.69255176933824769</v>
      </c>
      <c r="M143" s="9">
        <f t="shared" si="32"/>
        <v>100</v>
      </c>
      <c r="N143">
        <f t="shared" si="33"/>
        <v>0.99880953200077749</v>
      </c>
      <c r="AE143">
        <v>0.50023694525902207</v>
      </c>
      <c r="AF143">
        <v>1</v>
      </c>
      <c r="AG143">
        <v>0</v>
      </c>
      <c r="AH143">
        <f t="shared" si="37"/>
        <v>71</v>
      </c>
      <c r="AI143">
        <f t="shared" si="38"/>
        <v>72</v>
      </c>
      <c r="AJ143">
        <f t="shared" si="34"/>
        <v>0.52666666666666662</v>
      </c>
      <c r="AK143">
        <f t="shared" si="35"/>
        <v>0.52</v>
      </c>
      <c r="AL143">
        <f t="shared" si="36"/>
        <v>0</v>
      </c>
    </row>
    <row r="144" spans="1:38">
      <c r="A144" s="1">
        <v>5.5809999999999998E-2</v>
      </c>
      <c r="B144" s="1">
        <v>0</v>
      </c>
      <c r="D144">
        <v>6.207E-2</v>
      </c>
      <c r="E144" s="7">
        <v>0</v>
      </c>
      <c r="F144" s="8">
        <v>1</v>
      </c>
      <c r="G144" s="9">
        <f t="shared" si="26"/>
        <v>1</v>
      </c>
      <c r="H144">
        <f t="shared" si="27"/>
        <v>0</v>
      </c>
      <c r="I144">
        <f t="shared" si="28"/>
        <v>0.50026736975903718</v>
      </c>
      <c r="J144" s="7">
        <f t="shared" si="29"/>
        <v>0.50026736975903718</v>
      </c>
      <c r="K144" s="9">
        <f t="shared" si="30"/>
        <v>0.49973263024096282</v>
      </c>
      <c r="L144" s="7">
        <f t="shared" si="31"/>
        <v>-0.69368206310218516</v>
      </c>
      <c r="M144" s="9">
        <f t="shared" si="32"/>
        <v>0</v>
      </c>
      <c r="N144">
        <f t="shared" si="33"/>
        <v>1.0010700512348305</v>
      </c>
      <c r="AE144">
        <v>0.50023998770910627</v>
      </c>
      <c r="AF144">
        <v>0</v>
      </c>
      <c r="AG144">
        <v>1</v>
      </c>
      <c r="AH144">
        <f t="shared" si="37"/>
        <v>71</v>
      </c>
      <c r="AI144">
        <f t="shared" si="38"/>
        <v>73</v>
      </c>
      <c r="AJ144">
        <f t="shared" si="34"/>
        <v>0.52666666666666662</v>
      </c>
      <c r="AK144">
        <f t="shared" si="35"/>
        <v>0.51333333333333331</v>
      </c>
      <c r="AL144">
        <f t="shared" si="36"/>
        <v>0</v>
      </c>
    </row>
    <row r="145" spans="1:38">
      <c r="A145" s="1">
        <v>6.2330000000000003E-2</v>
      </c>
      <c r="B145" s="1">
        <v>0</v>
      </c>
      <c r="D145">
        <v>6.2129999999999998E-2</v>
      </c>
      <c r="E145" s="7">
        <v>1</v>
      </c>
      <c r="F145" s="8">
        <v>0</v>
      </c>
      <c r="G145" s="9">
        <f t="shared" si="26"/>
        <v>1</v>
      </c>
      <c r="H145">
        <f t="shared" si="27"/>
        <v>1</v>
      </c>
      <c r="I145">
        <f t="shared" si="28"/>
        <v>0.50024911505925129</v>
      </c>
      <c r="J145" s="7">
        <f t="shared" si="29"/>
        <v>0.50024911505925129</v>
      </c>
      <c r="K145" s="9">
        <f t="shared" si="30"/>
        <v>0.49975088494074871</v>
      </c>
      <c r="L145" s="7">
        <f t="shared" si="31"/>
        <v>-0.69264907451685787</v>
      </c>
      <c r="M145" s="9">
        <f t="shared" si="32"/>
        <v>100</v>
      </c>
      <c r="N145">
        <f t="shared" si="33"/>
        <v>0.99900403598226539</v>
      </c>
      <c r="AE145">
        <v>0.50024911505925129</v>
      </c>
      <c r="AF145">
        <v>0</v>
      </c>
      <c r="AG145">
        <v>1</v>
      </c>
      <c r="AH145">
        <f t="shared" si="37"/>
        <v>71</v>
      </c>
      <c r="AI145">
        <f t="shared" si="38"/>
        <v>74</v>
      </c>
      <c r="AJ145">
        <f t="shared" si="34"/>
        <v>0.52666666666666662</v>
      </c>
      <c r="AK145">
        <f t="shared" si="35"/>
        <v>0.5066666666666666</v>
      </c>
      <c r="AL145">
        <f t="shared" si="36"/>
        <v>3.377777777777743E-3</v>
      </c>
    </row>
    <row r="146" spans="1:38">
      <c r="A146" s="1">
        <v>5.9549999999999999E-2</v>
      </c>
      <c r="B146" s="1">
        <v>0</v>
      </c>
      <c r="D146">
        <v>6.216E-2</v>
      </c>
      <c r="E146" s="7">
        <v>1</v>
      </c>
      <c r="F146" s="8">
        <v>0</v>
      </c>
      <c r="G146" s="9">
        <f t="shared" si="26"/>
        <v>1</v>
      </c>
      <c r="H146">
        <f t="shared" si="27"/>
        <v>1</v>
      </c>
      <c r="I146">
        <f t="shared" si="28"/>
        <v>0.50023998770910627</v>
      </c>
      <c r="J146" s="7">
        <f t="shared" si="29"/>
        <v>0.50023998770910627</v>
      </c>
      <c r="K146" s="9">
        <f t="shared" si="30"/>
        <v>0.49976001229089373</v>
      </c>
      <c r="L146" s="7">
        <f t="shared" si="31"/>
        <v>-0.69266732029308875</v>
      </c>
      <c r="M146" s="9">
        <f t="shared" si="32"/>
        <v>100</v>
      </c>
      <c r="N146">
        <f t="shared" si="33"/>
        <v>0.9990405096953352</v>
      </c>
      <c r="AE146">
        <v>0.50026736975903718</v>
      </c>
      <c r="AF146">
        <v>1</v>
      </c>
      <c r="AG146">
        <v>0</v>
      </c>
      <c r="AH146">
        <f t="shared" si="37"/>
        <v>72</v>
      </c>
      <c r="AI146">
        <f t="shared" si="38"/>
        <v>74</v>
      </c>
      <c r="AJ146">
        <f t="shared" si="34"/>
        <v>0.52</v>
      </c>
      <c r="AK146">
        <f t="shared" si="35"/>
        <v>0.5066666666666666</v>
      </c>
      <c r="AL146">
        <f t="shared" si="36"/>
        <v>0</v>
      </c>
    </row>
    <row r="147" spans="1:38">
      <c r="A147" s="1">
        <v>7.1919999999999998E-2</v>
      </c>
      <c r="B147" s="1">
        <v>0</v>
      </c>
      <c r="D147">
        <v>6.2170000000000003E-2</v>
      </c>
      <c r="E147" s="7">
        <v>0</v>
      </c>
      <c r="F147" s="8">
        <v>1</v>
      </c>
      <c r="G147" s="9">
        <f t="shared" si="26"/>
        <v>1</v>
      </c>
      <c r="H147">
        <f t="shared" si="27"/>
        <v>0</v>
      </c>
      <c r="I147">
        <f t="shared" si="28"/>
        <v>0.50023694525902207</v>
      </c>
      <c r="J147" s="7">
        <f t="shared" si="29"/>
        <v>0.50023694525902207</v>
      </c>
      <c r="K147" s="9">
        <f t="shared" si="30"/>
        <v>0.49976305474097793</v>
      </c>
      <c r="L147" s="7">
        <f t="shared" si="31"/>
        <v>-0.69362118339958778</v>
      </c>
      <c r="M147" s="9">
        <f t="shared" si="32"/>
        <v>0</v>
      </c>
      <c r="N147">
        <f t="shared" si="33"/>
        <v>1.0009482303934807</v>
      </c>
      <c r="AE147">
        <v>0.50029779425707233</v>
      </c>
      <c r="AF147">
        <v>0</v>
      </c>
      <c r="AG147">
        <v>1</v>
      </c>
      <c r="AH147">
        <f t="shared" si="37"/>
        <v>72</v>
      </c>
      <c r="AI147">
        <f t="shared" si="38"/>
        <v>75</v>
      </c>
      <c r="AJ147">
        <f t="shared" si="34"/>
        <v>0.52</v>
      </c>
      <c r="AK147">
        <f t="shared" si="35"/>
        <v>0.5</v>
      </c>
      <c r="AL147">
        <f t="shared" si="36"/>
        <v>3.3333333333333548E-3</v>
      </c>
    </row>
    <row r="148" spans="1:38">
      <c r="A148" s="1">
        <v>5.8520000000000003E-2</v>
      </c>
      <c r="B148" s="1">
        <v>0</v>
      </c>
      <c r="D148">
        <v>6.2199999999999998E-2</v>
      </c>
      <c r="E148" s="7">
        <v>1</v>
      </c>
      <c r="F148" s="8">
        <v>0</v>
      </c>
      <c r="G148" s="9">
        <f t="shared" si="26"/>
        <v>1</v>
      </c>
      <c r="H148">
        <f t="shared" si="27"/>
        <v>1</v>
      </c>
      <c r="I148">
        <f t="shared" si="28"/>
        <v>0.50022781790866522</v>
      </c>
      <c r="J148" s="7">
        <f t="shared" si="29"/>
        <v>0.50022781790866522</v>
      </c>
      <c r="K148" s="9">
        <f t="shared" si="30"/>
        <v>0.49977218209133478</v>
      </c>
      <c r="L148" s="7">
        <f t="shared" si="31"/>
        <v>-0.69269164851309406</v>
      </c>
      <c r="M148" s="9">
        <f t="shared" si="32"/>
        <v>100</v>
      </c>
      <c r="N148">
        <f t="shared" si="33"/>
        <v>0.99908914338423771</v>
      </c>
      <c r="AE148">
        <v>0.50030692160606316</v>
      </c>
      <c r="AF148">
        <v>1</v>
      </c>
      <c r="AG148">
        <v>1</v>
      </c>
      <c r="AH148">
        <f t="shared" si="37"/>
        <v>73</v>
      </c>
      <c r="AI148">
        <f t="shared" si="38"/>
        <v>76</v>
      </c>
      <c r="AJ148">
        <f t="shared" si="34"/>
        <v>0.51333333333333331</v>
      </c>
      <c r="AK148">
        <f t="shared" si="35"/>
        <v>0.49333333333333329</v>
      </c>
      <c r="AL148">
        <f t="shared" si="36"/>
        <v>0</v>
      </c>
    </row>
    <row r="149" spans="1:38">
      <c r="A149" s="1">
        <v>6.4699999999999994E-2</v>
      </c>
      <c r="B149" s="1">
        <v>0</v>
      </c>
      <c r="D149">
        <v>6.2280000000000002E-2</v>
      </c>
      <c r="E149" s="7">
        <v>0</v>
      </c>
      <c r="F149" s="8">
        <v>1</v>
      </c>
      <c r="G149" s="9">
        <f t="shared" si="26"/>
        <v>1</v>
      </c>
      <c r="H149">
        <f t="shared" si="27"/>
        <v>0</v>
      </c>
      <c r="I149">
        <f t="shared" si="28"/>
        <v>0.50020347830698753</v>
      </c>
      <c r="J149" s="7">
        <f t="shared" si="29"/>
        <v>0.50020347830698753</v>
      </c>
      <c r="K149" s="9">
        <f t="shared" si="30"/>
        <v>0.49979652169301247</v>
      </c>
      <c r="L149" s="7">
        <f t="shared" si="31"/>
        <v>-0.69355422000323586</v>
      </c>
      <c r="M149" s="9">
        <f t="shared" si="32"/>
        <v>0</v>
      </c>
      <c r="N149">
        <f t="shared" si="33"/>
        <v>1.0008142445901713</v>
      </c>
      <c r="AE149">
        <v>0.50035864324630175</v>
      </c>
      <c r="AF149">
        <v>0</v>
      </c>
      <c r="AG149">
        <v>1</v>
      </c>
      <c r="AH149">
        <f t="shared" si="37"/>
        <v>73</v>
      </c>
      <c r="AI149">
        <f t="shared" si="38"/>
        <v>77</v>
      </c>
      <c r="AJ149">
        <f t="shared" si="34"/>
        <v>0.51333333333333331</v>
      </c>
      <c r="AK149">
        <f t="shared" si="35"/>
        <v>0.48666666666666669</v>
      </c>
      <c r="AL149">
        <f t="shared" si="36"/>
        <v>3.2444444444444656E-3</v>
      </c>
    </row>
    <row r="150" spans="1:38">
      <c r="A150" s="1">
        <v>5.7149999999999999E-2</v>
      </c>
      <c r="B150" s="1">
        <v>0</v>
      </c>
      <c r="D150">
        <v>6.2289999999999998E-2</v>
      </c>
      <c r="E150" s="7">
        <v>1</v>
      </c>
      <c r="F150" s="8">
        <v>0</v>
      </c>
      <c r="G150" s="9">
        <f t="shared" si="26"/>
        <v>1</v>
      </c>
      <c r="H150">
        <f t="shared" si="27"/>
        <v>1</v>
      </c>
      <c r="I150">
        <f t="shared" si="28"/>
        <v>0.5002004358567077</v>
      </c>
      <c r="J150" s="7">
        <f t="shared" si="29"/>
        <v>0.5002004358567077</v>
      </c>
      <c r="K150" s="9">
        <f t="shared" si="30"/>
        <v>0.4997995641432923</v>
      </c>
      <c r="L150" s="7">
        <f t="shared" si="31"/>
        <v>-0.69274638917412856</v>
      </c>
      <c r="M150" s="9">
        <f t="shared" si="32"/>
        <v>100</v>
      </c>
      <c r="N150">
        <f t="shared" si="33"/>
        <v>0.99919857784064336</v>
      </c>
      <c r="AE150">
        <v>0.50038602528809684</v>
      </c>
      <c r="AF150">
        <v>1</v>
      </c>
      <c r="AG150">
        <v>0</v>
      </c>
      <c r="AH150">
        <f t="shared" si="37"/>
        <v>74</v>
      </c>
      <c r="AI150">
        <f t="shared" si="38"/>
        <v>77</v>
      </c>
      <c r="AJ150">
        <f t="shared" si="34"/>
        <v>0.5066666666666666</v>
      </c>
      <c r="AK150">
        <f t="shared" si="35"/>
        <v>0.48666666666666669</v>
      </c>
      <c r="AL150">
        <f t="shared" si="36"/>
        <v>0</v>
      </c>
    </row>
    <row r="151" spans="1:38">
      <c r="A151" s="1">
        <v>6.0999999999999999E-2</v>
      </c>
      <c r="B151" s="1">
        <v>0</v>
      </c>
      <c r="D151">
        <v>6.232E-2</v>
      </c>
      <c r="E151" s="7">
        <v>1</v>
      </c>
      <c r="F151" s="8">
        <v>0</v>
      </c>
      <c r="G151" s="9">
        <f t="shared" si="26"/>
        <v>1</v>
      </c>
      <c r="H151">
        <f t="shared" si="27"/>
        <v>1</v>
      </c>
      <c r="I151">
        <f t="shared" si="28"/>
        <v>0.50019130850577986</v>
      </c>
      <c r="J151" s="7">
        <f t="shared" si="29"/>
        <v>0.50019130850577986</v>
      </c>
      <c r="K151" s="9">
        <f t="shared" si="30"/>
        <v>0.49980869149422014</v>
      </c>
      <c r="L151" s="7">
        <f t="shared" si="31"/>
        <v>-0.69276463672760857</v>
      </c>
      <c r="M151" s="9">
        <f t="shared" si="32"/>
        <v>100</v>
      </c>
      <c r="N151">
        <f t="shared" si="33"/>
        <v>0.99923505865645135</v>
      </c>
      <c r="AE151">
        <v>0.50039211018596497</v>
      </c>
      <c r="AF151">
        <v>0</v>
      </c>
      <c r="AG151">
        <v>1</v>
      </c>
      <c r="AH151">
        <f t="shared" si="37"/>
        <v>74</v>
      </c>
      <c r="AI151">
        <f t="shared" si="38"/>
        <v>78</v>
      </c>
      <c r="AJ151">
        <f t="shared" si="34"/>
        <v>0.5066666666666666</v>
      </c>
      <c r="AK151">
        <f t="shared" si="35"/>
        <v>0.48</v>
      </c>
      <c r="AL151">
        <f t="shared" si="36"/>
        <v>0</v>
      </c>
    </row>
    <row r="152" spans="1:38">
      <c r="A152" s="1">
        <v>7.8710000000000002E-2</v>
      </c>
      <c r="B152" s="1">
        <v>1</v>
      </c>
      <c r="D152">
        <v>6.2330000000000003E-2</v>
      </c>
      <c r="E152" s="7">
        <v>0</v>
      </c>
      <c r="F152" s="8">
        <v>1</v>
      </c>
      <c r="G152" s="9">
        <f t="shared" si="26"/>
        <v>1</v>
      </c>
      <c r="H152">
        <f t="shared" si="27"/>
        <v>0</v>
      </c>
      <c r="I152">
        <f t="shared" si="28"/>
        <v>0.50018826605544198</v>
      </c>
      <c r="J152" s="7">
        <f t="shared" si="29"/>
        <v>0.50018826605544198</v>
      </c>
      <c r="K152" s="9">
        <f t="shared" si="30"/>
        <v>0.49981173394455802</v>
      </c>
      <c r="L152" s="7">
        <f t="shared" si="31"/>
        <v>-0.69352378357684397</v>
      </c>
      <c r="M152" s="9">
        <f t="shared" si="32"/>
        <v>0</v>
      </c>
      <c r="N152">
        <f t="shared" si="33"/>
        <v>1.0007533478814361</v>
      </c>
      <c r="AE152">
        <v>0.50044383181297192</v>
      </c>
      <c r="AF152">
        <v>0</v>
      </c>
      <c r="AG152">
        <v>1</v>
      </c>
      <c r="AH152">
        <f t="shared" si="37"/>
        <v>74</v>
      </c>
      <c r="AI152">
        <f t="shared" si="38"/>
        <v>79</v>
      </c>
      <c r="AJ152">
        <f t="shared" si="34"/>
        <v>0.5066666666666666</v>
      </c>
      <c r="AK152">
        <f t="shared" si="35"/>
        <v>0.47333333333333338</v>
      </c>
      <c r="AL152">
        <f t="shared" si="36"/>
        <v>3.1555555555555235E-3</v>
      </c>
    </row>
    <row r="153" spans="1:38">
      <c r="A153" s="1">
        <v>5.6669999999999998E-2</v>
      </c>
      <c r="B153" s="1">
        <v>1</v>
      </c>
      <c r="D153">
        <v>6.2350000000000003E-2</v>
      </c>
      <c r="E153" s="7">
        <v>0</v>
      </c>
      <c r="F153" s="8">
        <v>1</v>
      </c>
      <c r="G153" s="9">
        <f t="shared" si="26"/>
        <v>1</v>
      </c>
      <c r="H153">
        <f t="shared" si="27"/>
        <v>0</v>
      </c>
      <c r="I153">
        <f t="shared" si="28"/>
        <v>0.50018218115472468</v>
      </c>
      <c r="J153" s="7">
        <f t="shared" si="29"/>
        <v>0.50018218115472468</v>
      </c>
      <c r="K153" s="9">
        <f t="shared" si="30"/>
        <v>0.49981781884527532</v>
      </c>
      <c r="L153" s="7">
        <f t="shared" si="31"/>
        <v>-0.69351160926546962</v>
      </c>
      <c r="M153" s="9">
        <f t="shared" si="32"/>
        <v>0</v>
      </c>
      <c r="N153">
        <f t="shared" si="33"/>
        <v>1.0007289902354646</v>
      </c>
      <c r="AE153">
        <v>0.50049251098267455</v>
      </c>
      <c r="AF153">
        <v>1</v>
      </c>
      <c r="AG153">
        <v>0</v>
      </c>
      <c r="AH153">
        <f t="shared" si="37"/>
        <v>75</v>
      </c>
      <c r="AI153">
        <f t="shared" si="38"/>
        <v>79</v>
      </c>
      <c r="AJ153">
        <f t="shared" si="34"/>
        <v>0.5</v>
      </c>
      <c r="AK153">
        <f t="shared" si="35"/>
        <v>0.47333333333333338</v>
      </c>
      <c r="AL153">
        <f t="shared" si="36"/>
        <v>0</v>
      </c>
    </row>
    <row r="154" spans="1:38">
      <c r="A154" s="1">
        <v>5.9990000000000002E-2</v>
      </c>
      <c r="B154" s="1">
        <v>1</v>
      </c>
      <c r="D154">
        <v>6.2480000000000001E-2</v>
      </c>
      <c r="E154" s="7">
        <v>1</v>
      </c>
      <c r="F154" s="8">
        <v>0</v>
      </c>
      <c r="G154" s="9">
        <f t="shared" si="26"/>
        <v>1</v>
      </c>
      <c r="H154">
        <f t="shared" si="27"/>
        <v>1</v>
      </c>
      <c r="I154">
        <f t="shared" si="28"/>
        <v>0.5001426292988268</v>
      </c>
      <c r="J154" s="7">
        <f t="shared" si="29"/>
        <v>0.5001426292988268</v>
      </c>
      <c r="K154" s="9">
        <f t="shared" si="30"/>
        <v>0.4998573707011732</v>
      </c>
      <c r="L154" s="7">
        <f t="shared" si="31"/>
        <v>-0.6928619626407897</v>
      </c>
      <c r="M154" s="9">
        <f t="shared" si="32"/>
        <v>100</v>
      </c>
      <c r="N154">
        <f t="shared" si="33"/>
        <v>0.99942964550321678</v>
      </c>
      <c r="AE154">
        <v>0.50050163832598216</v>
      </c>
      <c r="AF154">
        <v>0</v>
      </c>
      <c r="AG154">
        <v>2</v>
      </c>
      <c r="AH154">
        <f t="shared" si="37"/>
        <v>75</v>
      </c>
      <c r="AI154">
        <f t="shared" si="38"/>
        <v>81</v>
      </c>
      <c r="AJ154">
        <f t="shared" si="34"/>
        <v>0.5</v>
      </c>
      <c r="AK154">
        <f t="shared" si="35"/>
        <v>0.45999999999999996</v>
      </c>
      <c r="AL154">
        <f t="shared" si="36"/>
        <v>3.0666666666666863E-3</v>
      </c>
    </row>
    <row r="155" spans="1:38">
      <c r="A155" s="1">
        <v>9.7439999999999999E-2</v>
      </c>
      <c r="B155" s="1">
        <v>1</v>
      </c>
      <c r="D155">
        <v>6.2609999999999999E-2</v>
      </c>
      <c r="E155" s="7">
        <v>1</v>
      </c>
      <c r="F155" s="8">
        <v>0</v>
      </c>
      <c r="G155" s="9">
        <f t="shared" si="26"/>
        <v>1</v>
      </c>
      <c r="H155">
        <f t="shared" si="27"/>
        <v>1</v>
      </c>
      <c r="I155">
        <f t="shared" si="28"/>
        <v>0.50010307744114402</v>
      </c>
      <c r="J155" s="7">
        <f t="shared" si="29"/>
        <v>0.50010307744114402</v>
      </c>
      <c r="K155" s="9">
        <f t="shared" si="30"/>
        <v>0.49989692255885598</v>
      </c>
      <c r="L155" s="7">
        <f t="shared" si="31"/>
        <v>-0.69294104692465497</v>
      </c>
      <c r="M155" s="9">
        <f t="shared" si="32"/>
        <v>100</v>
      </c>
      <c r="N155">
        <f t="shared" si="33"/>
        <v>0.99958777521757547</v>
      </c>
      <c r="AE155">
        <v>0.50050468077367738</v>
      </c>
      <c r="AF155">
        <v>1</v>
      </c>
      <c r="AG155">
        <v>0</v>
      </c>
      <c r="AH155">
        <f t="shared" si="37"/>
        <v>76</v>
      </c>
      <c r="AI155">
        <f t="shared" si="38"/>
        <v>81</v>
      </c>
      <c r="AJ155">
        <f t="shared" si="34"/>
        <v>0.49333333333333329</v>
      </c>
      <c r="AK155">
        <f t="shared" si="35"/>
        <v>0.45999999999999996</v>
      </c>
      <c r="AL155">
        <f t="shared" si="36"/>
        <v>0</v>
      </c>
    </row>
    <row r="156" spans="1:38">
      <c r="A156" s="1">
        <v>5.883E-2</v>
      </c>
      <c r="B156" s="1">
        <v>1</v>
      </c>
      <c r="D156">
        <v>6.2700000000000006E-2</v>
      </c>
      <c r="E156" s="7">
        <v>0</v>
      </c>
      <c r="F156" s="8">
        <v>1</v>
      </c>
      <c r="G156" s="9">
        <f t="shared" si="26"/>
        <v>1</v>
      </c>
      <c r="H156">
        <f t="shared" si="27"/>
        <v>0</v>
      </c>
      <c r="I156">
        <f t="shared" si="28"/>
        <v>0.50007569538503982</v>
      </c>
      <c r="J156" s="7">
        <f t="shared" si="29"/>
        <v>0.50007569538503982</v>
      </c>
      <c r="K156" s="9">
        <f t="shared" si="30"/>
        <v>0.49992430461496018</v>
      </c>
      <c r="L156" s="7">
        <f t="shared" si="31"/>
        <v>-0.69329858279076428</v>
      </c>
      <c r="M156" s="9">
        <f t="shared" si="32"/>
        <v>0</v>
      </c>
      <c r="N156">
        <f t="shared" si="33"/>
        <v>1.0003028273854304</v>
      </c>
      <c r="AE156">
        <v>0.50051685056408224</v>
      </c>
      <c r="AF156">
        <v>0</v>
      </c>
      <c r="AG156">
        <v>1</v>
      </c>
      <c r="AH156">
        <f t="shared" si="37"/>
        <v>76</v>
      </c>
      <c r="AI156">
        <f t="shared" si="38"/>
        <v>82</v>
      </c>
      <c r="AJ156">
        <f t="shared" si="34"/>
        <v>0.49333333333333329</v>
      </c>
      <c r="AK156">
        <f t="shared" si="35"/>
        <v>0.45333333333333337</v>
      </c>
      <c r="AL156">
        <f t="shared" si="36"/>
        <v>6.0444444444444339E-3</v>
      </c>
    </row>
    <row r="157" spans="1:38">
      <c r="A157" s="1">
        <v>7.6130000000000003E-2</v>
      </c>
      <c r="B157" s="1">
        <v>1</v>
      </c>
      <c r="D157">
        <v>6.2839999999999993E-2</v>
      </c>
      <c r="E157" s="7">
        <v>1</v>
      </c>
      <c r="F157" s="8">
        <v>0</v>
      </c>
      <c r="G157" s="9">
        <f t="shared" si="26"/>
        <v>1</v>
      </c>
      <c r="H157">
        <f t="shared" si="27"/>
        <v>1</v>
      </c>
      <c r="I157">
        <f t="shared" si="28"/>
        <v>0.50003310107470234</v>
      </c>
      <c r="J157" s="7">
        <f t="shared" si="29"/>
        <v>0.50003310107470234</v>
      </c>
      <c r="K157" s="9">
        <f t="shared" si="30"/>
        <v>0.49996689892529766</v>
      </c>
      <c r="L157" s="7">
        <f t="shared" si="31"/>
        <v>-0.69308098060180623</v>
      </c>
      <c r="M157" s="9">
        <f t="shared" si="32"/>
        <v>100</v>
      </c>
      <c r="N157">
        <f t="shared" si="33"/>
        <v>0.9998676044660596</v>
      </c>
      <c r="AE157">
        <v>0.50055335993156491</v>
      </c>
      <c r="AF157">
        <v>2</v>
      </c>
      <c r="AG157">
        <v>1</v>
      </c>
      <c r="AH157">
        <f t="shared" si="37"/>
        <v>78</v>
      </c>
      <c r="AI157">
        <f t="shared" si="38"/>
        <v>83</v>
      </c>
      <c r="AJ157">
        <f t="shared" si="34"/>
        <v>0.48</v>
      </c>
      <c r="AK157">
        <f t="shared" si="35"/>
        <v>0.44666666666666666</v>
      </c>
      <c r="AL157">
        <f t="shared" si="36"/>
        <v>2.9777777777777472E-3</v>
      </c>
    </row>
    <row r="158" spans="1:38">
      <c r="A158" s="1">
        <v>5.7419999999999999E-2</v>
      </c>
      <c r="B158" s="1">
        <v>1</v>
      </c>
      <c r="D158">
        <v>6.2850000000000003E-2</v>
      </c>
      <c r="E158" s="7">
        <v>0</v>
      </c>
      <c r="F158" s="8">
        <v>1</v>
      </c>
      <c r="G158" s="9">
        <f t="shared" si="26"/>
        <v>1</v>
      </c>
      <c r="H158">
        <f t="shared" si="27"/>
        <v>0</v>
      </c>
      <c r="I158">
        <f t="shared" si="28"/>
        <v>0.50003005862393823</v>
      </c>
      <c r="J158" s="7">
        <f t="shared" si="29"/>
        <v>0.50003005862393823</v>
      </c>
      <c r="K158" s="9">
        <f t="shared" si="30"/>
        <v>0.49996994137606177</v>
      </c>
      <c r="L158" s="7">
        <f t="shared" si="31"/>
        <v>-0.69320729961493599</v>
      </c>
      <c r="M158" s="9">
        <f t="shared" si="32"/>
        <v>0</v>
      </c>
      <c r="N158">
        <f t="shared" si="33"/>
        <v>1.0001202417243544</v>
      </c>
      <c r="AE158">
        <v>0.50056248727252872</v>
      </c>
      <c r="AF158">
        <v>1</v>
      </c>
      <c r="AG158">
        <v>0</v>
      </c>
      <c r="AH158">
        <f t="shared" si="37"/>
        <v>79</v>
      </c>
      <c r="AI158">
        <f t="shared" si="38"/>
        <v>83</v>
      </c>
      <c r="AJ158">
        <f t="shared" si="34"/>
        <v>0.47333333333333338</v>
      </c>
      <c r="AK158">
        <f t="shared" si="35"/>
        <v>0.44666666666666666</v>
      </c>
      <c r="AL158">
        <f t="shared" si="36"/>
        <v>2.9777777777777971E-3</v>
      </c>
    </row>
    <row r="159" spans="1:38">
      <c r="A159" s="1">
        <v>7.4510000000000007E-2</v>
      </c>
      <c r="B159" s="1">
        <v>1</v>
      </c>
      <c r="D159">
        <v>6.2869999999999995E-2</v>
      </c>
      <c r="E159" s="7">
        <v>1</v>
      </c>
      <c r="F159" s="8">
        <v>1</v>
      </c>
      <c r="G159" s="9">
        <f t="shared" si="26"/>
        <v>2</v>
      </c>
      <c r="H159">
        <f t="shared" si="27"/>
        <v>0.5</v>
      </c>
      <c r="I159">
        <f t="shared" si="28"/>
        <v>0.50002397372240359</v>
      </c>
      <c r="J159" s="7">
        <f t="shared" si="29"/>
        <v>1.0000479474448072</v>
      </c>
      <c r="K159" s="9">
        <f t="shared" si="30"/>
        <v>0.99995205255519282</v>
      </c>
      <c r="L159" s="7">
        <f t="shared" si="31"/>
        <v>-1.386294363418848</v>
      </c>
      <c r="M159" s="9">
        <f t="shared" si="32"/>
        <v>50</v>
      </c>
      <c r="N159">
        <f t="shared" si="33"/>
        <v>4.5979149376462671E-9</v>
      </c>
      <c r="AE159">
        <v>0.50057769950663256</v>
      </c>
      <c r="AF159">
        <v>1</v>
      </c>
      <c r="AG159">
        <v>0</v>
      </c>
      <c r="AH159">
        <f t="shared" si="37"/>
        <v>80</v>
      </c>
      <c r="AI159">
        <f t="shared" si="38"/>
        <v>83</v>
      </c>
      <c r="AJ159">
        <f t="shared" si="34"/>
        <v>0.46666666666666667</v>
      </c>
      <c r="AK159">
        <f t="shared" si="35"/>
        <v>0.44666666666666666</v>
      </c>
      <c r="AL159">
        <f t="shared" si="36"/>
        <v>2.9777777777777971E-3</v>
      </c>
    </row>
    <row r="160" spans="1:38">
      <c r="A160" s="1">
        <v>7.3889999999999997E-2</v>
      </c>
      <c r="B160" s="1">
        <v>1</v>
      </c>
      <c r="D160">
        <v>6.3030000000000003E-2</v>
      </c>
      <c r="E160" s="7">
        <v>1</v>
      </c>
      <c r="F160" s="8">
        <v>1</v>
      </c>
      <c r="G160" s="9">
        <f t="shared" si="26"/>
        <v>2</v>
      </c>
      <c r="H160">
        <f t="shared" si="27"/>
        <v>0.5</v>
      </c>
      <c r="I160">
        <f t="shared" si="28"/>
        <v>0.49997529451002209</v>
      </c>
      <c r="J160" s="7">
        <f t="shared" si="29"/>
        <v>0.99995058902004419</v>
      </c>
      <c r="K160" s="9">
        <f t="shared" si="30"/>
        <v>1.0000494109799558</v>
      </c>
      <c r="L160" s="7">
        <f t="shared" si="31"/>
        <v>-1.3862943635613356</v>
      </c>
      <c r="M160" s="9">
        <f t="shared" si="32"/>
        <v>50</v>
      </c>
      <c r="N160">
        <f t="shared" si="33"/>
        <v>4.8828898923083546E-9</v>
      </c>
      <c r="AE160">
        <v>0.5005929117396668</v>
      </c>
      <c r="AF160">
        <v>1</v>
      </c>
      <c r="AG160">
        <v>0</v>
      </c>
      <c r="AH160">
        <f t="shared" si="37"/>
        <v>81</v>
      </c>
      <c r="AI160">
        <f t="shared" si="38"/>
        <v>83</v>
      </c>
      <c r="AJ160">
        <f t="shared" si="34"/>
        <v>0.45999999999999996</v>
      </c>
      <c r="AK160">
        <f t="shared" si="35"/>
        <v>0.44666666666666666</v>
      </c>
      <c r="AL160">
        <f t="shared" si="36"/>
        <v>0</v>
      </c>
    </row>
    <row r="161" spans="1:38">
      <c r="A161" s="1">
        <v>8.2430000000000003E-2</v>
      </c>
      <c r="B161" s="1">
        <v>1</v>
      </c>
      <c r="D161">
        <v>6.3089999999999993E-2</v>
      </c>
      <c r="E161" s="7">
        <v>1</v>
      </c>
      <c r="F161" s="8">
        <v>0</v>
      </c>
      <c r="G161" s="9">
        <f t="shared" si="26"/>
        <v>1</v>
      </c>
      <c r="H161">
        <f t="shared" si="27"/>
        <v>1</v>
      </c>
      <c r="I161">
        <f t="shared" si="28"/>
        <v>0.49995703980545025</v>
      </c>
      <c r="J161" s="7">
        <f t="shared" si="29"/>
        <v>0.49995703980545025</v>
      </c>
      <c r="K161" s="9">
        <f t="shared" si="30"/>
        <v>0.50004296019454975</v>
      </c>
      <c r="L161" s="7">
        <f t="shared" si="31"/>
        <v>-0.69323310464041288</v>
      </c>
      <c r="M161" s="9">
        <f t="shared" si="32"/>
        <v>0</v>
      </c>
      <c r="N161">
        <f t="shared" si="33"/>
        <v>1.0001718555440942</v>
      </c>
      <c r="AE161">
        <v>0.50060203907896228</v>
      </c>
      <c r="AF161">
        <v>0</v>
      </c>
      <c r="AG161">
        <v>1</v>
      </c>
      <c r="AH161">
        <f t="shared" si="37"/>
        <v>81</v>
      </c>
      <c r="AI161">
        <f t="shared" si="38"/>
        <v>84</v>
      </c>
      <c r="AJ161">
        <f t="shared" si="34"/>
        <v>0.45999999999999996</v>
      </c>
      <c r="AK161">
        <f t="shared" si="35"/>
        <v>0.43999999999999995</v>
      </c>
      <c r="AL161">
        <f t="shared" si="36"/>
        <v>2.933333333333303E-3</v>
      </c>
    </row>
    <row r="162" spans="1:38">
      <c r="A162" s="1">
        <v>5.697E-2</v>
      </c>
      <c r="B162" s="1">
        <v>1</v>
      </c>
      <c r="D162">
        <v>6.3100000000000003E-2</v>
      </c>
      <c r="E162" s="7">
        <v>1</v>
      </c>
      <c r="F162" s="8">
        <v>0</v>
      </c>
      <c r="G162" s="9">
        <f t="shared" si="26"/>
        <v>1</v>
      </c>
      <c r="H162">
        <f t="shared" si="27"/>
        <v>1</v>
      </c>
      <c r="I162">
        <f t="shared" si="28"/>
        <v>0.49995399735469809</v>
      </c>
      <c r="J162" s="7">
        <f t="shared" si="29"/>
        <v>0.49995399735469809</v>
      </c>
      <c r="K162" s="9">
        <f t="shared" si="30"/>
        <v>0.50004600264530197</v>
      </c>
      <c r="L162" s="7">
        <f t="shared" si="31"/>
        <v>-0.69323919008329549</v>
      </c>
      <c r="M162" s="9">
        <f t="shared" si="32"/>
        <v>0</v>
      </c>
      <c r="N162">
        <f t="shared" si="33"/>
        <v>1.0001840275127125</v>
      </c>
      <c r="AE162">
        <v>0.50060812397160337</v>
      </c>
      <c r="AF162">
        <v>1</v>
      </c>
      <c r="AG162">
        <v>0</v>
      </c>
      <c r="AH162">
        <f t="shared" si="37"/>
        <v>82</v>
      </c>
      <c r="AI162">
        <f t="shared" si="38"/>
        <v>84</v>
      </c>
      <c r="AJ162">
        <f t="shared" si="34"/>
        <v>0.45333333333333337</v>
      </c>
      <c r="AK162">
        <f t="shared" si="35"/>
        <v>0.43999999999999995</v>
      </c>
      <c r="AL162">
        <f t="shared" si="36"/>
        <v>2.933333333333352E-3</v>
      </c>
    </row>
    <row r="163" spans="1:38">
      <c r="A163" s="1">
        <v>6.0819999999999999E-2</v>
      </c>
      <c r="B163" s="1">
        <v>1</v>
      </c>
      <c r="D163">
        <v>6.3119999999999996E-2</v>
      </c>
      <c r="E163" s="7">
        <v>0</v>
      </c>
      <c r="F163" s="8">
        <v>1</v>
      </c>
      <c r="G163" s="9">
        <f t="shared" si="26"/>
        <v>1</v>
      </c>
      <c r="H163">
        <f t="shared" si="27"/>
        <v>0</v>
      </c>
      <c r="I163">
        <f t="shared" si="28"/>
        <v>0.49994791245320419</v>
      </c>
      <c r="J163" s="7">
        <f t="shared" si="29"/>
        <v>0.49994791245320419</v>
      </c>
      <c r="K163" s="9">
        <f t="shared" si="30"/>
        <v>0.50005208754679575</v>
      </c>
      <c r="L163" s="7">
        <f t="shared" si="31"/>
        <v>-0.69304301089220199</v>
      </c>
      <c r="M163" s="9">
        <f t="shared" si="32"/>
        <v>100</v>
      </c>
      <c r="N163">
        <f t="shared" si="33"/>
        <v>0.99979167151545634</v>
      </c>
      <c r="AE163">
        <v>0.50063246354034852</v>
      </c>
      <c r="AF163">
        <v>1</v>
      </c>
      <c r="AG163">
        <v>0</v>
      </c>
      <c r="AH163">
        <f t="shared" si="37"/>
        <v>83</v>
      </c>
      <c r="AI163">
        <f t="shared" si="38"/>
        <v>84</v>
      </c>
      <c r="AJ163">
        <f t="shared" si="34"/>
        <v>0.44666666666666666</v>
      </c>
      <c r="AK163">
        <f t="shared" si="35"/>
        <v>0.43999999999999995</v>
      </c>
      <c r="AL163">
        <f t="shared" si="36"/>
        <v>0</v>
      </c>
    </row>
    <row r="164" spans="1:38">
      <c r="A164" s="1">
        <v>7.8E-2</v>
      </c>
      <c r="B164" s="1">
        <v>1</v>
      </c>
      <c r="D164">
        <v>6.3140000000000002E-2</v>
      </c>
      <c r="E164" s="7">
        <v>0</v>
      </c>
      <c r="F164" s="8">
        <v>1</v>
      </c>
      <c r="G164" s="9">
        <f t="shared" si="26"/>
        <v>1</v>
      </c>
      <c r="H164">
        <f t="shared" si="27"/>
        <v>0</v>
      </c>
      <c r="I164">
        <f t="shared" si="28"/>
        <v>0.49994182755172573</v>
      </c>
      <c r="J164" s="7">
        <f t="shared" si="29"/>
        <v>0.49994182755172573</v>
      </c>
      <c r="K164" s="9">
        <f t="shared" si="30"/>
        <v>0.50005817244827422</v>
      </c>
      <c r="L164" s="7">
        <f t="shared" si="31"/>
        <v>-0.69303084243093949</v>
      </c>
      <c r="M164" s="9">
        <f t="shared" si="32"/>
        <v>100</v>
      </c>
      <c r="N164">
        <f t="shared" si="33"/>
        <v>0.99976733727602363</v>
      </c>
      <c r="AE164">
        <v>0.50064767576929936</v>
      </c>
      <c r="AF164">
        <v>0</v>
      </c>
      <c r="AG164">
        <v>2</v>
      </c>
      <c r="AH164">
        <f t="shared" si="37"/>
        <v>83</v>
      </c>
      <c r="AI164">
        <f t="shared" si="38"/>
        <v>86</v>
      </c>
      <c r="AJ164">
        <f t="shared" si="34"/>
        <v>0.44666666666666666</v>
      </c>
      <c r="AK164">
        <f t="shared" si="35"/>
        <v>0.42666666666666664</v>
      </c>
      <c r="AL164">
        <f t="shared" si="36"/>
        <v>2.8444444444444624E-3</v>
      </c>
    </row>
    <row r="165" spans="1:38">
      <c r="A165" s="1">
        <v>5.3379999999999997E-2</v>
      </c>
      <c r="B165" s="1">
        <v>1</v>
      </c>
      <c r="D165">
        <v>6.3149999999999998E-2</v>
      </c>
      <c r="E165" s="7">
        <v>0</v>
      </c>
      <c r="F165" s="8">
        <v>1</v>
      </c>
      <c r="G165" s="9">
        <f t="shared" si="26"/>
        <v>1</v>
      </c>
      <c r="H165">
        <f t="shared" si="27"/>
        <v>0</v>
      </c>
      <c r="I165">
        <f t="shared" si="28"/>
        <v>0.49993878510099288</v>
      </c>
      <c r="J165" s="7">
        <f t="shared" si="29"/>
        <v>0.49993878510099288</v>
      </c>
      <c r="K165" s="9">
        <f t="shared" si="30"/>
        <v>0.50006121489900712</v>
      </c>
      <c r="L165" s="7">
        <f t="shared" si="31"/>
        <v>-0.69302475825584708</v>
      </c>
      <c r="M165" s="9">
        <f t="shared" si="32"/>
        <v>100</v>
      </c>
      <c r="N165">
        <f t="shared" si="33"/>
        <v>0.99975517037841266</v>
      </c>
      <c r="AE165">
        <v>0.50065071821494656</v>
      </c>
      <c r="AF165">
        <v>1</v>
      </c>
      <c r="AG165">
        <v>0</v>
      </c>
      <c r="AH165">
        <f t="shared" si="37"/>
        <v>84</v>
      </c>
      <c r="AI165">
        <f t="shared" si="38"/>
        <v>86</v>
      </c>
      <c r="AJ165">
        <f t="shared" si="34"/>
        <v>0.43999999999999995</v>
      </c>
      <c r="AK165">
        <f t="shared" si="35"/>
        <v>0.42666666666666664</v>
      </c>
      <c r="AL165">
        <f t="shared" si="36"/>
        <v>2.8444444444444151E-3</v>
      </c>
    </row>
    <row r="166" spans="1:38">
      <c r="A166" s="1">
        <v>7.6819999999999999E-2</v>
      </c>
      <c r="B166" s="1">
        <v>1</v>
      </c>
      <c r="D166">
        <v>6.3170000000000004E-2</v>
      </c>
      <c r="E166" s="7">
        <v>1</v>
      </c>
      <c r="F166" s="8">
        <v>0</v>
      </c>
      <c r="G166" s="9">
        <f t="shared" si="26"/>
        <v>1</v>
      </c>
      <c r="H166">
        <f t="shared" si="27"/>
        <v>1</v>
      </c>
      <c r="I166">
        <f t="shared" si="28"/>
        <v>0.49993270019954095</v>
      </c>
      <c r="J166" s="7">
        <f t="shared" si="29"/>
        <v>0.49993270019954095</v>
      </c>
      <c r="K166" s="9">
        <f t="shared" si="30"/>
        <v>0.50006729980045905</v>
      </c>
      <c r="L166" s="7">
        <f t="shared" si="31"/>
        <v>-0.69328178922020267</v>
      </c>
      <c r="M166" s="9">
        <f t="shared" si="32"/>
        <v>0</v>
      </c>
      <c r="N166">
        <f t="shared" si="33"/>
        <v>1.0002692354408191</v>
      </c>
      <c r="AE166">
        <v>0.50067810022357584</v>
      </c>
      <c r="AF166">
        <v>1</v>
      </c>
      <c r="AG166">
        <v>0</v>
      </c>
      <c r="AH166">
        <f t="shared" si="37"/>
        <v>85</v>
      </c>
      <c r="AI166">
        <f t="shared" si="38"/>
        <v>86</v>
      </c>
      <c r="AJ166">
        <f t="shared" si="34"/>
        <v>0.43333333333333335</v>
      </c>
      <c r="AK166">
        <f t="shared" si="35"/>
        <v>0.42666666666666664</v>
      </c>
      <c r="AL166">
        <f t="shared" si="36"/>
        <v>2.8444444444444624E-3</v>
      </c>
    </row>
    <row r="167" spans="1:38">
      <c r="A167" s="1">
        <v>7.077E-2</v>
      </c>
      <c r="B167" s="1">
        <v>1</v>
      </c>
      <c r="D167">
        <v>6.3219999999999998E-2</v>
      </c>
      <c r="E167" s="7">
        <v>0</v>
      </c>
      <c r="F167" s="8">
        <v>1</v>
      </c>
      <c r="G167" s="9">
        <f t="shared" si="26"/>
        <v>1</v>
      </c>
      <c r="H167">
        <f t="shared" si="27"/>
        <v>0</v>
      </c>
      <c r="I167">
        <f t="shared" si="28"/>
        <v>0.49991748794600227</v>
      </c>
      <c r="J167" s="7">
        <f t="shared" si="29"/>
        <v>0.49991748794600227</v>
      </c>
      <c r="K167" s="9">
        <f t="shared" si="30"/>
        <v>0.50008251205399779</v>
      </c>
      <c r="L167" s="7">
        <f t="shared" si="31"/>
        <v>-0.69298217006692997</v>
      </c>
      <c r="M167" s="9">
        <f t="shared" si="32"/>
        <v>100</v>
      </c>
      <c r="N167">
        <f t="shared" si="33"/>
        <v>0.99967000624093472</v>
      </c>
      <c r="AE167">
        <v>0.50069635489374575</v>
      </c>
      <c r="AF167">
        <v>1</v>
      </c>
      <c r="AG167">
        <v>0</v>
      </c>
      <c r="AH167">
        <f t="shared" si="37"/>
        <v>86</v>
      </c>
      <c r="AI167">
        <f t="shared" si="38"/>
        <v>86</v>
      </c>
      <c r="AJ167">
        <f t="shared" si="34"/>
        <v>0.42666666666666664</v>
      </c>
      <c r="AK167">
        <f t="shared" si="35"/>
        <v>0.42666666666666664</v>
      </c>
      <c r="AL167">
        <f t="shared" si="36"/>
        <v>0</v>
      </c>
    </row>
    <row r="168" spans="1:38">
      <c r="A168" s="1">
        <v>5.9220000000000002E-2</v>
      </c>
      <c r="B168" s="1">
        <v>1</v>
      </c>
      <c r="D168">
        <v>6.3229999999999995E-2</v>
      </c>
      <c r="E168" s="7">
        <v>1</v>
      </c>
      <c r="F168" s="8">
        <v>0</v>
      </c>
      <c r="G168" s="9">
        <f t="shared" si="26"/>
        <v>1</v>
      </c>
      <c r="H168">
        <f t="shared" si="27"/>
        <v>1</v>
      </c>
      <c r="I168">
        <f t="shared" si="28"/>
        <v>0.49991444549531205</v>
      </c>
      <c r="J168" s="7">
        <f t="shared" si="29"/>
        <v>0.49991444549531205</v>
      </c>
      <c r="K168" s="9">
        <f t="shared" si="30"/>
        <v>0.50008555450468795</v>
      </c>
      <c r="L168" s="7">
        <f t="shared" si="31"/>
        <v>-0.69331830421013785</v>
      </c>
      <c r="M168" s="9">
        <f t="shared" si="32"/>
        <v>0</v>
      </c>
      <c r="N168">
        <f t="shared" si="33"/>
        <v>1.0003422765853593</v>
      </c>
      <c r="AE168">
        <v>0.50069939733859503</v>
      </c>
      <c r="AF168">
        <v>0</v>
      </c>
      <c r="AG168">
        <v>1</v>
      </c>
      <c r="AH168">
        <f t="shared" si="37"/>
        <v>86</v>
      </c>
      <c r="AI168">
        <f t="shared" si="38"/>
        <v>87</v>
      </c>
      <c r="AJ168">
        <f t="shared" si="34"/>
        <v>0.42666666666666664</v>
      </c>
      <c r="AK168">
        <f t="shared" si="35"/>
        <v>0.42000000000000004</v>
      </c>
      <c r="AL168">
        <f t="shared" si="36"/>
        <v>2.7999999999999718E-3</v>
      </c>
    </row>
    <row r="169" spans="1:38">
      <c r="A169" s="1">
        <v>7.356E-2</v>
      </c>
      <c r="B169" s="1">
        <v>1</v>
      </c>
      <c r="D169">
        <v>6.3250000000000001E-2</v>
      </c>
      <c r="E169" s="7">
        <v>1</v>
      </c>
      <c r="F169" s="8">
        <v>0</v>
      </c>
      <c r="G169" s="9">
        <f t="shared" si="26"/>
        <v>1</v>
      </c>
      <c r="H169">
        <f t="shared" si="27"/>
        <v>1</v>
      </c>
      <c r="I169">
        <f t="shared" si="28"/>
        <v>0.49990836059395066</v>
      </c>
      <c r="J169" s="7">
        <f t="shared" si="29"/>
        <v>0.49990836059395066</v>
      </c>
      <c r="K169" s="9">
        <f t="shared" si="30"/>
        <v>0.50009163940604928</v>
      </c>
      <c r="L169" s="7">
        <f t="shared" si="31"/>
        <v>-0.69333047616965793</v>
      </c>
      <c r="M169" s="9">
        <f t="shared" si="32"/>
        <v>0</v>
      </c>
      <c r="N169">
        <f t="shared" si="33"/>
        <v>1.0003666248187586</v>
      </c>
      <c r="AE169">
        <v>0.50072373689550487</v>
      </c>
      <c r="AF169">
        <v>1</v>
      </c>
      <c r="AG169">
        <v>0</v>
      </c>
      <c r="AH169">
        <f t="shared" si="37"/>
        <v>87</v>
      </c>
      <c r="AI169">
        <f t="shared" si="38"/>
        <v>87</v>
      </c>
      <c r="AJ169">
        <f t="shared" si="34"/>
        <v>0.42000000000000004</v>
      </c>
      <c r="AK169">
        <f t="shared" si="35"/>
        <v>0.42000000000000004</v>
      </c>
      <c r="AL169">
        <f t="shared" si="36"/>
        <v>0</v>
      </c>
    </row>
    <row r="170" spans="1:38">
      <c r="A170" s="1">
        <v>5.3949999999999998E-2</v>
      </c>
      <c r="B170" s="1">
        <v>1</v>
      </c>
      <c r="D170">
        <v>6.3289999999999999E-2</v>
      </c>
      <c r="E170" s="7">
        <v>0</v>
      </c>
      <c r="F170" s="8">
        <v>1</v>
      </c>
      <c r="G170" s="9">
        <f t="shared" si="26"/>
        <v>1</v>
      </c>
      <c r="H170">
        <f t="shared" si="27"/>
        <v>0</v>
      </c>
      <c r="I170">
        <f t="shared" si="28"/>
        <v>0.4998961907913112</v>
      </c>
      <c r="J170" s="7">
        <f t="shared" si="29"/>
        <v>0.4998961907913112</v>
      </c>
      <c r="K170" s="9">
        <f t="shared" si="30"/>
        <v>0.5001038092086888</v>
      </c>
      <c r="L170" s="7">
        <f t="shared" si="31"/>
        <v>-0.69293958369228859</v>
      </c>
      <c r="M170" s="9">
        <f t="shared" si="32"/>
        <v>100</v>
      </c>
      <c r="N170">
        <f t="shared" si="33"/>
        <v>0.99958484935816405</v>
      </c>
      <c r="AE170">
        <v>0.50074807644898467</v>
      </c>
      <c r="AF170">
        <v>0</v>
      </c>
      <c r="AG170">
        <v>1</v>
      </c>
      <c r="AH170">
        <f t="shared" si="37"/>
        <v>87</v>
      </c>
      <c r="AI170">
        <f t="shared" si="38"/>
        <v>88</v>
      </c>
      <c r="AJ170">
        <f t="shared" si="34"/>
        <v>0.42000000000000004</v>
      </c>
      <c r="AK170">
        <f t="shared" si="35"/>
        <v>0.41333333333333333</v>
      </c>
      <c r="AL170">
        <f t="shared" si="36"/>
        <v>2.7555555555555731E-3</v>
      </c>
    </row>
    <row r="171" spans="1:38">
      <c r="A171" s="1">
        <v>7.0319999999999994E-2</v>
      </c>
      <c r="B171" s="1">
        <v>1</v>
      </c>
      <c r="D171">
        <v>6.3299999999999995E-2</v>
      </c>
      <c r="E171" s="7">
        <v>1</v>
      </c>
      <c r="F171" s="8">
        <v>0</v>
      </c>
      <c r="G171" s="9">
        <f t="shared" si="26"/>
        <v>1</v>
      </c>
      <c r="H171">
        <f t="shared" si="27"/>
        <v>1</v>
      </c>
      <c r="I171">
        <f t="shared" si="28"/>
        <v>0.49989314834066995</v>
      </c>
      <c r="J171" s="7">
        <f t="shared" si="29"/>
        <v>0.49989314834066995</v>
      </c>
      <c r="K171" s="9">
        <f t="shared" si="30"/>
        <v>0.50010685165933011</v>
      </c>
      <c r="L171" s="7">
        <f t="shared" si="31"/>
        <v>-0.69336090671641337</v>
      </c>
      <c r="M171" s="9">
        <f t="shared" si="32"/>
        <v>0</v>
      </c>
      <c r="N171">
        <f t="shared" si="33"/>
        <v>1.0004274979950607</v>
      </c>
      <c r="AE171">
        <v>0.50075111889292279</v>
      </c>
      <c r="AF171">
        <v>1</v>
      </c>
      <c r="AG171">
        <v>0</v>
      </c>
      <c r="AH171">
        <f t="shared" si="37"/>
        <v>88</v>
      </c>
      <c r="AI171">
        <f t="shared" si="38"/>
        <v>88</v>
      </c>
      <c r="AJ171">
        <f t="shared" si="34"/>
        <v>0.41333333333333333</v>
      </c>
      <c r="AK171">
        <f t="shared" si="35"/>
        <v>0.41333333333333333</v>
      </c>
      <c r="AL171">
        <f t="shared" si="36"/>
        <v>2.7555555555555731E-3</v>
      </c>
    </row>
    <row r="172" spans="1:38">
      <c r="A172" s="1">
        <v>5.2780000000000001E-2</v>
      </c>
      <c r="B172" s="1">
        <v>1</v>
      </c>
      <c r="D172">
        <v>6.343E-2</v>
      </c>
      <c r="E172" s="7">
        <v>1</v>
      </c>
      <c r="F172" s="8">
        <v>0</v>
      </c>
      <c r="G172" s="9">
        <f t="shared" si="26"/>
        <v>1</v>
      </c>
      <c r="H172">
        <f t="shared" si="27"/>
        <v>1</v>
      </c>
      <c r="I172">
        <f t="shared" si="28"/>
        <v>0.49985359648313621</v>
      </c>
      <c r="J172" s="7">
        <f t="shared" si="29"/>
        <v>0.49985359648313621</v>
      </c>
      <c r="K172" s="9">
        <f t="shared" si="30"/>
        <v>0.50014640351686379</v>
      </c>
      <c r="L172" s="7">
        <f t="shared" si="31"/>
        <v>-0.69344003047002223</v>
      </c>
      <c r="M172" s="9">
        <f t="shared" si="32"/>
        <v>0</v>
      </c>
      <c r="N172">
        <f t="shared" si="33"/>
        <v>1.0005857855895961</v>
      </c>
      <c r="AE172">
        <v>0.50076633111177427</v>
      </c>
      <c r="AF172">
        <v>1</v>
      </c>
      <c r="AG172">
        <v>0</v>
      </c>
      <c r="AH172">
        <f t="shared" si="37"/>
        <v>89</v>
      </c>
      <c r="AI172">
        <f t="shared" si="38"/>
        <v>88</v>
      </c>
      <c r="AJ172">
        <f t="shared" si="34"/>
        <v>0.40666666666666662</v>
      </c>
      <c r="AK172">
        <f t="shared" si="35"/>
        <v>0.41333333333333333</v>
      </c>
      <c r="AL172">
        <f t="shared" si="36"/>
        <v>0</v>
      </c>
    </row>
    <row r="173" spans="1:38">
      <c r="A173" s="1">
        <v>6.3299999999999995E-2</v>
      </c>
      <c r="B173" s="1">
        <v>1</v>
      </c>
      <c r="D173">
        <v>6.3439999999999996E-2</v>
      </c>
      <c r="E173" s="7">
        <v>0</v>
      </c>
      <c r="F173" s="8">
        <v>1</v>
      </c>
      <c r="G173" s="9">
        <f t="shared" si="26"/>
        <v>1</v>
      </c>
      <c r="H173">
        <f t="shared" si="27"/>
        <v>0</v>
      </c>
      <c r="I173">
        <f t="shared" si="28"/>
        <v>0.49985055403262618</v>
      </c>
      <c r="J173" s="7">
        <f t="shared" si="29"/>
        <v>0.49985055403262618</v>
      </c>
      <c r="K173" s="9">
        <f t="shared" si="30"/>
        <v>0.50014944596737387</v>
      </c>
      <c r="L173" s="7">
        <f t="shared" si="31"/>
        <v>-0.69284833328449325</v>
      </c>
      <c r="M173" s="9">
        <f t="shared" si="32"/>
        <v>100</v>
      </c>
      <c r="N173">
        <f t="shared" si="33"/>
        <v>0.99940239474989401</v>
      </c>
      <c r="AE173">
        <v>0.5008302224151302</v>
      </c>
      <c r="AF173">
        <v>0</v>
      </c>
      <c r="AG173">
        <v>1</v>
      </c>
      <c r="AH173">
        <f t="shared" si="37"/>
        <v>89</v>
      </c>
      <c r="AI173">
        <f t="shared" si="38"/>
        <v>89</v>
      </c>
      <c r="AJ173">
        <f t="shared" si="34"/>
        <v>0.40666666666666662</v>
      </c>
      <c r="AK173">
        <f t="shared" si="35"/>
        <v>0.40666666666666662</v>
      </c>
      <c r="AL173">
        <f t="shared" si="36"/>
        <v>2.711111111111083E-3</v>
      </c>
    </row>
    <row r="174" spans="1:38">
      <c r="A174" s="1">
        <v>7.4130000000000001E-2</v>
      </c>
      <c r="B174" s="1">
        <v>1</v>
      </c>
      <c r="D174">
        <v>6.3460000000000003E-2</v>
      </c>
      <c r="E174" s="7">
        <v>0</v>
      </c>
      <c r="F174" s="8">
        <v>1</v>
      </c>
      <c r="G174" s="9">
        <f t="shared" si="26"/>
        <v>1</v>
      </c>
      <c r="H174">
        <f t="shared" si="27"/>
        <v>0</v>
      </c>
      <c r="I174">
        <f t="shared" si="28"/>
        <v>0.49984446913163971</v>
      </c>
      <c r="J174" s="7">
        <f t="shared" si="29"/>
        <v>0.49984446913163971</v>
      </c>
      <c r="K174" s="9">
        <f t="shared" si="30"/>
        <v>0.50015553086836029</v>
      </c>
      <c r="L174" s="7">
        <f t="shared" si="31"/>
        <v>-0.69283616719289642</v>
      </c>
      <c r="M174" s="9">
        <f t="shared" si="32"/>
        <v>100</v>
      </c>
      <c r="N174">
        <f t="shared" si="33"/>
        <v>0.9993780699851893</v>
      </c>
      <c r="AE174">
        <v>0.50083934974201649</v>
      </c>
      <c r="AF174">
        <v>1</v>
      </c>
      <c r="AG174">
        <v>0</v>
      </c>
      <c r="AH174">
        <f t="shared" si="37"/>
        <v>90</v>
      </c>
      <c r="AI174">
        <f t="shared" si="38"/>
        <v>89</v>
      </c>
      <c r="AJ174">
        <f t="shared" si="34"/>
        <v>0.4</v>
      </c>
      <c r="AK174">
        <f t="shared" si="35"/>
        <v>0.40666666666666662</v>
      </c>
      <c r="AL174">
        <f t="shared" si="36"/>
        <v>2.7111111111111281E-3</v>
      </c>
    </row>
    <row r="175" spans="1:38">
      <c r="A175" s="1">
        <v>6.9239999999999996E-2</v>
      </c>
      <c r="B175" s="1">
        <v>1</v>
      </c>
      <c r="D175">
        <v>6.3649999999999998E-2</v>
      </c>
      <c r="E175" s="7">
        <v>1</v>
      </c>
      <c r="F175" s="8">
        <v>0</v>
      </c>
      <c r="G175" s="9">
        <f t="shared" si="26"/>
        <v>1</v>
      </c>
      <c r="H175">
        <f t="shared" si="27"/>
        <v>1</v>
      </c>
      <c r="I175">
        <f t="shared" si="28"/>
        <v>0.49978666257482079</v>
      </c>
      <c r="J175" s="7">
        <f t="shared" si="29"/>
        <v>0.49978666257482079</v>
      </c>
      <c r="K175" s="9">
        <f t="shared" si="30"/>
        <v>0.50021333742517915</v>
      </c>
      <c r="L175" s="7">
        <f t="shared" si="31"/>
        <v>-0.69357394646191828</v>
      </c>
      <c r="M175" s="9">
        <f t="shared" si="32"/>
        <v>0</v>
      </c>
      <c r="N175">
        <f t="shared" si="33"/>
        <v>1.0008537139589924</v>
      </c>
      <c r="AE175">
        <v>0.50085760439410476</v>
      </c>
      <c r="AF175">
        <v>1</v>
      </c>
      <c r="AG175">
        <v>0</v>
      </c>
      <c r="AH175">
        <f t="shared" si="37"/>
        <v>91</v>
      </c>
      <c r="AI175">
        <f t="shared" si="38"/>
        <v>89</v>
      </c>
      <c r="AJ175">
        <f t="shared" si="34"/>
        <v>0.39333333333333331</v>
      </c>
      <c r="AK175">
        <f t="shared" si="35"/>
        <v>0.40666666666666662</v>
      </c>
      <c r="AL175">
        <f t="shared" si="36"/>
        <v>0</v>
      </c>
    </row>
    <row r="176" spans="1:38">
      <c r="A176" s="1">
        <v>5.6989999999999999E-2</v>
      </c>
      <c r="B176" s="1">
        <v>1</v>
      </c>
      <c r="D176">
        <v>6.3729999999999995E-2</v>
      </c>
      <c r="E176" s="7">
        <v>0</v>
      </c>
      <c r="F176" s="8">
        <v>1</v>
      </c>
      <c r="G176" s="9">
        <f t="shared" si="26"/>
        <v>1</v>
      </c>
      <c r="H176">
        <f t="shared" si="27"/>
        <v>0</v>
      </c>
      <c r="I176">
        <f t="shared" si="28"/>
        <v>0.49976232297356665</v>
      </c>
      <c r="J176" s="7">
        <f t="shared" si="29"/>
        <v>0.49976232297356665</v>
      </c>
      <c r="K176" s="9">
        <f t="shared" si="30"/>
        <v>0.5002376770264334</v>
      </c>
      <c r="L176" s="7">
        <f t="shared" si="31"/>
        <v>-0.6926719394520251</v>
      </c>
      <c r="M176" s="9">
        <f t="shared" si="32"/>
        <v>100</v>
      </c>
      <c r="N176">
        <f t="shared" si="33"/>
        <v>0.99904974360249632</v>
      </c>
      <c r="AE176">
        <v>0.50089715613238783</v>
      </c>
      <c r="AF176">
        <v>0</v>
      </c>
      <c r="AG176">
        <v>1</v>
      </c>
      <c r="AH176">
        <f t="shared" si="37"/>
        <v>91</v>
      </c>
      <c r="AI176">
        <f t="shared" si="38"/>
        <v>90</v>
      </c>
      <c r="AJ176">
        <f t="shared" si="34"/>
        <v>0.39333333333333331</v>
      </c>
      <c r="AK176">
        <f t="shared" si="35"/>
        <v>0.4</v>
      </c>
      <c r="AL176">
        <f t="shared" si="36"/>
        <v>0</v>
      </c>
    </row>
    <row r="177" spans="1:38">
      <c r="A177" s="1">
        <v>6.54E-2</v>
      </c>
      <c r="B177" s="1">
        <v>1</v>
      </c>
      <c r="D177">
        <v>6.3820000000000002E-2</v>
      </c>
      <c r="E177" s="7">
        <v>1</v>
      </c>
      <c r="F177" s="8">
        <v>0</v>
      </c>
      <c r="G177" s="9">
        <f t="shared" si="26"/>
        <v>1</v>
      </c>
      <c r="H177">
        <f t="shared" si="27"/>
        <v>1</v>
      </c>
      <c r="I177">
        <f t="shared" si="28"/>
        <v>0.49973494092350795</v>
      </c>
      <c r="J177" s="7">
        <f t="shared" si="29"/>
        <v>0.49973494092350795</v>
      </c>
      <c r="K177" s="9">
        <f t="shared" si="30"/>
        <v>0.5002650590764921</v>
      </c>
      <c r="L177" s="7">
        <f t="shared" si="31"/>
        <v>-0.69367743927523606</v>
      </c>
      <c r="M177" s="9">
        <f t="shared" si="32"/>
        <v>0</v>
      </c>
      <c r="N177">
        <f t="shared" si="33"/>
        <v>1.0010607986545919</v>
      </c>
      <c r="AE177">
        <v>0.50090019857333545</v>
      </c>
      <c r="AF177">
        <v>0</v>
      </c>
      <c r="AG177">
        <v>1</v>
      </c>
      <c r="AH177">
        <f t="shared" si="37"/>
        <v>91</v>
      </c>
      <c r="AI177">
        <f t="shared" si="38"/>
        <v>91</v>
      </c>
      <c r="AJ177">
        <f t="shared" si="34"/>
        <v>0.39333333333333331</v>
      </c>
      <c r="AK177">
        <f t="shared" si="35"/>
        <v>0.39333333333333331</v>
      </c>
      <c r="AL177">
        <f t="shared" si="36"/>
        <v>2.6222222222221955E-3</v>
      </c>
    </row>
    <row r="178" spans="1:38">
      <c r="A178" s="1">
        <v>6.1490000000000003E-2</v>
      </c>
      <c r="B178" s="1">
        <v>1</v>
      </c>
      <c r="D178">
        <v>6.3899999999999998E-2</v>
      </c>
      <c r="E178" s="7">
        <v>1</v>
      </c>
      <c r="F178" s="8">
        <v>0</v>
      </c>
      <c r="G178" s="9">
        <f t="shared" si="26"/>
        <v>1</v>
      </c>
      <c r="H178">
        <f t="shared" si="27"/>
        <v>1</v>
      </c>
      <c r="I178">
        <f t="shared" si="28"/>
        <v>0.49971060132478534</v>
      </c>
      <c r="J178" s="7">
        <f t="shared" si="29"/>
        <v>0.49971060132478534</v>
      </c>
      <c r="K178" s="9">
        <f t="shared" si="30"/>
        <v>0.5002893986752146</v>
      </c>
      <c r="L178" s="7">
        <f t="shared" si="31"/>
        <v>-0.69372614547822276</v>
      </c>
      <c r="M178" s="9">
        <f t="shared" si="32"/>
        <v>0</v>
      </c>
      <c r="N178">
        <f t="shared" si="33"/>
        <v>1.0011582651016304</v>
      </c>
      <c r="AE178">
        <v>0.50090628345503052</v>
      </c>
      <c r="AF178">
        <v>1</v>
      </c>
      <c r="AG178">
        <v>0</v>
      </c>
      <c r="AH178">
        <f t="shared" si="37"/>
        <v>92</v>
      </c>
      <c r="AI178">
        <f t="shared" si="38"/>
        <v>91</v>
      </c>
      <c r="AJ178">
        <f t="shared" si="34"/>
        <v>0.38666666666666671</v>
      </c>
      <c r="AK178">
        <f t="shared" si="35"/>
        <v>0.39333333333333331</v>
      </c>
      <c r="AL178">
        <f t="shared" si="36"/>
        <v>0</v>
      </c>
    </row>
    <row r="179" spans="1:38">
      <c r="A179" s="1">
        <v>6.1969999999999997E-2</v>
      </c>
      <c r="B179" s="1">
        <v>1</v>
      </c>
      <c r="D179">
        <v>6.4000000000000001E-2</v>
      </c>
      <c r="E179" s="7">
        <v>0</v>
      </c>
      <c r="F179" s="8">
        <v>1</v>
      </c>
      <c r="G179" s="9">
        <f t="shared" si="26"/>
        <v>1</v>
      </c>
      <c r="H179">
        <f t="shared" si="27"/>
        <v>0</v>
      </c>
      <c r="I179">
        <f t="shared" si="28"/>
        <v>0.49968017682832444</v>
      </c>
      <c r="J179" s="7">
        <f t="shared" si="29"/>
        <v>0.49968017682832444</v>
      </c>
      <c r="K179" s="9">
        <f t="shared" si="30"/>
        <v>0.50031982317167556</v>
      </c>
      <c r="L179" s="7">
        <f t="shared" si="31"/>
        <v>-0.69250773870312177</v>
      </c>
      <c r="M179" s="9">
        <f t="shared" si="32"/>
        <v>100</v>
      </c>
      <c r="N179">
        <f t="shared" si="33"/>
        <v>0.99872152508510215</v>
      </c>
      <c r="AE179">
        <v>0.50093975029950677</v>
      </c>
      <c r="AF179">
        <v>0</v>
      </c>
      <c r="AG179">
        <v>1</v>
      </c>
      <c r="AH179">
        <f t="shared" si="37"/>
        <v>92</v>
      </c>
      <c r="AI179">
        <f t="shared" si="38"/>
        <v>92</v>
      </c>
      <c r="AJ179">
        <f t="shared" si="34"/>
        <v>0.38666666666666671</v>
      </c>
      <c r="AK179">
        <f t="shared" si="35"/>
        <v>0.38666666666666671</v>
      </c>
      <c r="AL179">
        <f t="shared" si="36"/>
        <v>2.5777777777777947E-3</v>
      </c>
    </row>
    <row r="180" spans="1:38">
      <c r="A180" s="1">
        <v>7.7990000000000004E-2</v>
      </c>
      <c r="B180" s="1">
        <v>1</v>
      </c>
      <c r="D180">
        <v>6.4019999999999994E-2</v>
      </c>
      <c r="E180" s="7">
        <v>0</v>
      </c>
      <c r="F180" s="8">
        <v>1</v>
      </c>
      <c r="G180" s="9">
        <f t="shared" si="26"/>
        <v>1</v>
      </c>
      <c r="H180">
        <f t="shared" si="27"/>
        <v>0</v>
      </c>
      <c r="I180">
        <f t="shared" si="28"/>
        <v>0.49967409192930917</v>
      </c>
      <c r="J180" s="7">
        <f t="shared" si="29"/>
        <v>0.49967409192930917</v>
      </c>
      <c r="K180" s="9">
        <f t="shared" si="30"/>
        <v>0.50032590807069077</v>
      </c>
      <c r="L180" s="7">
        <f t="shared" si="31"/>
        <v>-0.69249557675843887</v>
      </c>
      <c r="M180" s="9">
        <f t="shared" si="32"/>
        <v>100</v>
      </c>
      <c r="N180">
        <f t="shared" si="33"/>
        <v>0.99869721689229518</v>
      </c>
      <c r="AE180">
        <v>0.50097321713556242</v>
      </c>
      <c r="AF180">
        <v>1</v>
      </c>
      <c r="AG180">
        <v>0</v>
      </c>
      <c r="AH180">
        <f t="shared" si="37"/>
        <v>93</v>
      </c>
      <c r="AI180">
        <f t="shared" si="38"/>
        <v>92</v>
      </c>
      <c r="AJ180">
        <f t="shared" si="34"/>
        <v>0.38</v>
      </c>
      <c r="AK180">
        <f t="shared" si="35"/>
        <v>0.38666666666666671</v>
      </c>
      <c r="AL180">
        <f t="shared" si="36"/>
        <v>2.5777777777777947E-3</v>
      </c>
    </row>
    <row r="181" spans="1:38">
      <c r="A181" s="1">
        <v>6.3820000000000002E-2</v>
      </c>
      <c r="B181" s="1">
        <v>1</v>
      </c>
      <c r="D181">
        <v>6.4030000000000004E-2</v>
      </c>
      <c r="E181" s="7">
        <v>0</v>
      </c>
      <c r="F181" s="8">
        <v>1</v>
      </c>
      <c r="G181" s="9">
        <f t="shared" si="26"/>
        <v>1</v>
      </c>
      <c r="H181">
        <f t="shared" si="27"/>
        <v>0</v>
      </c>
      <c r="I181">
        <f t="shared" si="28"/>
        <v>0.49967104947983759</v>
      </c>
      <c r="J181" s="7">
        <f t="shared" si="29"/>
        <v>0.49967104947983759</v>
      </c>
      <c r="K181" s="9">
        <f t="shared" si="30"/>
        <v>0.50032895052016246</v>
      </c>
      <c r="L181" s="7">
        <f t="shared" si="31"/>
        <v>-0.69248949584163599</v>
      </c>
      <c r="M181" s="9">
        <f t="shared" si="32"/>
        <v>100</v>
      </c>
      <c r="N181">
        <f t="shared" si="33"/>
        <v>0.99868506301775883</v>
      </c>
      <c r="AE181">
        <v>0.50099451420853114</v>
      </c>
      <c r="AF181">
        <v>1</v>
      </c>
      <c r="AG181">
        <v>0</v>
      </c>
      <c r="AH181">
        <f t="shared" si="37"/>
        <v>94</v>
      </c>
      <c r="AI181">
        <f t="shared" si="38"/>
        <v>92</v>
      </c>
      <c r="AJ181">
        <f t="shared" si="34"/>
        <v>0.37333333333333329</v>
      </c>
      <c r="AK181">
        <f t="shared" si="35"/>
        <v>0.38666666666666671</v>
      </c>
      <c r="AL181">
        <f t="shared" si="36"/>
        <v>0</v>
      </c>
    </row>
    <row r="182" spans="1:38">
      <c r="A182" s="1">
        <v>6.2609999999999999E-2</v>
      </c>
      <c r="B182" s="1">
        <v>1</v>
      </c>
      <c r="D182">
        <v>6.404E-2</v>
      </c>
      <c r="E182" s="7">
        <v>0</v>
      </c>
      <c r="F182" s="8">
        <v>1</v>
      </c>
      <c r="G182" s="9">
        <f t="shared" si="26"/>
        <v>1</v>
      </c>
      <c r="H182">
        <f t="shared" si="27"/>
        <v>0</v>
      </c>
      <c r="I182">
        <f t="shared" si="28"/>
        <v>0.49966800703039049</v>
      </c>
      <c r="J182" s="7">
        <f t="shared" si="29"/>
        <v>0.49966800703039049</v>
      </c>
      <c r="K182" s="9">
        <f t="shared" si="30"/>
        <v>0.50033199296960951</v>
      </c>
      <c r="L182" s="7">
        <f t="shared" si="31"/>
        <v>-0.69248341496185983</v>
      </c>
      <c r="M182" s="9">
        <f t="shared" si="32"/>
        <v>100</v>
      </c>
      <c r="N182">
        <f t="shared" si="33"/>
        <v>0.99867290929113284</v>
      </c>
      <c r="AE182">
        <v>0.5010005990858627</v>
      </c>
      <c r="AF182">
        <v>0</v>
      </c>
      <c r="AG182">
        <v>1</v>
      </c>
      <c r="AH182">
        <f t="shared" si="37"/>
        <v>94</v>
      </c>
      <c r="AI182">
        <f t="shared" si="38"/>
        <v>93</v>
      </c>
      <c r="AJ182">
        <f t="shared" si="34"/>
        <v>0.37333333333333329</v>
      </c>
      <c r="AK182">
        <f t="shared" si="35"/>
        <v>0.38</v>
      </c>
      <c r="AL182">
        <f t="shared" si="36"/>
        <v>0</v>
      </c>
    </row>
    <row r="183" spans="1:38">
      <c r="A183" s="1">
        <v>6.515E-2</v>
      </c>
      <c r="B183" s="1">
        <v>1</v>
      </c>
      <c r="D183">
        <v>6.4089999999999994E-2</v>
      </c>
      <c r="E183" s="7">
        <v>0</v>
      </c>
      <c r="F183" s="8">
        <v>1</v>
      </c>
      <c r="G183" s="9">
        <f t="shared" si="26"/>
        <v>1</v>
      </c>
      <c r="H183">
        <f t="shared" si="27"/>
        <v>0</v>
      </c>
      <c r="I183">
        <f t="shared" si="28"/>
        <v>0.49965279478352803</v>
      </c>
      <c r="J183" s="7">
        <f t="shared" si="29"/>
        <v>0.49965279478352803</v>
      </c>
      <c r="K183" s="9">
        <f t="shared" si="30"/>
        <v>0.50034720521647191</v>
      </c>
      <c r="L183" s="7">
        <f t="shared" si="31"/>
        <v>-0.69245301111836799</v>
      </c>
      <c r="M183" s="9">
        <f t="shared" si="32"/>
        <v>100</v>
      </c>
      <c r="N183">
        <f t="shared" si="33"/>
        <v>0.99861214287657818</v>
      </c>
      <c r="AE183">
        <v>0.50101581127789108</v>
      </c>
      <c r="AF183">
        <v>0</v>
      </c>
      <c r="AG183">
        <v>1</v>
      </c>
      <c r="AH183">
        <f t="shared" si="37"/>
        <v>94</v>
      </c>
      <c r="AI183">
        <f t="shared" si="38"/>
        <v>94</v>
      </c>
      <c r="AJ183">
        <f t="shared" si="34"/>
        <v>0.37333333333333329</v>
      </c>
      <c r="AK183">
        <f t="shared" si="35"/>
        <v>0.37333333333333329</v>
      </c>
      <c r="AL183">
        <f t="shared" si="36"/>
        <v>4.9777777777777676E-3</v>
      </c>
    </row>
    <row r="184" spans="1:38">
      <c r="A184" s="1">
        <v>5.6559999999999999E-2</v>
      </c>
      <c r="B184" s="1">
        <v>1</v>
      </c>
      <c r="D184">
        <v>6.4189999999999997E-2</v>
      </c>
      <c r="E184" s="7">
        <v>1</v>
      </c>
      <c r="F184" s="8">
        <v>0</v>
      </c>
      <c r="G184" s="9">
        <f t="shared" si="26"/>
        <v>1</v>
      </c>
      <c r="H184">
        <f t="shared" si="27"/>
        <v>1</v>
      </c>
      <c r="I184">
        <f t="shared" si="28"/>
        <v>0.49962237029175949</v>
      </c>
      <c r="J184" s="7">
        <f t="shared" si="29"/>
        <v>0.49962237029175949</v>
      </c>
      <c r="K184" s="9">
        <f t="shared" si="30"/>
        <v>0.50037762970824051</v>
      </c>
      <c r="L184" s="7">
        <f t="shared" si="31"/>
        <v>-0.69390272532850505</v>
      </c>
      <c r="M184" s="9">
        <f t="shared" si="32"/>
        <v>0</v>
      </c>
      <c r="N184">
        <f t="shared" si="33"/>
        <v>1.001511660528811</v>
      </c>
      <c r="AE184">
        <v>0.50103406590584032</v>
      </c>
      <c r="AF184">
        <v>2</v>
      </c>
      <c r="AG184">
        <v>0</v>
      </c>
      <c r="AH184">
        <f t="shared" si="37"/>
        <v>96</v>
      </c>
      <c r="AI184">
        <f t="shared" si="38"/>
        <v>94</v>
      </c>
      <c r="AJ184">
        <f t="shared" si="34"/>
        <v>0.36</v>
      </c>
      <c r="AK184">
        <f t="shared" si="35"/>
        <v>0.37333333333333329</v>
      </c>
      <c r="AL184">
        <f t="shared" si="36"/>
        <v>2.4888888888888634E-3</v>
      </c>
    </row>
    <row r="185" spans="1:38">
      <c r="A185" s="1">
        <v>6.1249999999999999E-2</v>
      </c>
      <c r="B185" s="1">
        <v>1</v>
      </c>
      <c r="D185">
        <v>6.4219999999999999E-2</v>
      </c>
      <c r="E185" s="7">
        <v>0</v>
      </c>
      <c r="F185" s="8">
        <v>1</v>
      </c>
      <c r="G185" s="9">
        <f t="shared" si="26"/>
        <v>1</v>
      </c>
      <c r="H185">
        <f t="shared" si="27"/>
        <v>0</v>
      </c>
      <c r="I185">
        <f t="shared" si="28"/>
        <v>0.499613242944764</v>
      </c>
      <c r="J185" s="7">
        <f t="shared" si="29"/>
        <v>0.499613242944764</v>
      </c>
      <c r="K185" s="9">
        <f t="shared" si="30"/>
        <v>0.50038675705523605</v>
      </c>
      <c r="L185" s="7">
        <f t="shared" si="31"/>
        <v>-0.69237396545733154</v>
      </c>
      <c r="M185" s="9">
        <f t="shared" si="32"/>
        <v>100</v>
      </c>
      <c r="N185">
        <f t="shared" si="33"/>
        <v>0.9984541675023052</v>
      </c>
      <c r="AE185">
        <v>0.50104015078121322</v>
      </c>
      <c r="AF185">
        <v>1</v>
      </c>
      <c r="AG185">
        <v>0</v>
      </c>
      <c r="AH185">
        <f t="shared" si="37"/>
        <v>97</v>
      </c>
      <c r="AI185">
        <f t="shared" si="38"/>
        <v>94</v>
      </c>
      <c r="AJ185">
        <f t="shared" si="34"/>
        <v>0.35333333333333339</v>
      </c>
      <c r="AK185">
        <f t="shared" si="35"/>
        <v>0.37333333333333329</v>
      </c>
      <c r="AL185">
        <f t="shared" si="36"/>
        <v>2.4888888888889046E-3</v>
      </c>
    </row>
    <row r="186" spans="1:38">
      <c r="A186" s="1">
        <v>5.5039999999999999E-2</v>
      </c>
      <c r="B186" s="1">
        <v>1</v>
      </c>
      <c r="D186">
        <v>6.4329999999999998E-2</v>
      </c>
      <c r="E186" s="7">
        <v>1</v>
      </c>
      <c r="F186" s="8">
        <v>0</v>
      </c>
      <c r="G186" s="9">
        <f t="shared" si="26"/>
        <v>1</v>
      </c>
      <c r="H186">
        <f t="shared" si="27"/>
        <v>1</v>
      </c>
      <c r="I186">
        <f t="shared" si="28"/>
        <v>0.49957977600803205</v>
      </c>
      <c r="J186" s="7">
        <f t="shared" si="29"/>
        <v>0.49957977600803205</v>
      </c>
      <c r="K186" s="9">
        <f t="shared" si="30"/>
        <v>0.50042022399196795</v>
      </c>
      <c r="L186" s="7">
        <f t="shared" si="31"/>
        <v>-0.69398798191829714</v>
      </c>
      <c r="M186" s="9">
        <f t="shared" si="32"/>
        <v>0</v>
      </c>
      <c r="N186">
        <f t="shared" si="33"/>
        <v>1.0016823098618035</v>
      </c>
      <c r="AE186">
        <v>0.50106449027960576</v>
      </c>
      <c r="AF186">
        <v>1</v>
      </c>
      <c r="AG186">
        <v>0</v>
      </c>
      <c r="AH186">
        <f t="shared" si="37"/>
        <v>98</v>
      </c>
      <c r="AI186">
        <f t="shared" si="38"/>
        <v>94</v>
      </c>
      <c r="AJ186">
        <f t="shared" si="34"/>
        <v>0.34666666666666668</v>
      </c>
      <c r="AK186">
        <f t="shared" si="35"/>
        <v>0.37333333333333329</v>
      </c>
      <c r="AL186">
        <f t="shared" si="36"/>
        <v>2.4888888888889046E-3</v>
      </c>
    </row>
    <row r="187" spans="1:38">
      <c r="A187" s="1">
        <v>6.4189999999999997E-2</v>
      </c>
      <c r="B187" s="1">
        <v>1</v>
      </c>
      <c r="D187">
        <v>6.4399999999999999E-2</v>
      </c>
      <c r="E187" s="7">
        <v>0</v>
      </c>
      <c r="F187" s="8">
        <v>1</v>
      </c>
      <c r="G187" s="9">
        <f t="shared" si="26"/>
        <v>1</v>
      </c>
      <c r="H187">
        <f t="shared" si="27"/>
        <v>0</v>
      </c>
      <c r="I187">
        <f t="shared" si="28"/>
        <v>0.49955847886841692</v>
      </c>
      <c r="J187" s="7">
        <f t="shared" si="29"/>
        <v>0.49955847886841692</v>
      </c>
      <c r="K187" s="9">
        <f t="shared" si="30"/>
        <v>0.50044152113158313</v>
      </c>
      <c r="L187" s="7">
        <f t="shared" si="31"/>
        <v>-0.69226452794922877</v>
      </c>
      <c r="M187" s="9">
        <f t="shared" si="32"/>
        <v>100</v>
      </c>
      <c r="N187">
        <f t="shared" si="33"/>
        <v>0.99823547362503118</v>
      </c>
      <c r="AE187">
        <v>0.50109491464548839</v>
      </c>
      <c r="AF187">
        <v>1</v>
      </c>
      <c r="AG187">
        <v>0</v>
      </c>
      <c r="AH187">
        <f t="shared" si="37"/>
        <v>99</v>
      </c>
      <c r="AI187">
        <f t="shared" si="38"/>
        <v>94</v>
      </c>
      <c r="AJ187">
        <f t="shared" si="34"/>
        <v>0.33999999999999997</v>
      </c>
      <c r="AK187">
        <f t="shared" si="35"/>
        <v>0.37333333333333329</v>
      </c>
      <c r="AL187">
        <f t="shared" si="36"/>
        <v>2.4888888888888634E-3</v>
      </c>
    </row>
    <row r="188" spans="1:38">
      <c r="A188" s="1">
        <v>5.5870000000000003E-2</v>
      </c>
      <c r="B188" s="1">
        <v>1</v>
      </c>
      <c r="D188">
        <v>6.447E-2</v>
      </c>
      <c r="E188" s="7">
        <v>0</v>
      </c>
      <c r="F188" s="8">
        <v>1</v>
      </c>
      <c r="G188" s="9">
        <f t="shared" si="26"/>
        <v>1</v>
      </c>
      <c r="H188">
        <f t="shared" si="27"/>
        <v>0</v>
      </c>
      <c r="I188">
        <f t="shared" si="28"/>
        <v>0.4995371817304039</v>
      </c>
      <c r="J188" s="7">
        <f t="shared" si="29"/>
        <v>0.4995371817304039</v>
      </c>
      <c r="K188" s="9">
        <f t="shared" si="30"/>
        <v>0.50046281826959604</v>
      </c>
      <c r="L188" s="7">
        <f t="shared" si="31"/>
        <v>-0.69222197215807524</v>
      </c>
      <c r="M188" s="9">
        <f t="shared" si="32"/>
        <v>100</v>
      </c>
      <c r="N188">
        <f t="shared" si="33"/>
        <v>0.99815043894291167</v>
      </c>
      <c r="AE188">
        <v>0.50109795708163452</v>
      </c>
      <c r="AF188">
        <v>1</v>
      </c>
      <c r="AG188">
        <v>0</v>
      </c>
      <c r="AH188">
        <f t="shared" si="37"/>
        <v>100</v>
      </c>
      <c r="AI188">
        <f t="shared" si="38"/>
        <v>94</v>
      </c>
      <c r="AJ188">
        <f t="shared" si="34"/>
        <v>0.33333333333333337</v>
      </c>
      <c r="AK188">
        <f t="shared" si="35"/>
        <v>0.37333333333333329</v>
      </c>
      <c r="AL188">
        <f t="shared" si="36"/>
        <v>0</v>
      </c>
    </row>
    <row r="189" spans="1:38">
      <c r="A189" s="1">
        <v>6.8699999999999997E-2</v>
      </c>
      <c r="B189" s="1">
        <v>1</v>
      </c>
      <c r="D189">
        <v>6.4500000000000002E-2</v>
      </c>
      <c r="E189" s="7">
        <v>0</v>
      </c>
      <c r="F189" s="8">
        <v>1</v>
      </c>
      <c r="G189" s="9">
        <f t="shared" si="26"/>
        <v>1</v>
      </c>
      <c r="H189">
        <f t="shared" si="27"/>
        <v>0</v>
      </c>
      <c r="I189">
        <f t="shared" si="28"/>
        <v>0.4995280543860508</v>
      </c>
      <c r="J189" s="7">
        <f t="shared" si="29"/>
        <v>0.4995280543860508</v>
      </c>
      <c r="K189" s="9">
        <f t="shared" si="30"/>
        <v>0.50047194561394925</v>
      </c>
      <c r="L189" s="7">
        <f t="shared" si="31"/>
        <v>-0.69220373451725625</v>
      </c>
      <c r="M189" s="9">
        <f t="shared" si="32"/>
        <v>100</v>
      </c>
      <c r="N189">
        <f t="shared" si="33"/>
        <v>0.99811399772520604</v>
      </c>
      <c r="AE189">
        <v>0.50113446630898073</v>
      </c>
      <c r="AF189">
        <v>0</v>
      </c>
      <c r="AG189">
        <v>1</v>
      </c>
      <c r="AH189">
        <f t="shared" si="37"/>
        <v>100</v>
      </c>
      <c r="AI189">
        <f t="shared" si="38"/>
        <v>95</v>
      </c>
      <c r="AJ189">
        <f t="shared" si="34"/>
        <v>0.33333333333333337</v>
      </c>
      <c r="AK189">
        <f t="shared" si="35"/>
        <v>0.3666666666666667</v>
      </c>
      <c r="AL189">
        <f t="shared" si="36"/>
        <v>2.4444444444444604E-3</v>
      </c>
    </row>
    <row r="190" spans="1:38">
      <c r="A190" s="1">
        <v>6.343E-2</v>
      </c>
      <c r="B190" s="1">
        <v>1</v>
      </c>
      <c r="D190">
        <v>6.4530000000000004E-2</v>
      </c>
      <c r="E190" s="7">
        <v>0</v>
      </c>
      <c r="F190" s="8">
        <v>1</v>
      </c>
      <c r="G190" s="9">
        <f t="shared" si="26"/>
        <v>1</v>
      </c>
      <c r="H190">
        <f t="shared" si="27"/>
        <v>0</v>
      </c>
      <c r="I190">
        <f t="shared" si="28"/>
        <v>0.49951892704201217</v>
      </c>
      <c r="J190" s="7">
        <f t="shared" si="29"/>
        <v>0.49951892704201217</v>
      </c>
      <c r="K190" s="9">
        <f t="shared" si="30"/>
        <v>0.50048107295798783</v>
      </c>
      <c r="L190" s="7">
        <f t="shared" si="31"/>
        <v>-0.69218549720967149</v>
      </c>
      <c r="M190" s="9">
        <f t="shared" si="32"/>
        <v>100</v>
      </c>
      <c r="N190">
        <f t="shared" si="33"/>
        <v>0.99807755783792362</v>
      </c>
      <c r="AE190">
        <v>0.50115880578718164</v>
      </c>
      <c r="AF190">
        <v>1</v>
      </c>
      <c r="AG190">
        <v>0</v>
      </c>
      <c r="AH190">
        <f t="shared" si="37"/>
        <v>101</v>
      </c>
      <c r="AI190">
        <f t="shared" si="38"/>
        <v>95</v>
      </c>
      <c r="AJ190">
        <f t="shared" si="34"/>
        <v>0.32666666666666666</v>
      </c>
      <c r="AK190">
        <f t="shared" si="35"/>
        <v>0.3666666666666667</v>
      </c>
      <c r="AL190">
        <f t="shared" si="36"/>
        <v>7.3333333333333401E-3</v>
      </c>
    </row>
    <row r="191" spans="1:38">
      <c r="A191" s="1">
        <v>6.7820000000000005E-2</v>
      </c>
      <c r="B191" s="1">
        <v>1</v>
      </c>
      <c r="D191">
        <v>6.4659999999999995E-2</v>
      </c>
      <c r="E191" s="7">
        <v>1</v>
      </c>
      <c r="F191" s="8">
        <v>0</v>
      </c>
      <c r="G191" s="9">
        <f t="shared" si="26"/>
        <v>1</v>
      </c>
      <c r="H191">
        <f t="shared" si="27"/>
        <v>1</v>
      </c>
      <c r="I191">
        <f t="shared" si="28"/>
        <v>0.49947937522162783</v>
      </c>
      <c r="J191" s="7">
        <f t="shared" si="29"/>
        <v>0.49947937522162783</v>
      </c>
      <c r="K191" s="9">
        <f t="shared" si="30"/>
        <v>0.50052062477837223</v>
      </c>
      <c r="L191" s="7">
        <f t="shared" si="31"/>
        <v>-0.69418897259361134</v>
      </c>
      <c r="M191" s="9">
        <f t="shared" si="32"/>
        <v>0</v>
      </c>
      <c r="N191">
        <f t="shared" si="33"/>
        <v>1.0020846697749679</v>
      </c>
      <c r="AE191">
        <v>0.50118010282610614</v>
      </c>
      <c r="AF191">
        <v>3</v>
      </c>
      <c r="AG191">
        <v>0</v>
      </c>
      <c r="AH191">
        <f t="shared" si="37"/>
        <v>104</v>
      </c>
      <c r="AI191">
        <f t="shared" si="38"/>
        <v>95</v>
      </c>
      <c r="AJ191">
        <f t="shared" si="34"/>
        <v>0.30666666666666664</v>
      </c>
      <c r="AK191">
        <f t="shared" si="35"/>
        <v>0.3666666666666667</v>
      </c>
      <c r="AL191">
        <f t="shared" si="36"/>
        <v>0</v>
      </c>
    </row>
    <row r="192" spans="1:38">
      <c r="A192" s="1">
        <v>6.1769999999999999E-2</v>
      </c>
      <c r="B192" s="1">
        <v>1</v>
      </c>
      <c r="D192">
        <v>6.4670000000000005E-2</v>
      </c>
      <c r="E192" s="7">
        <v>0</v>
      </c>
      <c r="F192" s="8">
        <v>1</v>
      </c>
      <c r="G192" s="9">
        <f t="shared" si="26"/>
        <v>1</v>
      </c>
      <c r="H192">
        <f t="shared" si="27"/>
        <v>0</v>
      </c>
      <c r="I192">
        <f t="shared" si="28"/>
        <v>0.49947633277416953</v>
      </c>
      <c r="J192" s="7">
        <f t="shared" si="29"/>
        <v>0.49947633277416953</v>
      </c>
      <c r="K192" s="9">
        <f t="shared" si="30"/>
        <v>0.50052366722583042</v>
      </c>
      <c r="L192" s="7">
        <f t="shared" si="31"/>
        <v>-0.69210039418036817</v>
      </c>
      <c r="M192" s="9">
        <f t="shared" si="32"/>
        <v>100</v>
      </c>
      <c r="N192">
        <f t="shared" si="33"/>
        <v>0.99790752262032734</v>
      </c>
      <c r="AE192">
        <v>0.50120748472699206</v>
      </c>
      <c r="AF192">
        <v>0</v>
      </c>
      <c r="AG192">
        <v>1</v>
      </c>
      <c r="AH192">
        <f t="shared" si="37"/>
        <v>104</v>
      </c>
      <c r="AI192">
        <f t="shared" si="38"/>
        <v>96</v>
      </c>
      <c r="AJ192">
        <f t="shared" si="34"/>
        <v>0.30666666666666664</v>
      </c>
      <c r="AK192">
        <f t="shared" si="35"/>
        <v>0.36</v>
      </c>
      <c r="AL192">
        <f t="shared" si="36"/>
        <v>0</v>
      </c>
    </row>
    <row r="193" spans="1:38">
      <c r="A193" s="1">
        <v>6.0490000000000002E-2</v>
      </c>
      <c r="B193" s="1">
        <v>1</v>
      </c>
      <c r="D193">
        <v>6.4699999999999994E-2</v>
      </c>
      <c r="E193" s="7">
        <v>0</v>
      </c>
      <c r="F193" s="8">
        <v>1</v>
      </c>
      <c r="G193" s="9">
        <f t="shared" si="26"/>
        <v>1</v>
      </c>
      <c r="H193">
        <f t="shared" si="27"/>
        <v>0</v>
      </c>
      <c r="I193">
        <f t="shared" si="28"/>
        <v>0.49946720543202827</v>
      </c>
      <c r="J193" s="7">
        <f t="shared" si="29"/>
        <v>0.49946720543202827</v>
      </c>
      <c r="K193" s="9">
        <f t="shared" si="30"/>
        <v>0.50053279456797173</v>
      </c>
      <c r="L193" s="7">
        <f t="shared" si="31"/>
        <v>-0.69208215876110879</v>
      </c>
      <c r="M193" s="9">
        <f t="shared" si="32"/>
        <v>100</v>
      </c>
      <c r="N193">
        <f t="shared" si="33"/>
        <v>0.99787109027119159</v>
      </c>
      <c r="AE193">
        <v>0.50122573932356906</v>
      </c>
      <c r="AF193">
        <v>0</v>
      </c>
      <c r="AG193">
        <v>1</v>
      </c>
      <c r="AH193">
        <f t="shared" si="37"/>
        <v>104</v>
      </c>
      <c r="AI193">
        <f t="shared" si="38"/>
        <v>97</v>
      </c>
      <c r="AJ193">
        <f t="shared" si="34"/>
        <v>0.30666666666666664</v>
      </c>
      <c r="AK193">
        <f t="shared" si="35"/>
        <v>0.35333333333333339</v>
      </c>
      <c r="AL193">
        <f t="shared" si="36"/>
        <v>0</v>
      </c>
    </row>
    <row r="194" spans="1:38">
      <c r="A194" s="1">
        <v>6.7769999999999997E-2</v>
      </c>
      <c r="B194" s="1">
        <v>1</v>
      </c>
      <c r="D194">
        <v>6.4710000000000004E-2</v>
      </c>
      <c r="E194" s="7">
        <v>0</v>
      </c>
      <c r="F194" s="8">
        <v>1</v>
      </c>
      <c r="G194" s="9">
        <f t="shared" si="26"/>
        <v>1</v>
      </c>
      <c r="H194">
        <f t="shared" si="27"/>
        <v>0</v>
      </c>
      <c r="I194">
        <f t="shared" si="28"/>
        <v>0.4994641629847264</v>
      </c>
      <c r="J194" s="7">
        <f t="shared" si="29"/>
        <v>0.4994641629847264</v>
      </c>
      <c r="K194" s="9">
        <f t="shared" si="30"/>
        <v>0.5005358370152736</v>
      </c>
      <c r="L194" s="7">
        <f t="shared" si="31"/>
        <v>-0.69207608036207424</v>
      </c>
      <c r="M194" s="9">
        <f t="shared" si="32"/>
        <v>100</v>
      </c>
      <c r="N194">
        <f t="shared" si="33"/>
        <v>0.99785894645039264</v>
      </c>
      <c r="AE194">
        <v>0.5012287817560156</v>
      </c>
      <c r="AF194">
        <v>0</v>
      </c>
      <c r="AG194">
        <v>1</v>
      </c>
      <c r="AH194">
        <f t="shared" si="37"/>
        <v>104</v>
      </c>
      <c r="AI194">
        <f t="shared" si="38"/>
        <v>98</v>
      </c>
      <c r="AJ194">
        <f t="shared" si="34"/>
        <v>0.30666666666666664</v>
      </c>
      <c r="AK194">
        <f t="shared" si="35"/>
        <v>0.34666666666666668</v>
      </c>
      <c r="AL194">
        <f t="shared" si="36"/>
        <v>2.3111111111110876E-3</v>
      </c>
    </row>
    <row r="195" spans="1:38">
      <c r="A195" s="1">
        <v>6.3100000000000003E-2</v>
      </c>
      <c r="B195" s="1">
        <v>1</v>
      </c>
      <c r="D195">
        <v>6.4810000000000006E-2</v>
      </c>
      <c r="E195" s="7">
        <v>0</v>
      </c>
      <c r="F195" s="8">
        <v>1</v>
      </c>
      <c r="G195" s="9">
        <f t="shared" si="26"/>
        <v>1</v>
      </c>
      <c r="H195">
        <f t="shared" si="27"/>
        <v>0</v>
      </c>
      <c r="I195">
        <f t="shared" si="28"/>
        <v>0.49943373851392758</v>
      </c>
      <c r="J195" s="7">
        <f t="shared" si="29"/>
        <v>0.49943373851392758</v>
      </c>
      <c r="K195" s="9">
        <f t="shared" si="30"/>
        <v>0.50056626148607242</v>
      </c>
      <c r="L195" s="7">
        <f t="shared" si="31"/>
        <v>-0.69201529840815812</v>
      </c>
      <c r="M195" s="9">
        <f t="shared" si="32"/>
        <v>100</v>
      </c>
      <c r="N195">
        <f t="shared" si="33"/>
        <v>0.99773751637039498</v>
      </c>
      <c r="AE195">
        <v>0.50123182418837109</v>
      </c>
      <c r="AF195">
        <v>1</v>
      </c>
      <c r="AG195">
        <v>0</v>
      </c>
      <c r="AH195">
        <f t="shared" si="37"/>
        <v>105</v>
      </c>
      <c r="AI195">
        <f t="shared" si="38"/>
        <v>98</v>
      </c>
      <c r="AJ195">
        <f t="shared" si="34"/>
        <v>0.30000000000000004</v>
      </c>
      <c r="AK195">
        <f t="shared" si="35"/>
        <v>0.34666666666666668</v>
      </c>
      <c r="AL195">
        <f t="shared" si="36"/>
        <v>2.3111111111111262E-3</v>
      </c>
    </row>
    <row r="196" spans="1:38">
      <c r="A196" s="1">
        <v>5.6840000000000002E-2</v>
      </c>
      <c r="B196" s="1">
        <v>1</v>
      </c>
      <c r="D196">
        <v>6.4869999999999997E-2</v>
      </c>
      <c r="E196" s="7">
        <v>1</v>
      </c>
      <c r="F196" s="8">
        <v>0</v>
      </c>
      <c r="G196" s="9">
        <f t="shared" si="26"/>
        <v>1</v>
      </c>
      <c r="H196">
        <f t="shared" si="27"/>
        <v>1</v>
      </c>
      <c r="I196">
        <f t="shared" si="28"/>
        <v>0.49941548383344664</v>
      </c>
      <c r="J196" s="7">
        <f t="shared" si="29"/>
        <v>0.49941548383344664</v>
      </c>
      <c r="K196" s="9">
        <f t="shared" si="30"/>
        <v>0.50058451616655342</v>
      </c>
      <c r="L196" s="7">
        <f t="shared" si="31"/>
        <v>-0.69431689674436481</v>
      </c>
      <c r="M196" s="9">
        <f t="shared" si="32"/>
        <v>0</v>
      </c>
      <c r="N196">
        <f t="shared" si="33"/>
        <v>1.0023408011384298</v>
      </c>
      <c r="AE196">
        <v>0.50123790905280807</v>
      </c>
      <c r="AF196">
        <v>1</v>
      </c>
      <c r="AG196">
        <v>0</v>
      </c>
      <c r="AH196">
        <f t="shared" si="37"/>
        <v>106</v>
      </c>
      <c r="AI196">
        <f t="shared" si="38"/>
        <v>98</v>
      </c>
      <c r="AJ196">
        <f t="shared" si="34"/>
        <v>0.29333333333333333</v>
      </c>
      <c r="AK196">
        <f t="shared" si="35"/>
        <v>0.34666666666666668</v>
      </c>
      <c r="AL196">
        <f t="shared" si="36"/>
        <v>0</v>
      </c>
    </row>
    <row r="197" spans="1:38">
      <c r="A197" s="1">
        <v>5.9610000000000003E-2</v>
      </c>
      <c r="B197" s="1">
        <v>1</v>
      </c>
      <c r="D197">
        <v>6.4909999999999995E-2</v>
      </c>
      <c r="E197" s="7">
        <v>0</v>
      </c>
      <c r="F197" s="8">
        <v>1</v>
      </c>
      <c r="G197" s="9">
        <f t="shared" ref="G197:G260" si="39">E197+F197</f>
        <v>1</v>
      </c>
      <c r="H197">
        <f t="shared" ref="H197:H260" si="40">IF(G197=0,"",E197/G197)</f>
        <v>0</v>
      </c>
      <c r="I197">
        <f t="shared" ref="I197:I260" si="41">1/(1+EXP(-$P$5-$P$6*D197))</f>
        <v>0.49940331404732197</v>
      </c>
      <c r="J197" s="7">
        <f t="shared" ref="J197:J260" si="42">G197*I197</f>
        <v>0.49940331404732197</v>
      </c>
      <c r="K197" s="9">
        <f t="shared" ref="K197:K260" si="43">G197-J197</f>
        <v>0.50059668595267803</v>
      </c>
      <c r="L197" s="7">
        <f t="shared" ref="L197:L260" si="44">IFERROR(G197*(H197*LN(I197)+(1-H197)*LN(1-I197)),0)</f>
        <v>-0.69195452015683989</v>
      </c>
      <c r="M197" s="9">
        <f t="shared" ref="M197:M260" si="45">100*IF(I197&gt;=$AA$10,E197/G197,F197/G197)</f>
        <v>100</v>
      </c>
      <c r="N197">
        <f t="shared" ref="N197:N260" si="46">IFERROR((E197-J197)^2/J197+(F197-K197)^2/K197,0)</f>
        <v>0.99761610106729937</v>
      </c>
      <c r="AE197">
        <v>0.5012531212122926</v>
      </c>
      <c r="AF197">
        <v>0</v>
      </c>
      <c r="AG197">
        <v>1</v>
      </c>
      <c r="AH197">
        <f t="shared" si="37"/>
        <v>106</v>
      </c>
      <c r="AI197">
        <f t="shared" si="38"/>
        <v>99</v>
      </c>
      <c r="AJ197">
        <f t="shared" ref="AJ197:AJ260" si="47">1-AH197/AH$286</f>
        <v>0.29333333333333333</v>
      </c>
      <c r="AK197">
        <f t="shared" ref="AK197:AK260" si="48">1-AI197/AI$286</f>
        <v>0.33999999999999997</v>
      </c>
      <c r="AL197">
        <f t="shared" ref="AL197:AL260" si="49">(AJ197-AJ198)*AK197</f>
        <v>2.2666666666666811E-3</v>
      </c>
    </row>
    <row r="198" spans="1:38">
      <c r="A198" s="1">
        <v>6.7580000000000001E-2</v>
      </c>
      <c r="B198" s="1">
        <v>1</v>
      </c>
      <c r="D198">
        <v>6.4930000000000002E-2</v>
      </c>
      <c r="E198" s="7">
        <v>0</v>
      </c>
      <c r="F198" s="8">
        <v>1</v>
      </c>
      <c r="G198" s="9">
        <f t="shared" si="39"/>
        <v>1</v>
      </c>
      <c r="H198">
        <f t="shared" si="40"/>
        <v>0</v>
      </c>
      <c r="I198">
        <f t="shared" si="41"/>
        <v>0.49939722915452384</v>
      </c>
      <c r="J198" s="7">
        <f t="shared" si="42"/>
        <v>0.49939722915452384</v>
      </c>
      <c r="K198" s="9">
        <f t="shared" si="43"/>
        <v>0.50060277084547611</v>
      </c>
      <c r="L198" s="7">
        <f t="shared" si="44"/>
        <v>-0.69194236495088801</v>
      </c>
      <c r="M198" s="9">
        <f t="shared" si="45"/>
        <v>100</v>
      </c>
      <c r="N198">
        <f t="shared" si="46"/>
        <v>0.99759181977975042</v>
      </c>
      <c r="AE198">
        <v>0.50127746066263068</v>
      </c>
      <c r="AF198">
        <v>1</v>
      </c>
      <c r="AG198">
        <v>0</v>
      </c>
      <c r="AH198">
        <f t="shared" ref="AH198:AH261" si="50">AH197+AF198</f>
        <v>107</v>
      </c>
      <c r="AI198">
        <f t="shared" ref="AI198:AI261" si="51">AI197+AG198</f>
        <v>99</v>
      </c>
      <c r="AJ198">
        <f t="shared" si="47"/>
        <v>0.28666666666666663</v>
      </c>
      <c r="AK198">
        <f t="shared" si="48"/>
        <v>0.33999999999999997</v>
      </c>
      <c r="AL198">
        <f t="shared" si="49"/>
        <v>0</v>
      </c>
    </row>
    <row r="199" spans="1:38">
      <c r="A199" s="1">
        <v>7.2919999999999999E-2</v>
      </c>
      <c r="B199" s="1">
        <v>1</v>
      </c>
      <c r="D199">
        <v>6.5030000000000004E-2</v>
      </c>
      <c r="E199" s="7">
        <v>0</v>
      </c>
      <c r="F199" s="8">
        <v>1</v>
      </c>
      <c r="G199" s="9">
        <f t="shared" si="39"/>
        <v>1</v>
      </c>
      <c r="H199">
        <f t="shared" si="40"/>
        <v>0</v>
      </c>
      <c r="I199">
        <f t="shared" si="41"/>
        <v>0.49936680469324768</v>
      </c>
      <c r="J199" s="7">
        <f t="shared" si="42"/>
        <v>0.49936680469324768</v>
      </c>
      <c r="K199" s="9">
        <f t="shared" si="43"/>
        <v>0.50063319530675232</v>
      </c>
      <c r="L199" s="7">
        <f t="shared" si="44"/>
        <v>-0.69188159114268677</v>
      </c>
      <c r="M199" s="9">
        <f t="shared" si="45"/>
        <v>100</v>
      </c>
      <c r="N199">
        <f t="shared" si="46"/>
        <v>0.99747042220656446</v>
      </c>
      <c r="AE199">
        <v>0.50128963038553664</v>
      </c>
      <c r="AF199">
        <v>0</v>
      </c>
      <c r="AG199">
        <v>1</v>
      </c>
      <c r="AH199">
        <f t="shared" si="50"/>
        <v>107</v>
      </c>
      <c r="AI199">
        <f t="shared" si="51"/>
        <v>100</v>
      </c>
      <c r="AJ199">
        <f t="shared" si="47"/>
        <v>0.28666666666666663</v>
      </c>
      <c r="AK199">
        <f t="shared" si="48"/>
        <v>0.33333333333333337</v>
      </c>
      <c r="AL199">
        <f t="shared" si="49"/>
        <v>2.2222222222221997E-3</v>
      </c>
    </row>
    <row r="200" spans="1:38">
      <c r="A200" s="1">
        <v>6.59E-2</v>
      </c>
      <c r="B200" s="1">
        <v>1</v>
      </c>
      <c r="D200">
        <v>6.515E-2</v>
      </c>
      <c r="E200" s="7">
        <v>1</v>
      </c>
      <c r="F200" s="8">
        <v>0</v>
      </c>
      <c r="G200" s="9">
        <f t="shared" si="39"/>
        <v>1</v>
      </c>
      <c r="H200">
        <f t="shared" si="40"/>
        <v>1</v>
      </c>
      <c r="I200">
        <f t="shared" si="41"/>
        <v>0.49933029534592538</v>
      </c>
      <c r="J200" s="7">
        <f t="shared" si="42"/>
        <v>0.49933029534592538</v>
      </c>
      <c r="K200" s="9">
        <f t="shared" si="43"/>
        <v>0.50066970465407468</v>
      </c>
      <c r="L200" s="7">
        <f t="shared" si="44"/>
        <v>-0.69448748767852186</v>
      </c>
      <c r="M200" s="9">
        <f t="shared" si="45"/>
        <v>0</v>
      </c>
      <c r="N200">
        <f t="shared" si="46"/>
        <v>1.0026824114631807</v>
      </c>
      <c r="AE200">
        <v>0.50130484253701868</v>
      </c>
      <c r="AF200">
        <v>1</v>
      </c>
      <c r="AG200">
        <v>1</v>
      </c>
      <c r="AH200">
        <f t="shared" si="50"/>
        <v>108</v>
      </c>
      <c r="AI200">
        <f t="shared" si="51"/>
        <v>101</v>
      </c>
      <c r="AJ200">
        <f t="shared" si="47"/>
        <v>0.28000000000000003</v>
      </c>
      <c r="AK200">
        <f t="shared" si="48"/>
        <v>0.32666666666666666</v>
      </c>
      <c r="AL200">
        <f t="shared" si="49"/>
        <v>2.1777777777777919E-3</v>
      </c>
    </row>
    <row r="201" spans="1:38">
      <c r="A201" s="1">
        <v>6.6540000000000002E-2</v>
      </c>
      <c r="B201" s="1">
        <v>1</v>
      </c>
      <c r="D201">
        <v>6.5199999999999994E-2</v>
      </c>
      <c r="E201" s="7">
        <v>0</v>
      </c>
      <c r="F201" s="8">
        <v>1</v>
      </c>
      <c r="G201" s="9">
        <f t="shared" si="39"/>
        <v>1</v>
      </c>
      <c r="H201">
        <f t="shared" si="40"/>
        <v>0</v>
      </c>
      <c r="I201">
        <f t="shared" si="41"/>
        <v>0.49931508311995981</v>
      </c>
      <c r="J201" s="7">
        <f t="shared" si="42"/>
        <v>0.49931508311995981</v>
      </c>
      <c r="K201" s="9">
        <f t="shared" si="43"/>
        <v>0.50068491688004024</v>
      </c>
      <c r="L201" s="7">
        <f t="shared" si="44"/>
        <v>-0.69177828416620357</v>
      </c>
      <c r="M201" s="9">
        <f t="shared" si="45"/>
        <v>100</v>
      </c>
      <c r="N201">
        <f t="shared" si="46"/>
        <v>0.99726408023509783</v>
      </c>
      <c r="AE201">
        <v>0.50130788496702605</v>
      </c>
      <c r="AF201">
        <v>1</v>
      </c>
      <c r="AG201">
        <v>0</v>
      </c>
      <c r="AH201">
        <f t="shared" si="50"/>
        <v>109</v>
      </c>
      <c r="AI201">
        <f t="shared" si="51"/>
        <v>101</v>
      </c>
      <c r="AJ201">
        <f t="shared" si="47"/>
        <v>0.27333333333333332</v>
      </c>
      <c r="AK201">
        <f t="shared" si="48"/>
        <v>0.32666666666666666</v>
      </c>
      <c r="AL201">
        <f t="shared" si="49"/>
        <v>2.1777777777777555E-3</v>
      </c>
    </row>
    <row r="202" spans="1:38">
      <c r="A202" s="1">
        <v>5.4609999999999999E-2</v>
      </c>
      <c r="B202" s="1">
        <v>1</v>
      </c>
      <c r="D202">
        <v>6.5290000000000001E-2</v>
      </c>
      <c r="E202" s="7">
        <v>0</v>
      </c>
      <c r="F202" s="8">
        <v>1</v>
      </c>
      <c r="G202" s="9">
        <f t="shared" si="39"/>
        <v>1</v>
      </c>
      <c r="H202">
        <f t="shared" si="40"/>
        <v>0</v>
      </c>
      <c r="I202">
        <f t="shared" si="41"/>
        <v>0.499287701116436</v>
      </c>
      <c r="J202" s="7">
        <f t="shared" si="42"/>
        <v>0.499287701116436</v>
      </c>
      <c r="K202" s="9">
        <f t="shared" si="43"/>
        <v>0.50071229888356394</v>
      </c>
      <c r="L202" s="7">
        <f t="shared" si="44"/>
        <v>-0.69172359656951465</v>
      </c>
      <c r="M202" s="9">
        <f t="shared" si="45"/>
        <v>100</v>
      </c>
      <c r="N202">
        <f t="shared" si="46"/>
        <v>0.99715485764918432</v>
      </c>
      <c r="AE202">
        <v>0.50131396982675003</v>
      </c>
      <c r="AF202">
        <v>1</v>
      </c>
      <c r="AG202">
        <v>0</v>
      </c>
      <c r="AH202">
        <f t="shared" si="50"/>
        <v>110</v>
      </c>
      <c r="AI202">
        <f t="shared" si="51"/>
        <v>101</v>
      </c>
      <c r="AJ202">
        <f t="shared" si="47"/>
        <v>0.26666666666666672</v>
      </c>
      <c r="AK202">
        <f t="shared" si="48"/>
        <v>0.32666666666666666</v>
      </c>
      <c r="AL202">
        <f t="shared" si="49"/>
        <v>2.1777777777777919E-3</v>
      </c>
    </row>
    <row r="203" spans="1:38">
      <c r="A203" s="1">
        <v>6.4869999999999997E-2</v>
      </c>
      <c r="B203" s="1">
        <v>1</v>
      </c>
      <c r="D203">
        <v>6.54E-2</v>
      </c>
      <c r="E203" s="7">
        <v>1</v>
      </c>
      <c r="F203" s="8">
        <v>0</v>
      </c>
      <c r="G203" s="9">
        <f t="shared" si="39"/>
        <v>1</v>
      </c>
      <c r="H203">
        <f t="shared" si="40"/>
        <v>1</v>
      </c>
      <c r="I203">
        <f t="shared" si="41"/>
        <v>0.4992542342290589</v>
      </c>
      <c r="J203" s="7">
        <f t="shared" si="42"/>
        <v>0.4992542342290589</v>
      </c>
      <c r="K203" s="9">
        <f t="shared" si="43"/>
        <v>0.5007457657709411</v>
      </c>
      <c r="L203" s="7">
        <f t="shared" si="44"/>
        <v>-0.69463982554228987</v>
      </c>
      <c r="M203" s="9">
        <f t="shared" si="45"/>
        <v>0</v>
      </c>
      <c r="N203">
        <f t="shared" si="46"/>
        <v>1.0029875190626782</v>
      </c>
      <c r="AE203">
        <v>0.5013261395450288</v>
      </c>
      <c r="AF203">
        <v>1</v>
      </c>
      <c r="AG203">
        <v>0</v>
      </c>
      <c r="AH203">
        <f t="shared" si="50"/>
        <v>111</v>
      </c>
      <c r="AI203">
        <f t="shared" si="51"/>
        <v>101</v>
      </c>
      <c r="AJ203">
        <f t="shared" si="47"/>
        <v>0.26</v>
      </c>
      <c r="AK203">
        <f t="shared" si="48"/>
        <v>0.32666666666666666</v>
      </c>
      <c r="AL203">
        <f t="shared" si="49"/>
        <v>2.1777777777777919E-3</v>
      </c>
    </row>
    <row r="204" spans="1:38">
      <c r="A204" s="1">
        <v>6.5659999999999996E-2</v>
      </c>
      <c r="B204" s="1">
        <v>1</v>
      </c>
      <c r="D204">
        <v>6.5519999999999995E-2</v>
      </c>
      <c r="E204" s="7">
        <v>1</v>
      </c>
      <c r="F204" s="8">
        <v>0</v>
      </c>
      <c r="G204" s="9">
        <f t="shared" si="39"/>
        <v>1</v>
      </c>
      <c r="H204">
        <f t="shared" si="40"/>
        <v>1</v>
      </c>
      <c r="I204">
        <f t="shared" si="41"/>
        <v>0.49921772490500649</v>
      </c>
      <c r="J204" s="7">
        <f t="shared" si="42"/>
        <v>0.49921772490500649</v>
      </c>
      <c r="K204" s="9">
        <f t="shared" si="43"/>
        <v>0.50078227509499351</v>
      </c>
      <c r="L204" s="7">
        <f t="shared" si="44"/>
        <v>-0.69471295593665838</v>
      </c>
      <c r="M204" s="9">
        <f t="shared" si="45"/>
        <v>0</v>
      </c>
      <c r="N204">
        <f t="shared" si="46"/>
        <v>1.0031340036860366</v>
      </c>
      <c r="AE204">
        <v>0.50133830926173628</v>
      </c>
      <c r="AF204">
        <v>1</v>
      </c>
      <c r="AG204">
        <v>0</v>
      </c>
      <c r="AH204">
        <f t="shared" si="50"/>
        <v>112</v>
      </c>
      <c r="AI204">
        <f t="shared" si="51"/>
        <v>101</v>
      </c>
      <c r="AJ204">
        <f t="shared" si="47"/>
        <v>0.2533333333333333</v>
      </c>
      <c r="AK204">
        <f t="shared" si="48"/>
        <v>0.32666666666666666</v>
      </c>
      <c r="AL204">
        <f t="shared" si="49"/>
        <v>2.1777777777777555E-3</v>
      </c>
    </row>
    <row r="205" spans="1:38">
      <c r="A205" s="1">
        <v>5.391E-2</v>
      </c>
      <c r="B205" s="1">
        <v>1</v>
      </c>
      <c r="D205">
        <v>6.5619999999999998E-2</v>
      </c>
      <c r="E205" s="7">
        <v>0</v>
      </c>
      <c r="F205" s="8">
        <v>1</v>
      </c>
      <c r="G205" s="9">
        <f t="shared" si="39"/>
        <v>1</v>
      </c>
      <c r="H205">
        <f t="shared" si="40"/>
        <v>0</v>
      </c>
      <c r="I205">
        <f t="shared" si="41"/>
        <v>0.49918730047465154</v>
      </c>
      <c r="J205" s="7">
        <f t="shared" si="42"/>
        <v>0.49918730047465154</v>
      </c>
      <c r="K205" s="9">
        <f t="shared" si="43"/>
        <v>0.50081269952534846</v>
      </c>
      <c r="L205" s="7">
        <f t="shared" si="44"/>
        <v>-0.69152310104063552</v>
      </c>
      <c r="M205" s="9">
        <f t="shared" si="45"/>
        <v>100</v>
      </c>
      <c r="N205">
        <f t="shared" si="46"/>
        <v>0.99675447716833576</v>
      </c>
      <c r="AE205">
        <v>0.50134439411949627</v>
      </c>
      <c r="AF205">
        <v>1</v>
      </c>
      <c r="AG205">
        <v>0</v>
      </c>
      <c r="AH205">
        <f t="shared" si="50"/>
        <v>113</v>
      </c>
      <c r="AI205">
        <f t="shared" si="51"/>
        <v>101</v>
      </c>
      <c r="AJ205">
        <f t="shared" si="47"/>
        <v>0.2466666666666667</v>
      </c>
      <c r="AK205">
        <f t="shared" si="48"/>
        <v>0.32666666666666666</v>
      </c>
      <c r="AL205">
        <f t="shared" si="49"/>
        <v>2.1777777777777919E-3</v>
      </c>
    </row>
    <row r="206" spans="1:38">
      <c r="A206" s="1">
        <v>6.6729999999999998E-2</v>
      </c>
      <c r="B206" s="1">
        <v>1</v>
      </c>
      <c r="D206">
        <v>6.5659999999999996E-2</v>
      </c>
      <c r="E206" s="7">
        <v>1</v>
      </c>
      <c r="F206" s="8">
        <v>0</v>
      </c>
      <c r="G206" s="9">
        <f t="shared" si="39"/>
        <v>1</v>
      </c>
      <c r="H206">
        <f t="shared" si="40"/>
        <v>1</v>
      </c>
      <c r="I206">
        <f t="shared" si="41"/>
        <v>0.49917513070418207</v>
      </c>
      <c r="J206" s="7">
        <f t="shared" si="42"/>
        <v>0.49917513070418207</v>
      </c>
      <c r="K206" s="9">
        <f t="shared" si="43"/>
        <v>0.50082486929581793</v>
      </c>
      <c r="L206" s="7">
        <f t="shared" si="44"/>
        <v>-0.69479828146880929</v>
      </c>
      <c r="M206" s="9">
        <f t="shared" si="45"/>
        <v>0</v>
      </c>
      <c r="N206">
        <f t="shared" si="46"/>
        <v>1.0033049294529328</v>
      </c>
      <c r="AE206">
        <v>0.501347436548227</v>
      </c>
      <c r="AF206">
        <v>1</v>
      </c>
      <c r="AG206">
        <v>0</v>
      </c>
      <c r="AH206">
        <f t="shared" si="50"/>
        <v>114</v>
      </c>
      <c r="AI206">
        <f t="shared" si="51"/>
        <v>101</v>
      </c>
      <c r="AJ206">
        <f t="shared" si="47"/>
        <v>0.24</v>
      </c>
      <c r="AK206">
        <f t="shared" si="48"/>
        <v>0.32666666666666666</v>
      </c>
      <c r="AL206">
        <f t="shared" si="49"/>
        <v>2.1777777777777919E-3</v>
      </c>
    </row>
    <row r="207" spans="1:38">
      <c r="A207" s="1">
        <v>8.1420000000000006E-2</v>
      </c>
      <c r="B207" s="1">
        <v>1</v>
      </c>
      <c r="D207">
        <v>6.5820000000000004E-2</v>
      </c>
      <c r="E207" s="7">
        <v>0</v>
      </c>
      <c r="F207" s="8">
        <v>1</v>
      </c>
      <c r="G207" s="9">
        <f t="shared" si="39"/>
        <v>1</v>
      </c>
      <c r="H207">
        <f t="shared" si="40"/>
        <v>0</v>
      </c>
      <c r="I207">
        <f t="shared" si="41"/>
        <v>0.49912645163222175</v>
      </c>
      <c r="J207" s="7">
        <f t="shared" si="42"/>
        <v>0.49912645163222175</v>
      </c>
      <c r="K207" s="9">
        <f t="shared" si="43"/>
        <v>0.5008735483677782</v>
      </c>
      <c r="L207" s="7">
        <f t="shared" si="44"/>
        <v>-0.69140160822263474</v>
      </c>
      <c r="M207" s="9">
        <f t="shared" si="45"/>
        <v>100</v>
      </c>
      <c r="N207">
        <f t="shared" si="46"/>
        <v>0.99651190057600414</v>
      </c>
      <c r="AE207">
        <v>0.50139915782120015</v>
      </c>
      <c r="AF207">
        <v>1</v>
      </c>
      <c r="AG207">
        <v>0</v>
      </c>
      <c r="AH207">
        <f t="shared" si="50"/>
        <v>115</v>
      </c>
      <c r="AI207">
        <f t="shared" si="51"/>
        <v>101</v>
      </c>
      <c r="AJ207">
        <f t="shared" si="47"/>
        <v>0.23333333333333328</v>
      </c>
      <c r="AK207">
        <f t="shared" si="48"/>
        <v>0.32666666666666666</v>
      </c>
      <c r="AL207">
        <f t="shared" si="49"/>
        <v>2.1777777777777555E-3</v>
      </c>
    </row>
    <row r="208" spans="1:38">
      <c r="A208" s="1">
        <v>6.7820000000000005E-2</v>
      </c>
      <c r="B208" s="1">
        <v>1</v>
      </c>
      <c r="D208">
        <v>6.59E-2</v>
      </c>
      <c r="E208" s="7">
        <v>1</v>
      </c>
      <c r="F208" s="8">
        <v>0</v>
      </c>
      <c r="G208" s="9">
        <f t="shared" si="39"/>
        <v>1</v>
      </c>
      <c r="H208">
        <f t="shared" si="40"/>
        <v>1</v>
      </c>
      <c r="I208">
        <f t="shared" si="41"/>
        <v>0.49910211210239397</v>
      </c>
      <c r="J208" s="7">
        <f t="shared" si="42"/>
        <v>0.49910211210239397</v>
      </c>
      <c r="K208" s="9">
        <f t="shared" si="43"/>
        <v>0.50089788789760603</v>
      </c>
      <c r="L208" s="7">
        <f t="shared" si="44"/>
        <v>-0.69494457069345994</v>
      </c>
      <c r="M208" s="9">
        <f t="shared" si="45"/>
        <v>0</v>
      </c>
      <c r="N208">
        <f t="shared" si="46"/>
        <v>1.0035980128147477</v>
      </c>
      <c r="AE208">
        <v>0.50142045480731379</v>
      </c>
      <c r="AF208">
        <v>1</v>
      </c>
      <c r="AG208">
        <v>0</v>
      </c>
      <c r="AH208">
        <f t="shared" si="50"/>
        <v>116</v>
      </c>
      <c r="AI208">
        <f t="shared" si="51"/>
        <v>101</v>
      </c>
      <c r="AJ208">
        <f t="shared" si="47"/>
        <v>0.22666666666666668</v>
      </c>
      <c r="AK208">
        <f t="shared" si="48"/>
        <v>0.32666666666666666</v>
      </c>
      <c r="AL208">
        <f t="shared" si="49"/>
        <v>2.1777777777777919E-3</v>
      </c>
    </row>
    <row r="209" spans="1:38">
      <c r="A209" s="1">
        <v>7.2239999999999999E-2</v>
      </c>
      <c r="B209" s="1">
        <v>1</v>
      </c>
      <c r="D209">
        <v>6.6350000000000006E-2</v>
      </c>
      <c r="E209" s="7">
        <v>0</v>
      </c>
      <c r="F209" s="8">
        <v>1</v>
      </c>
      <c r="G209" s="9">
        <f t="shared" si="39"/>
        <v>1</v>
      </c>
      <c r="H209">
        <f t="shared" si="40"/>
        <v>0</v>
      </c>
      <c r="I209">
        <f t="shared" si="41"/>
        <v>0.49896520232971564</v>
      </c>
      <c r="J209" s="7">
        <f t="shared" si="42"/>
        <v>0.49896520232971564</v>
      </c>
      <c r="K209" s="9">
        <f t="shared" si="43"/>
        <v>0.50103479767028436</v>
      </c>
      <c r="L209" s="7">
        <f t="shared" si="44"/>
        <v>-0.69107972388154493</v>
      </c>
      <c r="M209" s="9">
        <f t="shared" si="45"/>
        <v>100</v>
      </c>
      <c r="N209">
        <f t="shared" si="46"/>
        <v>0.99586935807614174</v>
      </c>
      <c r="AE209">
        <v>0.50143566693710084</v>
      </c>
      <c r="AF209">
        <v>1</v>
      </c>
      <c r="AG209">
        <v>0</v>
      </c>
      <c r="AH209">
        <f t="shared" si="50"/>
        <v>117</v>
      </c>
      <c r="AI209">
        <f t="shared" si="51"/>
        <v>101</v>
      </c>
      <c r="AJ209">
        <f t="shared" si="47"/>
        <v>0.21999999999999997</v>
      </c>
      <c r="AK209">
        <f t="shared" si="48"/>
        <v>0.32666666666666666</v>
      </c>
      <c r="AL209">
        <f t="shared" si="49"/>
        <v>2.1777777777777555E-3</v>
      </c>
    </row>
    <row r="210" spans="1:38">
      <c r="A210" s="1">
        <v>6.0220000000000003E-2</v>
      </c>
      <c r="B210" s="1">
        <v>1</v>
      </c>
      <c r="D210">
        <v>6.6409999999999997E-2</v>
      </c>
      <c r="E210" s="7">
        <v>0</v>
      </c>
      <c r="F210" s="8">
        <v>1</v>
      </c>
      <c r="G210" s="9">
        <f t="shared" si="39"/>
        <v>1</v>
      </c>
      <c r="H210">
        <f t="shared" si="40"/>
        <v>0</v>
      </c>
      <c r="I210">
        <f t="shared" si="41"/>
        <v>0.49894694770463455</v>
      </c>
      <c r="J210" s="7">
        <f t="shared" si="42"/>
        <v>0.49894694770463455</v>
      </c>
      <c r="K210" s="9">
        <f t="shared" si="43"/>
        <v>0.50105305229536545</v>
      </c>
      <c r="L210" s="7">
        <f t="shared" si="44"/>
        <v>-0.69104329069839887</v>
      </c>
      <c r="M210" s="9">
        <f t="shared" si="45"/>
        <v>100</v>
      </c>
      <c r="N210">
        <f t="shared" si="46"/>
        <v>0.99579664352690256</v>
      </c>
      <c r="AE210">
        <v>0.5014417517882731</v>
      </c>
      <c r="AF210">
        <v>1</v>
      </c>
      <c r="AG210">
        <v>0</v>
      </c>
      <c r="AH210">
        <f t="shared" si="50"/>
        <v>118</v>
      </c>
      <c r="AI210">
        <f t="shared" si="51"/>
        <v>101</v>
      </c>
      <c r="AJ210">
        <f t="shared" si="47"/>
        <v>0.21333333333333337</v>
      </c>
      <c r="AK210">
        <f t="shared" si="48"/>
        <v>0.32666666666666666</v>
      </c>
      <c r="AL210">
        <f t="shared" si="49"/>
        <v>0</v>
      </c>
    </row>
    <row r="211" spans="1:38">
      <c r="A211" s="1">
        <v>5.636E-2</v>
      </c>
      <c r="B211" s="1">
        <v>1</v>
      </c>
      <c r="D211">
        <v>6.6500000000000004E-2</v>
      </c>
      <c r="E211" s="7">
        <v>1</v>
      </c>
      <c r="F211" s="8">
        <v>0</v>
      </c>
      <c r="G211" s="9">
        <f t="shared" si="39"/>
        <v>1</v>
      </c>
      <c r="H211">
        <f t="shared" si="40"/>
        <v>1</v>
      </c>
      <c r="I211">
        <f t="shared" si="41"/>
        <v>0.49891956577229191</v>
      </c>
      <c r="J211" s="7">
        <f t="shared" si="42"/>
        <v>0.49891956577229191</v>
      </c>
      <c r="K211" s="9">
        <f t="shared" si="43"/>
        <v>0.50108043422770809</v>
      </c>
      <c r="L211" s="7">
        <f t="shared" si="44"/>
        <v>-0.69531038706034798</v>
      </c>
      <c r="M211" s="9">
        <f t="shared" si="45"/>
        <v>0</v>
      </c>
      <c r="N211">
        <f t="shared" si="46"/>
        <v>1.0043310958392087</v>
      </c>
      <c r="AE211">
        <v>0.50151781239131044</v>
      </c>
      <c r="AF211">
        <v>0</v>
      </c>
      <c r="AG211">
        <v>1</v>
      </c>
      <c r="AH211">
        <f t="shared" si="50"/>
        <v>118</v>
      </c>
      <c r="AI211">
        <f t="shared" si="51"/>
        <v>102</v>
      </c>
      <c r="AJ211">
        <f t="shared" si="47"/>
        <v>0.21333333333333337</v>
      </c>
      <c r="AK211">
        <f t="shared" si="48"/>
        <v>0.31999999999999995</v>
      </c>
      <c r="AL211">
        <f t="shared" si="49"/>
        <v>2.1333333333333469E-3</v>
      </c>
    </row>
    <row r="212" spans="1:38">
      <c r="A212" s="1">
        <v>5.629E-2</v>
      </c>
      <c r="B212" s="1">
        <v>1</v>
      </c>
      <c r="D212">
        <v>6.6540000000000002E-2</v>
      </c>
      <c r="E212" s="7">
        <v>1</v>
      </c>
      <c r="F212" s="8">
        <v>0</v>
      </c>
      <c r="G212" s="9">
        <f t="shared" si="39"/>
        <v>1</v>
      </c>
      <c r="H212">
        <f t="shared" si="40"/>
        <v>1</v>
      </c>
      <c r="I212">
        <f t="shared" si="41"/>
        <v>0.49890739602665446</v>
      </c>
      <c r="J212" s="7">
        <f t="shared" si="42"/>
        <v>0.49890739602665446</v>
      </c>
      <c r="K212" s="9">
        <f t="shared" si="43"/>
        <v>0.50109260397334554</v>
      </c>
      <c r="L212" s="7">
        <f t="shared" si="44"/>
        <v>-0.69533477955745204</v>
      </c>
      <c r="M212" s="9">
        <f t="shared" si="45"/>
        <v>0</v>
      </c>
      <c r="N212">
        <f t="shared" si="46"/>
        <v>1.0043799870759469</v>
      </c>
      <c r="AE212">
        <v>0.50156649114061014</v>
      </c>
      <c r="AF212">
        <v>1</v>
      </c>
      <c r="AG212">
        <v>0</v>
      </c>
      <c r="AH212">
        <f t="shared" si="50"/>
        <v>119</v>
      </c>
      <c r="AI212">
        <f t="shared" si="51"/>
        <v>102</v>
      </c>
      <c r="AJ212">
        <f t="shared" si="47"/>
        <v>0.20666666666666667</v>
      </c>
      <c r="AK212">
        <f t="shared" si="48"/>
        <v>0.31999999999999995</v>
      </c>
      <c r="AL212">
        <f t="shared" si="49"/>
        <v>0</v>
      </c>
    </row>
    <row r="213" spans="1:38">
      <c r="A213" s="1">
        <v>6.0970000000000003E-2</v>
      </c>
      <c r="B213" s="1">
        <v>1</v>
      </c>
      <c r="D213">
        <v>6.6689999999999999E-2</v>
      </c>
      <c r="E213" s="7">
        <v>0</v>
      </c>
      <c r="F213" s="8">
        <v>1</v>
      </c>
      <c r="G213" s="9">
        <f t="shared" si="39"/>
        <v>1</v>
      </c>
      <c r="H213">
        <f t="shared" si="40"/>
        <v>0</v>
      </c>
      <c r="I213">
        <f t="shared" si="41"/>
        <v>0.49886175949216138</v>
      </c>
      <c r="J213" s="7">
        <f t="shared" si="42"/>
        <v>0.49886175949216138</v>
      </c>
      <c r="K213" s="9">
        <f t="shared" si="43"/>
        <v>0.50113824050783862</v>
      </c>
      <c r="L213" s="7">
        <f t="shared" si="44"/>
        <v>-0.69087328680135829</v>
      </c>
      <c r="M213" s="9">
        <f t="shared" si="45"/>
        <v>100</v>
      </c>
      <c r="N213">
        <f t="shared" si="46"/>
        <v>0.99545737915875199</v>
      </c>
      <c r="AE213">
        <v>0.50159691534390083</v>
      </c>
      <c r="AF213">
        <v>0</v>
      </c>
      <c r="AG213">
        <v>1</v>
      </c>
      <c r="AH213">
        <f t="shared" si="50"/>
        <v>119</v>
      </c>
      <c r="AI213">
        <f t="shared" si="51"/>
        <v>103</v>
      </c>
      <c r="AJ213">
        <f t="shared" si="47"/>
        <v>0.20666666666666667</v>
      </c>
      <c r="AK213">
        <f t="shared" si="48"/>
        <v>0.31333333333333335</v>
      </c>
      <c r="AL213">
        <f t="shared" si="49"/>
        <v>2.0888888888889023E-3</v>
      </c>
    </row>
    <row r="214" spans="1:38">
      <c r="A214" s="1">
        <v>6.2839999999999993E-2</v>
      </c>
      <c r="B214" s="1">
        <v>1</v>
      </c>
      <c r="D214">
        <v>6.6720000000000002E-2</v>
      </c>
      <c r="E214" s="7">
        <v>1</v>
      </c>
      <c r="F214" s="8">
        <v>0</v>
      </c>
      <c r="G214" s="9">
        <f t="shared" si="39"/>
        <v>1</v>
      </c>
      <c r="H214">
        <f t="shared" si="40"/>
        <v>1</v>
      </c>
      <c r="I214">
        <f t="shared" si="41"/>
        <v>0.49885263218751436</v>
      </c>
      <c r="J214" s="7">
        <f t="shared" si="42"/>
        <v>0.49885263218751436</v>
      </c>
      <c r="K214" s="9">
        <f t="shared" si="43"/>
        <v>0.50114736781248559</v>
      </c>
      <c r="L214" s="7">
        <f t="shared" si="44"/>
        <v>-0.69544455312553766</v>
      </c>
      <c r="M214" s="9">
        <f t="shared" si="45"/>
        <v>0</v>
      </c>
      <c r="N214">
        <f t="shared" si="46"/>
        <v>1.0046000270959956</v>
      </c>
      <c r="AE214">
        <v>0.50159995776358313</v>
      </c>
      <c r="AF214">
        <v>1</v>
      </c>
      <c r="AG214">
        <v>0</v>
      </c>
      <c r="AH214">
        <f t="shared" si="50"/>
        <v>120</v>
      </c>
      <c r="AI214">
        <f t="shared" si="51"/>
        <v>103</v>
      </c>
      <c r="AJ214">
        <f t="shared" si="47"/>
        <v>0.19999999999999996</v>
      </c>
      <c r="AK214">
        <f t="shared" si="48"/>
        <v>0.31333333333333335</v>
      </c>
      <c r="AL214">
        <f t="shared" si="49"/>
        <v>2.0888888888888676E-3</v>
      </c>
    </row>
    <row r="215" spans="1:38">
      <c r="A215" s="1">
        <v>5.6489999999999999E-2</v>
      </c>
      <c r="B215" s="1">
        <v>1</v>
      </c>
      <c r="D215">
        <v>6.6729999999999998E-2</v>
      </c>
      <c r="E215" s="7">
        <v>1</v>
      </c>
      <c r="F215" s="8">
        <v>0</v>
      </c>
      <c r="G215" s="9">
        <f t="shared" si="39"/>
        <v>1</v>
      </c>
      <c r="H215">
        <f t="shared" si="40"/>
        <v>1</v>
      </c>
      <c r="I215">
        <f t="shared" si="41"/>
        <v>0.49884958975280158</v>
      </c>
      <c r="J215" s="7">
        <f t="shared" si="42"/>
        <v>0.49884958975280158</v>
      </c>
      <c r="K215" s="9">
        <f t="shared" si="43"/>
        <v>0.50115041024719842</v>
      </c>
      <c r="L215" s="7">
        <f t="shared" si="44"/>
        <v>-0.69545065200884348</v>
      </c>
      <c r="M215" s="9">
        <f t="shared" si="45"/>
        <v>0</v>
      </c>
      <c r="N215">
        <f t="shared" si="46"/>
        <v>1.0046122529549177</v>
      </c>
      <c r="AE215">
        <v>0.50160908502191859</v>
      </c>
      <c r="AF215">
        <v>1</v>
      </c>
      <c r="AG215">
        <v>0</v>
      </c>
      <c r="AH215">
        <f t="shared" si="50"/>
        <v>121</v>
      </c>
      <c r="AI215">
        <f t="shared" si="51"/>
        <v>103</v>
      </c>
      <c r="AJ215">
        <f t="shared" si="47"/>
        <v>0.19333333333333336</v>
      </c>
      <c r="AK215">
        <f t="shared" si="48"/>
        <v>0.31333333333333335</v>
      </c>
      <c r="AL215">
        <f t="shared" si="49"/>
        <v>2.0888888888889023E-3</v>
      </c>
    </row>
    <row r="216" spans="1:38">
      <c r="A216" s="1">
        <v>6.3899999999999998E-2</v>
      </c>
      <c r="B216" s="1">
        <v>1</v>
      </c>
      <c r="D216">
        <v>6.6839999999999997E-2</v>
      </c>
      <c r="E216" s="7">
        <v>1</v>
      </c>
      <c r="F216" s="8">
        <v>0</v>
      </c>
      <c r="G216" s="9">
        <f t="shared" si="39"/>
        <v>1</v>
      </c>
      <c r="H216">
        <f t="shared" si="40"/>
        <v>1</v>
      </c>
      <c r="I216">
        <f t="shared" si="41"/>
        <v>0.49881612297663336</v>
      </c>
      <c r="J216" s="7">
        <f t="shared" si="42"/>
        <v>0.49881612297663336</v>
      </c>
      <c r="K216" s="9">
        <f t="shared" si="43"/>
        <v>0.50118387702336664</v>
      </c>
      <c r="L216" s="7">
        <f t="shared" si="44"/>
        <v>-0.6955177421689116</v>
      </c>
      <c r="M216" s="9">
        <f t="shared" si="45"/>
        <v>0</v>
      </c>
      <c r="N216">
        <f t="shared" si="46"/>
        <v>1.0047467472234137</v>
      </c>
      <c r="AE216">
        <v>0.50164559404447551</v>
      </c>
      <c r="AF216">
        <v>1</v>
      </c>
      <c r="AG216">
        <v>0</v>
      </c>
      <c r="AH216">
        <f t="shared" si="50"/>
        <v>122</v>
      </c>
      <c r="AI216">
        <f t="shared" si="51"/>
        <v>103</v>
      </c>
      <c r="AJ216">
        <f t="shared" si="47"/>
        <v>0.18666666666666665</v>
      </c>
      <c r="AK216">
        <f t="shared" si="48"/>
        <v>0.31333333333333335</v>
      </c>
      <c r="AL216">
        <f t="shared" si="49"/>
        <v>2.0888888888888676E-3</v>
      </c>
    </row>
    <row r="217" spans="1:38">
      <c r="A217" s="1">
        <v>5.8709999999999998E-2</v>
      </c>
      <c r="B217" s="1">
        <v>1</v>
      </c>
      <c r="D217">
        <v>6.6970000000000002E-2</v>
      </c>
      <c r="E217" s="7">
        <v>1</v>
      </c>
      <c r="F217" s="8">
        <v>0</v>
      </c>
      <c r="G217" s="9">
        <f t="shared" si="39"/>
        <v>1</v>
      </c>
      <c r="H217">
        <f t="shared" si="40"/>
        <v>1</v>
      </c>
      <c r="I217">
        <f t="shared" si="41"/>
        <v>0.49877657134577058</v>
      </c>
      <c r="J217" s="7">
        <f t="shared" si="42"/>
        <v>0.49877657134577058</v>
      </c>
      <c r="K217" s="9">
        <f t="shared" si="43"/>
        <v>0.50122342865422942</v>
      </c>
      <c r="L217" s="7">
        <f t="shared" si="44"/>
        <v>-0.69559703631592895</v>
      </c>
      <c r="M217" s="9">
        <f t="shared" si="45"/>
        <v>0</v>
      </c>
      <c r="N217">
        <f t="shared" si="46"/>
        <v>1.0049057182093715</v>
      </c>
      <c r="AE217">
        <v>0.50167906063308043</v>
      </c>
      <c r="AF217">
        <v>1</v>
      </c>
      <c r="AG217">
        <v>0</v>
      </c>
      <c r="AH217">
        <f t="shared" si="50"/>
        <v>123</v>
      </c>
      <c r="AI217">
        <f t="shared" si="51"/>
        <v>103</v>
      </c>
      <c r="AJ217">
        <f t="shared" si="47"/>
        <v>0.18000000000000005</v>
      </c>
      <c r="AK217">
        <f t="shared" si="48"/>
        <v>0.31333333333333335</v>
      </c>
      <c r="AL217">
        <f t="shared" si="49"/>
        <v>0</v>
      </c>
    </row>
    <row r="218" spans="1:38">
      <c r="A218" s="1">
        <v>7.6920000000000002E-2</v>
      </c>
      <c r="B218" s="1">
        <v>1</v>
      </c>
      <c r="D218">
        <v>6.7239999999999994E-2</v>
      </c>
      <c r="E218" s="7">
        <v>0</v>
      </c>
      <c r="F218" s="8">
        <v>1</v>
      </c>
      <c r="G218" s="9">
        <f t="shared" si="39"/>
        <v>1</v>
      </c>
      <c r="H218">
        <f t="shared" si="40"/>
        <v>0</v>
      </c>
      <c r="I218">
        <f t="shared" si="41"/>
        <v>0.4986944257003918</v>
      </c>
      <c r="J218" s="7">
        <f t="shared" si="42"/>
        <v>0.4986944257003918</v>
      </c>
      <c r="K218" s="9">
        <f t="shared" si="43"/>
        <v>0.5013055742996082</v>
      </c>
      <c r="L218" s="7">
        <f t="shared" si="44"/>
        <v>-0.69053943508647508</v>
      </c>
      <c r="M218" s="9">
        <f t="shared" si="45"/>
        <v>100</v>
      </c>
      <c r="N218">
        <f t="shared" si="46"/>
        <v>0.99479130348218336</v>
      </c>
      <c r="AE218">
        <v>0.5016821030494848</v>
      </c>
      <c r="AF218">
        <v>0</v>
      </c>
      <c r="AG218">
        <v>1</v>
      </c>
      <c r="AH218">
        <f t="shared" si="50"/>
        <v>123</v>
      </c>
      <c r="AI218">
        <f t="shared" si="51"/>
        <v>104</v>
      </c>
      <c r="AJ218">
        <f t="shared" si="47"/>
        <v>0.18000000000000005</v>
      </c>
      <c r="AK218">
        <f t="shared" si="48"/>
        <v>0.30666666666666664</v>
      </c>
      <c r="AL218">
        <f t="shared" si="49"/>
        <v>0</v>
      </c>
    </row>
    <row r="219" spans="1:38">
      <c r="A219" s="1">
        <v>7.0389999999999994E-2</v>
      </c>
      <c r="B219" s="1">
        <v>1</v>
      </c>
      <c r="D219">
        <v>6.7570000000000005E-2</v>
      </c>
      <c r="E219" s="7">
        <v>0</v>
      </c>
      <c r="F219" s="8">
        <v>1</v>
      </c>
      <c r="G219" s="9">
        <f t="shared" si="39"/>
        <v>1</v>
      </c>
      <c r="H219">
        <f t="shared" si="40"/>
        <v>0</v>
      </c>
      <c r="I219">
        <f t="shared" si="41"/>
        <v>0.49859402556331017</v>
      </c>
      <c r="J219" s="7">
        <f t="shared" si="42"/>
        <v>0.49859402556331017</v>
      </c>
      <c r="K219" s="9">
        <f t="shared" si="43"/>
        <v>0.50140597443668988</v>
      </c>
      <c r="L219" s="7">
        <f t="shared" si="44"/>
        <v>-0.69033917781898124</v>
      </c>
      <c r="M219" s="9">
        <f t="shared" si="45"/>
        <v>100</v>
      </c>
      <c r="N219">
        <f t="shared" si="46"/>
        <v>0.99439187202238899</v>
      </c>
      <c r="AE219">
        <v>0.50172773928047709</v>
      </c>
      <c r="AF219">
        <v>0</v>
      </c>
      <c r="AG219">
        <v>1</v>
      </c>
      <c r="AH219">
        <f t="shared" si="50"/>
        <v>123</v>
      </c>
      <c r="AI219">
        <f t="shared" si="51"/>
        <v>105</v>
      </c>
      <c r="AJ219">
        <f t="shared" si="47"/>
        <v>0.18000000000000005</v>
      </c>
      <c r="AK219">
        <f t="shared" si="48"/>
        <v>0.30000000000000004</v>
      </c>
      <c r="AL219">
        <f t="shared" si="49"/>
        <v>2.0000000000000131E-3</v>
      </c>
    </row>
    <row r="220" spans="1:38">
      <c r="A220" s="1">
        <v>6.7680000000000004E-2</v>
      </c>
      <c r="B220" s="1">
        <v>1</v>
      </c>
      <c r="D220">
        <v>6.7580000000000001E-2</v>
      </c>
      <c r="E220" s="7">
        <v>1</v>
      </c>
      <c r="F220" s="8">
        <v>0</v>
      </c>
      <c r="G220" s="9">
        <f t="shared" si="39"/>
        <v>1</v>
      </c>
      <c r="H220">
        <f t="shared" si="40"/>
        <v>1</v>
      </c>
      <c r="I220">
        <f t="shared" si="41"/>
        <v>0.49859098313664274</v>
      </c>
      <c r="J220" s="7">
        <f t="shared" si="42"/>
        <v>0.49859098313664274</v>
      </c>
      <c r="K220" s="9">
        <f t="shared" si="43"/>
        <v>0.50140901686335726</v>
      </c>
      <c r="L220" s="7">
        <f t="shared" si="44"/>
        <v>-0.69596919241913435</v>
      </c>
      <c r="M220" s="9">
        <f t="shared" si="45"/>
        <v>0</v>
      </c>
      <c r="N220">
        <f t="shared" si="46"/>
        <v>1.005651994965866</v>
      </c>
      <c r="AE220">
        <v>0.50173990893724463</v>
      </c>
      <c r="AF220">
        <v>1</v>
      </c>
      <c r="AG220">
        <v>0</v>
      </c>
      <c r="AH220">
        <f t="shared" si="50"/>
        <v>124</v>
      </c>
      <c r="AI220">
        <f t="shared" si="51"/>
        <v>105</v>
      </c>
      <c r="AJ220">
        <f t="shared" si="47"/>
        <v>0.17333333333333334</v>
      </c>
      <c r="AK220">
        <f t="shared" si="48"/>
        <v>0.30000000000000004</v>
      </c>
      <c r="AL220">
        <f t="shared" si="49"/>
        <v>2.0000000000000131E-3</v>
      </c>
    </row>
    <row r="221" spans="1:38">
      <c r="A221" s="1">
        <v>7.331E-2</v>
      </c>
      <c r="B221" s="1">
        <v>1</v>
      </c>
      <c r="D221">
        <v>6.7610000000000003E-2</v>
      </c>
      <c r="E221" s="7">
        <v>0</v>
      </c>
      <c r="F221" s="8">
        <v>1</v>
      </c>
      <c r="G221" s="9">
        <f t="shared" si="39"/>
        <v>1</v>
      </c>
      <c r="H221">
        <f t="shared" si="40"/>
        <v>0</v>
      </c>
      <c r="I221">
        <f t="shared" si="41"/>
        <v>0.49858185585726778</v>
      </c>
      <c r="J221" s="7">
        <f t="shared" si="42"/>
        <v>0.49858185585726778</v>
      </c>
      <c r="K221" s="9">
        <f t="shared" si="43"/>
        <v>0.50141814414273222</v>
      </c>
      <c r="L221" s="7">
        <f t="shared" si="44"/>
        <v>-0.69031490695070541</v>
      </c>
      <c r="M221" s="9">
        <f t="shared" si="45"/>
        <v>100</v>
      </c>
      <c r="N221">
        <f t="shared" si="46"/>
        <v>0.99434346698739118</v>
      </c>
      <c r="AE221">
        <v>0.50175512100530351</v>
      </c>
      <c r="AF221">
        <v>1</v>
      </c>
      <c r="AG221">
        <v>0</v>
      </c>
      <c r="AH221">
        <f t="shared" si="50"/>
        <v>125</v>
      </c>
      <c r="AI221">
        <f t="shared" si="51"/>
        <v>105</v>
      </c>
      <c r="AJ221">
        <f t="shared" si="47"/>
        <v>0.16666666666666663</v>
      </c>
      <c r="AK221">
        <f t="shared" si="48"/>
        <v>0.30000000000000004</v>
      </c>
      <c r="AL221">
        <f t="shared" si="49"/>
        <v>1.9999999999999797E-3</v>
      </c>
    </row>
    <row r="222" spans="1:38">
      <c r="A222" s="1">
        <v>5.0250000000000003E-2</v>
      </c>
      <c r="B222" s="1">
        <v>1</v>
      </c>
      <c r="D222">
        <v>6.7659999999999998E-2</v>
      </c>
      <c r="E222" s="7">
        <v>0</v>
      </c>
      <c r="F222" s="8">
        <v>1</v>
      </c>
      <c r="G222" s="9">
        <f t="shared" si="39"/>
        <v>1</v>
      </c>
      <c r="H222">
        <f t="shared" si="40"/>
        <v>0</v>
      </c>
      <c r="I222">
        <f t="shared" si="41"/>
        <v>0.49856664372707943</v>
      </c>
      <c r="J222" s="7">
        <f t="shared" si="42"/>
        <v>0.49856664372707943</v>
      </c>
      <c r="K222" s="9">
        <f t="shared" si="43"/>
        <v>0.50143335627292052</v>
      </c>
      <c r="L222" s="7">
        <f t="shared" si="44"/>
        <v>-0.69028456919843972</v>
      </c>
      <c r="M222" s="9">
        <f t="shared" si="45"/>
        <v>100</v>
      </c>
      <c r="N222">
        <f t="shared" si="46"/>
        <v>0.99428296400712368</v>
      </c>
      <c r="AE222">
        <v>0.50176424824458099</v>
      </c>
      <c r="AF222">
        <v>1</v>
      </c>
      <c r="AG222">
        <v>0</v>
      </c>
      <c r="AH222">
        <f t="shared" si="50"/>
        <v>126</v>
      </c>
      <c r="AI222">
        <f t="shared" si="51"/>
        <v>105</v>
      </c>
      <c r="AJ222">
        <f t="shared" si="47"/>
        <v>0.16000000000000003</v>
      </c>
      <c r="AK222">
        <f t="shared" si="48"/>
        <v>0.30000000000000004</v>
      </c>
      <c r="AL222">
        <f t="shared" si="49"/>
        <v>2.0000000000000131E-3</v>
      </c>
    </row>
    <row r="223" spans="1:38">
      <c r="A223" s="1">
        <v>6.2129999999999998E-2</v>
      </c>
      <c r="B223" s="1">
        <v>1</v>
      </c>
      <c r="D223">
        <v>6.7680000000000004E-2</v>
      </c>
      <c r="E223" s="7">
        <v>1</v>
      </c>
      <c r="F223" s="8">
        <v>0</v>
      </c>
      <c r="G223" s="9">
        <f t="shared" si="39"/>
        <v>1</v>
      </c>
      <c r="H223">
        <f t="shared" si="40"/>
        <v>1</v>
      </c>
      <c r="I223">
        <f t="shared" si="41"/>
        <v>0.49856055887574541</v>
      </c>
      <c r="J223" s="7">
        <f t="shared" si="42"/>
        <v>0.49856055887574541</v>
      </c>
      <c r="K223" s="9">
        <f t="shared" si="43"/>
        <v>0.50143944112425465</v>
      </c>
      <c r="L223" s="7">
        <f t="shared" si="44"/>
        <v>-0.69603021476052362</v>
      </c>
      <c r="M223" s="9">
        <f t="shared" si="45"/>
        <v>0</v>
      </c>
      <c r="N223">
        <f t="shared" si="46"/>
        <v>1.0057743882809365</v>
      </c>
      <c r="AE223">
        <v>0.50177946030742748</v>
      </c>
      <c r="AF223">
        <v>1</v>
      </c>
      <c r="AG223">
        <v>0</v>
      </c>
      <c r="AH223">
        <f t="shared" si="50"/>
        <v>127</v>
      </c>
      <c r="AI223">
        <f t="shared" si="51"/>
        <v>105</v>
      </c>
      <c r="AJ223">
        <f t="shared" si="47"/>
        <v>0.15333333333333332</v>
      </c>
      <c r="AK223">
        <f t="shared" si="48"/>
        <v>0.30000000000000004</v>
      </c>
      <c r="AL223">
        <f t="shared" si="49"/>
        <v>0</v>
      </c>
    </row>
    <row r="224" spans="1:38">
      <c r="A224" s="1">
        <v>6.8769999999999998E-2</v>
      </c>
      <c r="B224" s="1">
        <v>1</v>
      </c>
      <c r="D224">
        <v>6.7769999999999997E-2</v>
      </c>
      <c r="E224" s="7">
        <v>1</v>
      </c>
      <c r="F224" s="8">
        <v>0</v>
      </c>
      <c r="G224" s="9">
        <f t="shared" si="39"/>
        <v>1</v>
      </c>
      <c r="H224">
        <f t="shared" si="40"/>
        <v>1</v>
      </c>
      <c r="I224">
        <f t="shared" si="41"/>
        <v>0.49853317705004507</v>
      </c>
      <c r="J224" s="7">
        <f t="shared" si="42"/>
        <v>0.49853317705004507</v>
      </c>
      <c r="K224" s="9">
        <f t="shared" si="43"/>
        <v>0.50146682294995493</v>
      </c>
      <c r="L224" s="7">
        <f t="shared" si="44"/>
        <v>-0.69608513803347305</v>
      </c>
      <c r="M224" s="9">
        <f t="shared" si="45"/>
        <v>0</v>
      </c>
      <c r="N224">
        <f t="shared" si="46"/>
        <v>1.0058845550004696</v>
      </c>
      <c r="AE224">
        <v>0.50181292683405432</v>
      </c>
      <c r="AF224">
        <v>0</v>
      </c>
      <c r="AG224">
        <v>1</v>
      </c>
      <c r="AH224">
        <f t="shared" si="50"/>
        <v>127</v>
      </c>
      <c r="AI224">
        <f t="shared" si="51"/>
        <v>106</v>
      </c>
      <c r="AJ224">
        <f t="shared" si="47"/>
        <v>0.15333333333333332</v>
      </c>
      <c r="AK224">
        <f t="shared" si="48"/>
        <v>0.29333333333333333</v>
      </c>
      <c r="AL224">
        <f t="shared" si="49"/>
        <v>0</v>
      </c>
    </row>
    <row r="225" spans="1:38">
      <c r="A225" s="1">
        <v>6.13E-2</v>
      </c>
      <c r="B225" s="1">
        <v>1</v>
      </c>
      <c r="D225">
        <v>6.7820000000000005E-2</v>
      </c>
      <c r="E225" s="7">
        <v>2</v>
      </c>
      <c r="F225" s="8">
        <v>0</v>
      </c>
      <c r="G225" s="9">
        <f t="shared" si="39"/>
        <v>2</v>
      </c>
      <c r="H225">
        <f t="shared" si="40"/>
        <v>1</v>
      </c>
      <c r="I225">
        <f t="shared" si="41"/>
        <v>0.49851796492844724</v>
      </c>
      <c r="J225" s="7">
        <f t="shared" si="42"/>
        <v>0.99703592985689449</v>
      </c>
      <c r="K225" s="9">
        <f t="shared" si="43"/>
        <v>1.0029640701431055</v>
      </c>
      <c r="L225" s="7">
        <f t="shared" si="44"/>
        <v>-1.3922313045175785</v>
      </c>
      <c r="M225" s="9">
        <f t="shared" si="45"/>
        <v>0</v>
      </c>
      <c r="N225">
        <f t="shared" si="46"/>
        <v>2.0118915278952123</v>
      </c>
      <c r="AE225">
        <v>0.50181901165534093</v>
      </c>
      <c r="AF225">
        <v>0</v>
      </c>
      <c r="AG225">
        <v>1</v>
      </c>
      <c r="AH225">
        <f t="shared" si="50"/>
        <v>127</v>
      </c>
      <c r="AI225">
        <f t="shared" si="51"/>
        <v>107</v>
      </c>
      <c r="AJ225">
        <f t="shared" si="47"/>
        <v>0.15333333333333332</v>
      </c>
      <c r="AK225">
        <f t="shared" si="48"/>
        <v>0.28666666666666663</v>
      </c>
      <c r="AL225">
        <f t="shared" si="49"/>
        <v>1.9111111111111232E-3</v>
      </c>
    </row>
    <row r="226" spans="1:38">
      <c r="A226" s="1">
        <v>5.0439999999999999E-2</v>
      </c>
      <c r="B226" s="1">
        <v>1</v>
      </c>
      <c r="D226">
        <v>6.8110000000000004E-2</v>
      </c>
      <c r="E226" s="7">
        <v>0</v>
      </c>
      <c r="F226" s="8">
        <v>1</v>
      </c>
      <c r="G226" s="9">
        <f t="shared" si="39"/>
        <v>1</v>
      </c>
      <c r="H226">
        <f t="shared" si="40"/>
        <v>0</v>
      </c>
      <c r="I226">
        <f t="shared" si="41"/>
        <v>0.49842973467817309</v>
      </c>
      <c r="J226" s="7">
        <f t="shared" si="42"/>
        <v>0.49842973467817309</v>
      </c>
      <c r="K226" s="9">
        <f t="shared" si="43"/>
        <v>0.50157026532182691</v>
      </c>
      <c r="L226" s="7">
        <f t="shared" si="44"/>
        <v>-0.69001157108196431</v>
      </c>
      <c r="M226" s="9">
        <f t="shared" si="45"/>
        <v>100</v>
      </c>
      <c r="N226">
        <f t="shared" si="46"/>
        <v>0.99373860282240067</v>
      </c>
      <c r="AE226">
        <v>0.50184639334443715</v>
      </c>
      <c r="AF226">
        <v>1</v>
      </c>
      <c r="AG226">
        <v>0</v>
      </c>
      <c r="AH226">
        <f t="shared" si="50"/>
        <v>128</v>
      </c>
      <c r="AI226">
        <f t="shared" si="51"/>
        <v>107</v>
      </c>
      <c r="AJ226">
        <f t="shared" si="47"/>
        <v>0.14666666666666661</v>
      </c>
      <c r="AK226">
        <f t="shared" si="48"/>
        <v>0.28666666666666663</v>
      </c>
      <c r="AL226">
        <f t="shared" si="49"/>
        <v>0</v>
      </c>
    </row>
    <row r="227" spans="1:38">
      <c r="A227" s="1">
        <v>6.1129999999999997E-2</v>
      </c>
      <c r="B227" s="1">
        <v>1</v>
      </c>
      <c r="D227">
        <v>6.862E-2</v>
      </c>
      <c r="E227" s="7">
        <v>0</v>
      </c>
      <c r="F227" s="8">
        <v>1</v>
      </c>
      <c r="G227" s="9">
        <f t="shared" si="39"/>
        <v>1</v>
      </c>
      <c r="H227">
        <f t="shared" si="40"/>
        <v>0</v>
      </c>
      <c r="I227">
        <f t="shared" si="41"/>
        <v>0.49827457137516967</v>
      </c>
      <c r="J227" s="7">
        <f t="shared" si="42"/>
        <v>0.49827457137516967</v>
      </c>
      <c r="K227" s="9">
        <f t="shared" si="43"/>
        <v>0.50172542862483027</v>
      </c>
      <c r="L227" s="7">
        <f t="shared" si="44"/>
        <v>-0.68970226385543754</v>
      </c>
      <c r="M227" s="9">
        <f t="shared" si="45"/>
        <v>100</v>
      </c>
      <c r="N227">
        <f t="shared" si="46"/>
        <v>0.99312202042635356</v>
      </c>
      <c r="AE227">
        <v>0.50185856298049025</v>
      </c>
      <c r="AF227">
        <v>0</v>
      </c>
      <c r="AG227">
        <v>1</v>
      </c>
      <c r="AH227">
        <f t="shared" si="50"/>
        <v>128</v>
      </c>
      <c r="AI227">
        <f t="shared" si="51"/>
        <v>108</v>
      </c>
      <c r="AJ227">
        <f t="shared" si="47"/>
        <v>0.14666666666666661</v>
      </c>
      <c r="AK227">
        <f t="shared" si="48"/>
        <v>0.28000000000000003</v>
      </c>
      <c r="AL227">
        <f t="shared" si="49"/>
        <v>1.8666666666666478E-3</v>
      </c>
    </row>
    <row r="228" spans="1:38">
      <c r="A228" s="1">
        <v>5.7959999999999998E-2</v>
      </c>
      <c r="B228" s="1">
        <v>1</v>
      </c>
      <c r="D228">
        <v>6.8699999999999997E-2</v>
      </c>
      <c r="E228" s="7">
        <v>1</v>
      </c>
      <c r="F228" s="8">
        <v>0</v>
      </c>
      <c r="G228" s="9">
        <f t="shared" si="39"/>
        <v>1</v>
      </c>
      <c r="H228">
        <f t="shared" si="40"/>
        <v>1</v>
      </c>
      <c r="I228">
        <f t="shared" si="41"/>
        <v>0.49825023206291363</v>
      </c>
      <c r="J228" s="7">
        <f t="shared" si="42"/>
        <v>0.49825023206291363</v>
      </c>
      <c r="K228" s="9">
        <f t="shared" si="43"/>
        <v>0.50174976793708637</v>
      </c>
      <c r="L228" s="7">
        <f t="shared" si="44"/>
        <v>-0.69665285413336819</v>
      </c>
      <c r="M228" s="9">
        <f t="shared" si="45"/>
        <v>0</v>
      </c>
      <c r="N228">
        <f t="shared" si="46"/>
        <v>1.0070236512679251</v>
      </c>
      <c r="AE228">
        <v>0.50187985983827588</v>
      </c>
      <c r="AF228">
        <v>1</v>
      </c>
      <c r="AG228">
        <v>0</v>
      </c>
      <c r="AH228">
        <f t="shared" si="50"/>
        <v>129</v>
      </c>
      <c r="AI228">
        <f t="shared" si="51"/>
        <v>108</v>
      </c>
      <c r="AJ228">
        <f t="shared" si="47"/>
        <v>0.14000000000000001</v>
      </c>
      <c r="AK228">
        <f t="shared" si="48"/>
        <v>0.28000000000000003</v>
      </c>
      <c r="AL228">
        <f t="shared" si="49"/>
        <v>1.8666666666666788E-3</v>
      </c>
    </row>
    <row r="229" spans="1:38">
      <c r="A229" s="1">
        <v>5.8909999999999997E-2</v>
      </c>
      <c r="B229" s="1">
        <v>1</v>
      </c>
      <c r="D229">
        <v>6.8769999999999998E-2</v>
      </c>
      <c r="E229" s="7">
        <v>2</v>
      </c>
      <c r="F229" s="8">
        <v>0</v>
      </c>
      <c r="G229" s="9">
        <f t="shared" si="39"/>
        <v>2</v>
      </c>
      <c r="H229">
        <f t="shared" si="40"/>
        <v>1</v>
      </c>
      <c r="I229">
        <f t="shared" si="41"/>
        <v>0.49822893517148825</v>
      </c>
      <c r="J229" s="7">
        <f t="shared" si="42"/>
        <v>0.9964578703429765</v>
      </c>
      <c r="K229" s="9">
        <f t="shared" si="43"/>
        <v>1.0035421296570235</v>
      </c>
      <c r="L229" s="7">
        <f t="shared" si="44"/>
        <v>-1.3933911968233623</v>
      </c>
      <c r="M229" s="9">
        <f t="shared" si="45"/>
        <v>0</v>
      </c>
      <c r="N229">
        <f t="shared" si="46"/>
        <v>2.0142188837579429</v>
      </c>
      <c r="AE229">
        <v>0.50188898706095753</v>
      </c>
      <c r="AF229">
        <v>1</v>
      </c>
      <c r="AG229">
        <v>1</v>
      </c>
      <c r="AH229">
        <f t="shared" si="50"/>
        <v>130</v>
      </c>
      <c r="AI229">
        <f t="shared" si="51"/>
        <v>109</v>
      </c>
      <c r="AJ229">
        <f t="shared" si="47"/>
        <v>0.1333333333333333</v>
      </c>
      <c r="AK229">
        <f t="shared" si="48"/>
        <v>0.27333333333333332</v>
      </c>
      <c r="AL229">
        <f t="shared" si="49"/>
        <v>0</v>
      </c>
    </row>
    <row r="230" spans="1:38">
      <c r="A230" s="1">
        <v>5.7270000000000001E-2</v>
      </c>
      <c r="B230" s="1">
        <v>1</v>
      </c>
      <c r="D230">
        <v>6.8900000000000003E-2</v>
      </c>
      <c r="E230" s="7">
        <v>0</v>
      </c>
      <c r="F230" s="8">
        <v>1</v>
      </c>
      <c r="G230" s="9">
        <f t="shared" si="39"/>
        <v>1</v>
      </c>
      <c r="H230">
        <f t="shared" si="40"/>
        <v>0</v>
      </c>
      <c r="I230">
        <f t="shared" si="41"/>
        <v>0.49818938381880634</v>
      </c>
      <c r="J230" s="7">
        <f t="shared" si="42"/>
        <v>0.49818938381880634</v>
      </c>
      <c r="K230" s="9">
        <f t="shared" si="43"/>
        <v>0.50181061618119371</v>
      </c>
      <c r="L230" s="7">
        <f t="shared" si="44"/>
        <v>-0.68953248907353715</v>
      </c>
      <c r="M230" s="9">
        <f t="shared" si="45"/>
        <v>100</v>
      </c>
      <c r="N230">
        <f t="shared" si="46"/>
        <v>0.99278366729276235</v>
      </c>
      <c r="AE230">
        <v>0.50189811428238029</v>
      </c>
      <c r="AF230">
        <v>0</v>
      </c>
      <c r="AG230">
        <v>1</v>
      </c>
      <c r="AH230">
        <f t="shared" si="50"/>
        <v>130</v>
      </c>
      <c r="AI230">
        <f t="shared" si="51"/>
        <v>110</v>
      </c>
      <c r="AJ230">
        <f t="shared" si="47"/>
        <v>0.1333333333333333</v>
      </c>
      <c r="AK230">
        <f t="shared" si="48"/>
        <v>0.26666666666666672</v>
      </c>
      <c r="AL230">
        <f t="shared" si="49"/>
        <v>3.5555555555555497E-3</v>
      </c>
    </row>
    <row r="231" spans="1:38">
      <c r="A231" s="1">
        <v>6.0650000000000003E-2</v>
      </c>
      <c r="B231" s="1">
        <v>1</v>
      </c>
      <c r="D231">
        <v>6.8989999999999996E-2</v>
      </c>
      <c r="E231" s="7">
        <v>0</v>
      </c>
      <c r="F231" s="8">
        <v>1</v>
      </c>
      <c r="G231" s="9">
        <f t="shared" si="39"/>
        <v>1</v>
      </c>
      <c r="H231">
        <f t="shared" si="40"/>
        <v>0</v>
      </c>
      <c r="I231">
        <f t="shared" si="41"/>
        <v>0.49816200212634743</v>
      </c>
      <c r="J231" s="7">
        <f t="shared" si="42"/>
        <v>0.49816200212634743</v>
      </c>
      <c r="K231" s="9">
        <f t="shared" si="43"/>
        <v>0.50183799787365257</v>
      </c>
      <c r="L231" s="7">
        <f t="shared" si="44"/>
        <v>-0.68947792477268088</v>
      </c>
      <c r="M231" s="9">
        <f t="shared" si="45"/>
        <v>100</v>
      </c>
      <c r="N231">
        <f t="shared" si="46"/>
        <v>0.99267493541166507</v>
      </c>
      <c r="AE231">
        <v>0.50191028390897507</v>
      </c>
      <c r="AF231">
        <v>2</v>
      </c>
      <c r="AG231">
        <v>1</v>
      </c>
      <c r="AH231">
        <f t="shared" si="50"/>
        <v>132</v>
      </c>
      <c r="AI231">
        <f t="shared" si="51"/>
        <v>111</v>
      </c>
      <c r="AJ231">
        <f t="shared" si="47"/>
        <v>0.12</v>
      </c>
      <c r="AK231">
        <f t="shared" si="48"/>
        <v>0.26</v>
      </c>
      <c r="AL231">
        <f t="shared" si="49"/>
        <v>0</v>
      </c>
    </row>
    <row r="232" spans="1:38">
      <c r="A232" s="1">
        <v>6.216E-2</v>
      </c>
      <c r="B232" s="1">
        <v>1</v>
      </c>
      <c r="D232">
        <v>6.9019999999999998E-2</v>
      </c>
      <c r="E232" s="7">
        <v>0</v>
      </c>
      <c r="F232" s="8">
        <v>1</v>
      </c>
      <c r="G232" s="9">
        <f t="shared" si="39"/>
        <v>1</v>
      </c>
      <c r="H232">
        <f t="shared" si="40"/>
        <v>0</v>
      </c>
      <c r="I232">
        <f t="shared" si="41"/>
        <v>0.49815287489796967</v>
      </c>
      <c r="J232" s="7">
        <f t="shared" si="42"/>
        <v>0.49815287489796967</v>
      </c>
      <c r="K232" s="9">
        <f t="shared" si="43"/>
        <v>0.50184712510203033</v>
      </c>
      <c r="L232" s="7">
        <f t="shared" si="44"/>
        <v>-0.68945973733885513</v>
      </c>
      <c r="M232" s="9">
        <f t="shared" si="45"/>
        <v>100</v>
      </c>
      <c r="N232">
        <f t="shared" si="46"/>
        <v>0.99263869409771033</v>
      </c>
      <c r="AE232">
        <v>0.50191941112743677</v>
      </c>
      <c r="AF232">
        <v>0</v>
      </c>
      <c r="AG232">
        <v>1</v>
      </c>
      <c r="AH232">
        <f t="shared" si="50"/>
        <v>132</v>
      </c>
      <c r="AI232">
        <f t="shared" si="51"/>
        <v>112</v>
      </c>
      <c r="AJ232">
        <f t="shared" si="47"/>
        <v>0.12</v>
      </c>
      <c r="AK232">
        <f t="shared" si="48"/>
        <v>0.2533333333333333</v>
      </c>
      <c r="AL232">
        <f t="shared" si="49"/>
        <v>1.6888888888888995E-3</v>
      </c>
    </row>
    <row r="233" spans="1:38">
      <c r="A233" s="1">
        <v>6.2480000000000001E-2</v>
      </c>
      <c r="B233" s="1">
        <v>1</v>
      </c>
      <c r="D233">
        <v>6.905E-2</v>
      </c>
      <c r="E233" s="7">
        <v>0</v>
      </c>
      <c r="F233" s="8">
        <v>1</v>
      </c>
      <c r="G233" s="9">
        <f t="shared" si="39"/>
        <v>1</v>
      </c>
      <c r="H233">
        <f t="shared" si="40"/>
        <v>0</v>
      </c>
      <c r="I233">
        <f t="shared" si="41"/>
        <v>0.49814374767082276</v>
      </c>
      <c r="J233" s="7">
        <f t="shared" si="42"/>
        <v>0.49814374767082276</v>
      </c>
      <c r="K233" s="9">
        <f t="shared" si="43"/>
        <v>0.50185625232917719</v>
      </c>
      <c r="L233" s="7">
        <f t="shared" si="44"/>
        <v>-0.68944155023825882</v>
      </c>
      <c r="M233" s="9">
        <f t="shared" si="45"/>
        <v>100</v>
      </c>
      <c r="N233">
        <f t="shared" si="46"/>
        <v>0.99260245410687986</v>
      </c>
      <c r="AE233">
        <v>0.50193158075006128</v>
      </c>
      <c r="AF233">
        <v>1</v>
      </c>
      <c r="AG233">
        <v>0</v>
      </c>
      <c r="AH233">
        <f t="shared" si="50"/>
        <v>133</v>
      </c>
      <c r="AI233">
        <f t="shared" si="51"/>
        <v>112</v>
      </c>
      <c r="AJ233">
        <f t="shared" si="47"/>
        <v>0.11333333333333329</v>
      </c>
      <c r="AK233">
        <f t="shared" si="48"/>
        <v>0.2533333333333333</v>
      </c>
      <c r="AL233">
        <f t="shared" si="49"/>
        <v>0</v>
      </c>
    </row>
    <row r="234" spans="1:38">
      <c r="A234" s="1">
        <v>7.3709999999999998E-2</v>
      </c>
      <c r="B234" s="1">
        <v>1</v>
      </c>
      <c r="D234">
        <v>6.9080000000000003E-2</v>
      </c>
      <c r="E234" s="7">
        <v>0</v>
      </c>
      <c r="F234" s="8">
        <v>1</v>
      </c>
      <c r="G234" s="9">
        <f t="shared" si="39"/>
        <v>1</v>
      </c>
      <c r="H234">
        <f t="shared" si="40"/>
        <v>0</v>
      </c>
      <c r="I234">
        <f t="shared" si="41"/>
        <v>0.49813462044491308</v>
      </c>
      <c r="J234" s="7">
        <f t="shared" si="42"/>
        <v>0.49813462044491308</v>
      </c>
      <c r="K234" s="9">
        <f t="shared" si="43"/>
        <v>0.50186537955508692</v>
      </c>
      <c r="L234" s="7">
        <f t="shared" si="44"/>
        <v>-0.68942336347089217</v>
      </c>
      <c r="M234" s="9">
        <f t="shared" si="45"/>
        <v>100</v>
      </c>
      <c r="N234">
        <f t="shared" si="46"/>
        <v>0.99256621543912593</v>
      </c>
      <c r="AE234">
        <v>0.50194375037039718</v>
      </c>
      <c r="AF234">
        <v>0</v>
      </c>
      <c r="AG234">
        <v>1</v>
      </c>
      <c r="AH234">
        <f t="shared" si="50"/>
        <v>133</v>
      </c>
      <c r="AI234">
        <f t="shared" si="51"/>
        <v>113</v>
      </c>
      <c r="AJ234">
        <f t="shared" si="47"/>
        <v>0.11333333333333329</v>
      </c>
      <c r="AK234">
        <f t="shared" si="48"/>
        <v>0.2466666666666667</v>
      </c>
      <c r="AL234">
        <f t="shared" si="49"/>
        <v>1.6444444444444278E-3</v>
      </c>
    </row>
    <row r="235" spans="1:38">
      <c r="A235" s="1">
        <v>6.166E-2</v>
      </c>
      <c r="B235" s="1">
        <v>1</v>
      </c>
      <c r="D235">
        <v>6.9159999999999999E-2</v>
      </c>
      <c r="E235" s="7">
        <v>1</v>
      </c>
      <c r="F235" s="8">
        <v>0</v>
      </c>
      <c r="G235" s="9">
        <f t="shared" si="39"/>
        <v>1</v>
      </c>
      <c r="H235">
        <f t="shared" si="40"/>
        <v>1</v>
      </c>
      <c r="I235">
        <f t="shared" si="41"/>
        <v>0.49811028118191503</v>
      </c>
      <c r="J235" s="7">
        <f t="shared" si="42"/>
        <v>0.49811028118191503</v>
      </c>
      <c r="K235" s="9">
        <f t="shared" si="43"/>
        <v>0.50188971881808497</v>
      </c>
      <c r="L235" s="7">
        <f t="shared" si="44"/>
        <v>-0.69693377831705194</v>
      </c>
      <c r="M235" s="9">
        <f t="shared" si="45"/>
        <v>0</v>
      </c>
      <c r="N235">
        <f t="shared" si="46"/>
        <v>1.0075875519517528</v>
      </c>
      <c r="AE235">
        <v>0.50195287758413853</v>
      </c>
      <c r="AF235">
        <v>1</v>
      </c>
      <c r="AG235">
        <v>0</v>
      </c>
      <c r="AH235">
        <f t="shared" si="50"/>
        <v>134</v>
      </c>
      <c r="AI235">
        <f t="shared" si="51"/>
        <v>113</v>
      </c>
      <c r="AJ235">
        <f t="shared" si="47"/>
        <v>0.10666666666666669</v>
      </c>
      <c r="AK235">
        <f t="shared" si="48"/>
        <v>0.2466666666666667</v>
      </c>
      <c r="AL235">
        <f t="shared" si="49"/>
        <v>1.6444444444444553E-3</v>
      </c>
    </row>
    <row r="236" spans="1:38">
      <c r="A236" s="1">
        <v>5.176E-2</v>
      </c>
      <c r="B236" s="1">
        <v>1</v>
      </c>
      <c r="D236">
        <v>6.9239999999999996E-2</v>
      </c>
      <c r="E236" s="7">
        <v>1</v>
      </c>
      <c r="F236" s="8">
        <v>0</v>
      </c>
      <c r="G236" s="9">
        <f t="shared" si="39"/>
        <v>1</v>
      </c>
      <c r="H236">
        <f t="shared" si="40"/>
        <v>1</v>
      </c>
      <c r="I236">
        <f t="shared" si="41"/>
        <v>0.49808594192787276</v>
      </c>
      <c r="J236" s="7">
        <f t="shared" si="42"/>
        <v>0.49808594192787276</v>
      </c>
      <c r="K236" s="9">
        <f t="shared" si="43"/>
        <v>0.5019140580721273</v>
      </c>
      <c r="L236" s="7">
        <f t="shared" si="44"/>
        <v>-0.6969826426943353</v>
      </c>
      <c r="M236" s="9">
        <f t="shared" si="45"/>
        <v>0</v>
      </c>
      <c r="N236">
        <f t="shared" si="46"/>
        <v>1.0076856538641454</v>
      </c>
      <c r="AE236">
        <v>0.50196200479657849</v>
      </c>
      <c r="AF236">
        <v>1</v>
      </c>
      <c r="AG236">
        <v>0</v>
      </c>
      <c r="AH236">
        <f t="shared" si="50"/>
        <v>135</v>
      </c>
      <c r="AI236">
        <f t="shared" si="51"/>
        <v>113</v>
      </c>
      <c r="AJ236">
        <f t="shared" si="47"/>
        <v>9.9999999999999978E-2</v>
      </c>
      <c r="AK236">
        <f t="shared" si="48"/>
        <v>0.2466666666666667</v>
      </c>
      <c r="AL236">
        <f t="shared" si="49"/>
        <v>0</v>
      </c>
    </row>
    <row r="237" spans="1:38">
      <c r="A237" s="1">
        <v>6.0819999999999999E-2</v>
      </c>
      <c r="B237" s="1">
        <v>1</v>
      </c>
      <c r="D237">
        <v>6.9370000000000001E-2</v>
      </c>
      <c r="E237" s="7">
        <v>1</v>
      </c>
      <c r="F237" s="8">
        <v>0</v>
      </c>
      <c r="G237" s="9">
        <f t="shared" si="39"/>
        <v>1</v>
      </c>
      <c r="H237">
        <f t="shared" si="40"/>
        <v>1</v>
      </c>
      <c r="I237">
        <f t="shared" si="41"/>
        <v>0.49804639065945255</v>
      </c>
      <c r="J237" s="7">
        <f t="shared" si="42"/>
        <v>0.49804639065945255</v>
      </c>
      <c r="K237" s="9">
        <f t="shared" si="43"/>
        <v>0.50195360934054745</v>
      </c>
      <c r="L237" s="7">
        <f t="shared" si="44"/>
        <v>-0.69706205236139873</v>
      </c>
      <c r="M237" s="9">
        <f t="shared" si="45"/>
        <v>0</v>
      </c>
      <c r="N237">
        <f t="shared" si="46"/>
        <v>1.0078450898437823</v>
      </c>
      <c r="AE237">
        <v>0.50196504720043489</v>
      </c>
      <c r="AF237">
        <v>0</v>
      </c>
      <c r="AG237">
        <v>1</v>
      </c>
      <c r="AH237">
        <f t="shared" si="50"/>
        <v>135</v>
      </c>
      <c r="AI237">
        <f t="shared" si="51"/>
        <v>114</v>
      </c>
      <c r="AJ237">
        <f t="shared" si="47"/>
        <v>9.9999999999999978E-2</v>
      </c>
      <c r="AK237">
        <f t="shared" si="48"/>
        <v>0.24</v>
      </c>
      <c r="AL237">
        <f t="shared" si="49"/>
        <v>0</v>
      </c>
    </row>
    <row r="238" spans="1:38">
      <c r="A238" s="1">
        <v>5.5530000000000003E-2</v>
      </c>
      <c r="B238" s="1">
        <v>1</v>
      </c>
      <c r="D238">
        <v>6.9599999999999995E-2</v>
      </c>
      <c r="E238" s="7">
        <v>0</v>
      </c>
      <c r="F238" s="8">
        <v>1</v>
      </c>
      <c r="G238" s="9">
        <f t="shared" si="39"/>
        <v>1</v>
      </c>
      <c r="H238">
        <f t="shared" si="40"/>
        <v>0</v>
      </c>
      <c r="I238">
        <f t="shared" si="41"/>
        <v>0.49797641539860438</v>
      </c>
      <c r="J238" s="7">
        <f t="shared" si="42"/>
        <v>0.49797641539860438</v>
      </c>
      <c r="K238" s="9">
        <f t="shared" si="43"/>
        <v>0.50202358460139562</v>
      </c>
      <c r="L238" s="7">
        <f t="shared" si="44"/>
        <v>-0.68910817911631295</v>
      </c>
      <c r="M238" s="9">
        <f t="shared" si="45"/>
        <v>100</v>
      </c>
      <c r="N238">
        <f t="shared" si="46"/>
        <v>0.99193828870409617</v>
      </c>
      <c r="AE238">
        <v>0.50197113200771082</v>
      </c>
      <c r="AF238">
        <v>0</v>
      </c>
      <c r="AG238">
        <v>1</v>
      </c>
      <c r="AH238">
        <f t="shared" si="50"/>
        <v>135</v>
      </c>
      <c r="AI238">
        <f t="shared" si="51"/>
        <v>115</v>
      </c>
      <c r="AJ238">
        <f t="shared" si="47"/>
        <v>9.9999999999999978E-2</v>
      </c>
      <c r="AK238">
        <f t="shared" si="48"/>
        <v>0.23333333333333328</v>
      </c>
      <c r="AL238">
        <f t="shared" si="49"/>
        <v>0</v>
      </c>
    </row>
    <row r="239" spans="1:38">
      <c r="A239" s="1">
        <v>5.534E-2</v>
      </c>
      <c r="B239" s="1">
        <v>1</v>
      </c>
      <c r="D239">
        <v>6.9629999999999997E-2</v>
      </c>
      <c r="E239" s="7">
        <v>0</v>
      </c>
      <c r="F239" s="8">
        <v>1</v>
      </c>
      <c r="G239" s="9">
        <f t="shared" si="39"/>
        <v>1</v>
      </c>
      <c r="H239">
        <f t="shared" si="40"/>
        <v>0</v>
      </c>
      <c r="I239">
        <f t="shared" si="41"/>
        <v>0.49796728819645297</v>
      </c>
      <c r="J239" s="7">
        <f t="shared" si="42"/>
        <v>0.49796728819645297</v>
      </c>
      <c r="K239" s="9">
        <f t="shared" si="43"/>
        <v>0.50203271180354703</v>
      </c>
      <c r="L239" s="7">
        <f t="shared" si="44"/>
        <v>-0.689089998458148</v>
      </c>
      <c r="M239" s="9">
        <f t="shared" si="45"/>
        <v>100</v>
      </c>
      <c r="N239">
        <f t="shared" si="46"/>
        <v>0.99190207428418542</v>
      </c>
      <c r="AE239">
        <v>0.50200459843724388</v>
      </c>
      <c r="AF239">
        <v>0</v>
      </c>
      <c r="AG239">
        <v>1</v>
      </c>
      <c r="AH239">
        <f t="shared" si="50"/>
        <v>135</v>
      </c>
      <c r="AI239">
        <f t="shared" si="51"/>
        <v>116</v>
      </c>
      <c r="AJ239">
        <f t="shared" si="47"/>
        <v>9.9999999999999978E-2</v>
      </c>
      <c r="AK239">
        <f t="shared" si="48"/>
        <v>0.22666666666666668</v>
      </c>
      <c r="AL239">
        <f t="shared" si="49"/>
        <v>1.5111111111110957E-3</v>
      </c>
    </row>
    <row r="240" spans="1:38">
      <c r="A240" s="1">
        <v>6.3649999999999998E-2</v>
      </c>
      <c r="B240" s="1">
        <v>1</v>
      </c>
      <c r="D240">
        <v>7.0050000000000001E-2</v>
      </c>
      <c r="E240" s="7">
        <v>0</v>
      </c>
      <c r="F240" s="8">
        <v>1</v>
      </c>
      <c r="G240" s="9">
        <f t="shared" si="39"/>
        <v>1</v>
      </c>
      <c r="H240">
        <f t="shared" si="40"/>
        <v>0</v>
      </c>
      <c r="I240">
        <f t="shared" si="41"/>
        <v>0.49783950751134876</v>
      </c>
      <c r="J240" s="7">
        <f t="shared" si="42"/>
        <v>0.49783950751134876</v>
      </c>
      <c r="K240" s="9">
        <f t="shared" si="43"/>
        <v>0.50216049248865124</v>
      </c>
      <c r="L240" s="7">
        <f t="shared" si="44"/>
        <v>-0.68883550423283813</v>
      </c>
      <c r="M240" s="9">
        <f t="shared" si="45"/>
        <v>100</v>
      </c>
      <c r="N240">
        <f t="shared" si="46"/>
        <v>0.99139521120849594</v>
      </c>
      <c r="AE240">
        <v>0.50200764083904248</v>
      </c>
      <c r="AF240">
        <v>1</v>
      </c>
      <c r="AG240">
        <v>0</v>
      </c>
      <c r="AH240">
        <f t="shared" si="50"/>
        <v>136</v>
      </c>
      <c r="AI240">
        <f t="shared" si="51"/>
        <v>116</v>
      </c>
      <c r="AJ240">
        <f t="shared" si="47"/>
        <v>9.3333333333333379E-2</v>
      </c>
      <c r="AK240">
        <f t="shared" si="48"/>
        <v>0.22666666666666668</v>
      </c>
      <c r="AL240">
        <f t="shared" si="49"/>
        <v>0</v>
      </c>
    </row>
    <row r="241" spans="1:38">
      <c r="A241" s="1">
        <v>5.6710000000000003E-2</v>
      </c>
      <c r="B241" s="1">
        <v>1</v>
      </c>
      <c r="D241">
        <v>7.0319999999999994E-2</v>
      </c>
      <c r="E241" s="7">
        <v>1</v>
      </c>
      <c r="F241" s="8">
        <v>0</v>
      </c>
      <c r="G241" s="9">
        <f t="shared" si="39"/>
        <v>1</v>
      </c>
      <c r="H241">
        <f t="shared" si="40"/>
        <v>1</v>
      </c>
      <c r="I241">
        <f t="shared" si="41"/>
        <v>0.49775736293318779</v>
      </c>
      <c r="J241" s="7">
        <f t="shared" si="42"/>
        <v>0.49775736293318779</v>
      </c>
      <c r="K241" s="9">
        <f t="shared" si="43"/>
        <v>0.50224263706681227</v>
      </c>
      <c r="L241" s="7">
        <f t="shared" si="44"/>
        <v>-0.6976425437149173</v>
      </c>
      <c r="M241" s="9">
        <f t="shared" si="45"/>
        <v>0</v>
      </c>
      <c r="N241">
        <f t="shared" si="46"/>
        <v>1.0090109649151016</v>
      </c>
      <c r="AE241">
        <v>0.5020258952467046</v>
      </c>
      <c r="AF241">
        <v>0</v>
      </c>
      <c r="AG241">
        <v>1</v>
      </c>
      <c r="AH241">
        <f t="shared" si="50"/>
        <v>136</v>
      </c>
      <c r="AI241">
        <f t="shared" si="51"/>
        <v>117</v>
      </c>
      <c r="AJ241">
        <f t="shared" si="47"/>
        <v>9.3333333333333379E-2</v>
      </c>
      <c r="AK241">
        <f t="shared" si="48"/>
        <v>0.21999999999999997</v>
      </c>
      <c r="AL241">
        <f t="shared" si="49"/>
        <v>1.466666666666676E-3</v>
      </c>
    </row>
    <row r="242" spans="1:38">
      <c r="A242" s="1">
        <v>7.0690000000000003E-2</v>
      </c>
      <c r="B242" s="1">
        <v>1</v>
      </c>
      <c r="D242">
        <v>7.0389999999999994E-2</v>
      </c>
      <c r="E242" s="7">
        <v>1</v>
      </c>
      <c r="F242" s="8">
        <v>0</v>
      </c>
      <c r="G242" s="9">
        <f t="shared" si="39"/>
        <v>1</v>
      </c>
      <c r="H242">
        <f t="shared" si="40"/>
        <v>1</v>
      </c>
      <c r="I242">
        <f t="shared" si="41"/>
        <v>0.49773606621028516</v>
      </c>
      <c r="J242" s="7">
        <f t="shared" si="42"/>
        <v>0.49773606621028516</v>
      </c>
      <c r="K242" s="9">
        <f t="shared" si="43"/>
        <v>0.50226393378971479</v>
      </c>
      <c r="L242" s="7">
        <f t="shared" si="44"/>
        <v>-0.69768532998006461</v>
      </c>
      <c r="M242" s="9">
        <f t="shared" si="45"/>
        <v>0</v>
      </c>
      <c r="N242">
        <f t="shared" si="46"/>
        <v>1.0090969248298689</v>
      </c>
      <c r="AE242">
        <v>0.50202893764745793</v>
      </c>
      <c r="AF242">
        <v>1</v>
      </c>
      <c r="AG242">
        <v>0</v>
      </c>
      <c r="AH242">
        <f t="shared" si="50"/>
        <v>137</v>
      </c>
      <c r="AI242">
        <f t="shared" si="51"/>
        <v>117</v>
      </c>
      <c r="AJ242">
        <f t="shared" si="47"/>
        <v>8.666666666666667E-2</v>
      </c>
      <c r="AK242">
        <f t="shared" si="48"/>
        <v>0.21999999999999997</v>
      </c>
      <c r="AL242">
        <f t="shared" si="49"/>
        <v>0</v>
      </c>
    </row>
    <row r="243" spans="1:38">
      <c r="A243" s="1">
        <v>6.3229999999999995E-2</v>
      </c>
      <c r="B243" s="1">
        <v>1</v>
      </c>
      <c r="D243">
        <v>7.0650000000000004E-2</v>
      </c>
      <c r="E243" s="7">
        <v>0</v>
      </c>
      <c r="F243" s="8">
        <v>1</v>
      </c>
      <c r="G243" s="9">
        <f t="shared" si="39"/>
        <v>1</v>
      </c>
      <c r="H243">
        <f t="shared" si="40"/>
        <v>0</v>
      </c>
      <c r="I243">
        <f t="shared" si="41"/>
        <v>0.49765696416917837</v>
      </c>
      <c r="J243" s="7">
        <f t="shared" si="42"/>
        <v>0.49765696416917837</v>
      </c>
      <c r="K243" s="9">
        <f t="shared" si="43"/>
        <v>0.50234303583082163</v>
      </c>
      <c r="L243" s="7">
        <f t="shared" si="44"/>
        <v>-0.68847205435131265</v>
      </c>
      <c r="M243" s="9">
        <f t="shared" si="45"/>
        <v>100</v>
      </c>
      <c r="N243">
        <f t="shared" si="46"/>
        <v>0.9906715703664668</v>
      </c>
      <c r="AE243">
        <v>0.50207457364060137</v>
      </c>
      <c r="AF243">
        <v>0</v>
      </c>
      <c r="AG243">
        <v>1</v>
      </c>
      <c r="AH243">
        <f t="shared" si="50"/>
        <v>137</v>
      </c>
      <c r="AI243">
        <f t="shared" si="51"/>
        <v>118</v>
      </c>
      <c r="AJ243">
        <f t="shared" si="47"/>
        <v>8.666666666666667E-2</v>
      </c>
      <c r="AK243">
        <f t="shared" si="48"/>
        <v>0.21333333333333337</v>
      </c>
      <c r="AL243">
        <f t="shared" si="49"/>
        <v>0</v>
      </c>
    </row>
    <row r="244" spans="1:38">
      <c r="A244" s="1">
        <v>5.7700000000000001E-2</v>
      </c>
      <c r="B244" s="1">
        <v>1</v>
      </c>
      <c r="D244">
        <v>7.0690000000000003E-2</v>
      </c>
      <c r="E244" s="7">
        <v>1</v>
      </c>
      <c r="F244" s="8">
        <v>0</v>
      </c>
      <c r="G244" s="9">
        <f t="shared" si="39"/>
        <v>1</v>
      </c>
      <c r="H244">
        <f t="shared" si="40"/>
        <v>1</v>
      </c>
      <c r="I244">
        <f t="shared" si="41"/>
        <v>0.49764479463470374</v>
      </c>
      <c r="J244" s="7">
        <f t="shared" si="42"/>
        <v>0.49764479463470374</v>
      </c>
      <c r="K244" s="9">
        <f t="shared" si="43"/>
        <v>0.50235520536529621</v>
      </c>
      <c r="L244" s="7">
        <f t="shared" si="44"/>
        <v>-0.69786872023685487</v>
      </c>
      <c r="M244" s="9">
        <f t="shared" si="45"/>
        <v>0</v>
      </c>
      <c r="N244">
        <f t="shared" si="46"/>
        <v>1.0094654074178555</v>
      </c>
      <c r="AE244">
        <v>0.50213846397276218</v>
      </c>
      <c r="AF244">
        <v>0</v>
      </c>
      <c r="AG244">
        <v>1</v>
      </c>
      <c r="AH244">
        <f t="shared" si="50"/>
        <v>137</v>
      </c>
      <c r="AI244">
        <f t="shared" si="51"/>
        <v>119</v>
      </c>
      <c r="AJ244">
        <f t="shared" si="47"/>
        <v>8.666666666666667E-2</v>
      </c>
      <c r="AK244">
        <f t="shared" si="48"/>
        <v>0.20666666666666667</v>
      </c>
      <c r="AL244">
        <f t="shared" si="49"/>
        <v>0</v>
      </c>
    </row>
    <row r="245" spans="1:38">
      <c r="A245" s="1">
        <v>7.3980000000000004E-2</v>
      </c>
      <c r="B245" s="1">
        <v>1</v>
      </c>
      <c r="D245">
        <v>7.0699999999999999E-2</v>
      </c>
      <c r="E245" s="7">
        <v>0</v>
      </c>
      <c r="F245" s="8">
        <v>1</v>
      </c>
      <c r="G245" s="9">
        <f t="shared" si="39"/>
        <v>1</v>
      </c>
      <c r="H245">
        <f t="shared" si="40"/>
        <v>0</v>
      </c>
      <c r="I245">
        <f t="shared" si="41"/>
        <v>0.49764175225152063</v>
      </c>
      <c r="J245" s="7">
        <f t="shared" si="42"/>
        <v>0.49764175225152063</v>
      </c>
      <c r="K245" s="9">
        <f t="shared" si="43"/>
        <v>0.50235824774847937</v>
      </c>
      <c r="L245" s="7">
        <f t="shared" si="44"/>
        <v>-0.68844177287778907</v>
      </c>
      <c r="M245" s="9">
        <f t="shared" si="45"/>
        <v>100</v>
      </c>
      <c r="N245">
        <f t="shared" si="46"/>
        <v>0.9906112908106961</v>
      </c>
      <c r="AE245">
        <v>0.50215367594639493</v>
      </c>
      <c r="AF245">
        <v>0</v>
      </c>
      <c r="AG245">
        <v>1</v>
      </c>
      <c r="AH245">
        <f t="shared" si="50"/>
        <v>137</v>
      </c>
      <c r="AI245">
        <f t="shared" si="51"/>
        <v>120</v>
      </c>
      <c r="AJ245">
        <f t="shared" si="47"/>
        <v>8.666666666666667E-2</v>
      </c>
      <c r="AK245">
        <f t="shared" si="48"/>
        <v>0.19999999999999996</v>
      </c>
      <c r="AL245">
        <f t="shared" si="49"/>
        <v>1.3333333333333415E-3</v>
      </c>
    </row>
    <row r="246" spans="1:38">
      <c r="A246" s="1">
        <v>5.5489999999999998E-2</v>
      </c>
      <c r="B246" s="1">
        <v>1</v>
      </c>
      <c r="D246">
        <v>7.077E-2</v>
      </c>
      <c r="E246" s="7">
        <v>1</v>
      </c>
      <c r="F246" s="8">
        <v>0</v>
      </c>
      <c r="G246" s="9">
        <f t="shared" si="39"/>
        <v>1</v>
      </c>
      <c r="H246">
        <f t="shared" si="40"/>
        <v>1</v>
      </c>
      <c r="I246">
        <f t="shared" si="41"/>
        <v>0.49762045557414047</v>
      </c>
      <c r="J246" s="7">
        <f t="shared" si="42"/>
        <v>0.49762045557414047</v>
      </c>
      <c r="K246" s="9">
        <f t="shared" si="43"/>
        <v>0.50237954442585953</v>
      </c>
      <c r="L246" s="7">
        <f t="shared" si="44"/>
        <v>-0.69791762993316553</v>
      </c>
      <c r="M246" s="9">
        <f t="shared" si="45"/>
        <v>0</v>
      </c>
      <c r="N246">
        <f t="shared" si="46"/>
        <v>1.0095636921641979</v>
      </c>
      <c r="AE246">
        <v>0.50217193030948903</v>
      </c>
      <c r="AF246">
        <v>1</v>
      </c>
      <c r="AG246">
        <v>1</v>
      </c>
      <c r="AH246">
        <f t="shared" si="50"/>
        <v>138</v>
      </c>
      <c r="AI246">
        <f t="shared" si="51"/>
        <v>121</v>
      </c>
      <c r="AJ246">
        <f t="shared" si="47"/>
        <v>7.999999999999996E-2</v>
      </c>
      <c r="AK246">
        <f t="shared" si="48"/>
        <v>0.19333333333333336</v>
      </c>
      <c r="AL246">
        <f t="shared" si="49"/>
        <v>1.2888888888888759E-3</v>
      </c>
    </row>
    <row r="247" spans="1:38">
      <c r="A247" s="1">
        <v>6.3170000000000004E-2</v>
      </c>
      <c r="B247" s="1">
        <v>1</v>
      </c>
      <c r="D247">
        <v>7.1629999999999999E-2</v>
      </c>
      <c r="E247" s="7">
        <v>0</v>
      </c>
      <c r="F247" s="8">
        <v>1</v>
      </c>
      <c r="G247" s="9">
        <f t="shared" si="39"/>
        <v>1</v>
      </c>
      <c r="H247">
        <f t="shared" si="40"/>
        <v>0</v>
      </c>
      <c r="I247">
        <f t="shared" si="41"/>
        <v>0.49735881140898419</v>
      </c>
      <c r="J247" s="7">
        <f t="shared" si="42"/>
        <v>0.49735881140898419</v>
      </c>
      <c r="K247" s="9">
        <f t="shared" si="43"/>
        <v>0.50264118859101581</v>
      </c>
      <c r="L247" s="7">
        <f t="shared" si="44"/>
        <v>-0.68787870619380687</v>
      </c>
      <c r="M247" s="9">
        <f t="shared" si="45"/>
        <v>100</v>
      </c>
      <c r="N247">
        <f t="shared" si="46"/>
        <v>0.98949075940863707</v>
      </c>
      <c r="AE247">
        <v>0.50217497270277645</v>
      </c>
      <c r="AF247">
        <v>1</v>
      </c>
      <c r="AG247">
        <v>1</v>
      </c>
      <c r="AH247">
        <f t="shared" si="50"/>
        <v>139</v>
      </c>
      <c r="AI247">
        <f t="shared" si="51"/>
        <v>122</v>
      </c>
      <c r="AJ247">
        <f t="shared" si="47"/>
        <v>7.3333333333333361E-2</v>
      </c>
      <c r="AK247">
        <f t="shared" si="48"/>
        <v>0.18666666666666665</v>
      </c>
      <c r="AL247">
        <f t="shared" si="49"/>
        <v>0</v>
      </c>
    </row>
    <row r="248" spans="1:38">
      <c r="A248" s="1">
        <v>5.425E-2</v>
      </c>
      <c r="B248" s="1">
        <v>1</v>
      </c>
      <c r="D248">
        <v>7.1870000000000003E-2</v>
      </c>
      <c r="E248" s="7">
        <v>0</v>
      </c>
      <c r="F248" s="8">
        <v>1</v>
      </c>
      <c r="G248" s="9">
        <f t="shared" si="39"/>
        <v>1</v>
      </c>
      <c r="H248">
        <f t="shared" si="40"/>
        <v>0</v>
      </c>
      <c r="I248">
        <f t="shared" si="41"/>
        <v>0.49728579468468165</v>
      </c>
      <c r="J248" s="7">
        <f t="shared" si="42"/>
        <v>0.49728579468468165</v>
      </c>
      <c r="K248" s="9">
        <f t="shared" si="43"/>
        <v>0.50271420531531841</v>
      </c>
      <c r="L248" s="7">
        <f t="shared" si="44"/>
        <v>-0.68773345064562252</v>
      </c>
      <c r="M248" s="9">
        <f t="shared" si="45"/>
        <v>100</v>
      </c>
      <c r="N248">
        <f t="shared" si="46"/>
        <v>0.9892017958250614</v>
      </c>
      <c r="AE248">
        <v>0.50219931184325872</v>
      </c>
      <c r="AF248">
        <v>0</v>
      </c>
      <c r="AG248">
        <v>1</v>
      </c>
      <c r="AH248">
        <f t="shared" si="50"/>
        <v>139</v>
      </c>
      <c r="AI248">
        <f t="shared" si="51"/>
        <v>123</v>
      </c>
      <c r="AJ248">
        <f t="shared" si="47"/>
        <v>7.3333333333333361E-2</v>
      </c>
      <c r="AK248">
        <f t="shared" si="48"/>
        <v>0.18000000000000005</v>
      </c>
      <c r="AL248">
        <f t="shared" si="49"/>
        <v>0</v>
      </c>
    </row>
    <row r="249" spans="1:38">
      <c r="A249" s="1">
        <v>7.5420000000000001E-2</v>
      </c>
      <c r="B249" s="1">
        <v>1</v>
      </c>
      <c r="D249">
        <v>7.1919999999999998E-2</v>
      </c>
      <c r="E249" s="7">
        <v>0</v>
      </c>
      <c r="F249" s="8">
        <v>1</v>
      </c>
      <c r="G249" s="9">
        <f t="shared" si="39"/>
        <v>1</v>
      </c>
      <c r="H249">
        <f t="shared" si="40"/>
        <v>0</v>
      </c>
      <c r="I249">
        <f t="shared" si="41"/>
        <v>0.49727058288158671</v>
      </c>
      <c r="J249" s="7">
        <f t="shared" si="42"/>
        <v>0.49727058288158671</v>
      </c>
      <c r="K249" s="9">
        <f t="shared" si="43"/>
        <v>0.50272941711841335</v>
      </c>
      <c r="L249" s="7">
        <f t="shared" si="44"/>
        <v>-0.68770319175739314</v>
      </c>
      <c r="M249" s="9">
        <f t="shared" si="45"/>
        <v>100</v>
      </c>
      <c r="N249">
        <f t="shared" si="46"/>
        <v>0.98914160570090348</v>
      </c>
      <c r="AE249">
        <v>0.5022571172599184</v>
      </c>
      <c r="AF249">
        <v>0</v>
      </c>
      <c r="AG249">
        <v>1</v>
      </c>
      <c r="AH249">
        <f t="shared" si="50"/>
        <v>139</v>
      </c>
      <c r="AI249">
        <f t="shared" si="51"/>
        <v>124</v>
      </c>
      <c r="AJ249">
        <f t="shared" si="47"/>
        <v>7.3333333333333361E-2</v>
      </c>
      <c r="AK249">
        <f t="shared" si="48"/>
        <v>0.17333333333333334</v>
      </c>
      <c r="AL249">
        <f t="shared" si="49"/>
        <v>0</v>
      </c>
    </row>
    <row r="250" spans="1:38">
      <c r="A250" s="1">
        <v>6.9370000000000001E-2</v>
      </c>
      <c r="B250" s="1">
        <v>1</v>
      </c>
      <c r="D250">
        <v>7.2239999999999999E-2</v>
      </c>
      <c r="E250" s="7">
        <v>1</v>
      </c>
      <c r="F250" s="8">
        <v>0</v>
      </c>
      <c r="G250" s="9">
        <f t="shared" si="39"/>
        <v>1</v>
      </c>
      <c r="H250">
        <f t="shared" si="40"/>
        <v>1</v>
      </c>
      <c r="I250">
        <f t="shared" si="41"/>
        <v>0.49717322746263004</v>
      </c>
      <c r="J250" s="7">
        <f t="shared" si="42"/>
        <v>0.49717322746263004</v>
      </c>
      <c r="K250" s="9">
        <f t="shared" si="43"/>
        <v>0.50282677253736996</v>
      </c>
      <c r="L250" s="7">
        <f t="shared" si="44"/>
        <v>-0.6988167674111504</v>
      </c>
      <c r="M250" s="9">
        <f t="shared" si="45"/>
        <v>0</v>
      </c>
      <c r="N250">
        <f t="shared" si="46"/>
        <v>1.0113713787518153</v>
      </c>
      <c r="AE250">
        <v>0.50226928681368388</v>
      </c>
      <c r="AF250">
        <v>0</v>
      </c>
      <c r="AG250">
        <v>1</v>
      </c>
      <c r="AH250">
        <f t="shared" si="50"/>
        <v>139</v>
      </c>
      <c r="AI250">
        <f t="shared" si="51"/>
        <v>125</v>
      </c>
      <c r="AJ250">
        <f t="shared" si="47"/>
        <v>7.3333333333333361E-2</v>
      </c>
      <c r="AK250">
        <f t="shared" si="48"/>
        <v>0.16666666666666663</v>
      </c>
      <c r="AL250">
        <f t="shared" si="49"/>
        <v>0</v>
      </c>
    </row>
    <row r="251" spans="1:38">
      <c r="A251" s="1">
        <v>6.6720000000000002E-2</v>
      </c>
      <c r="B251" s="1">
        <v>1</v>
      </c>
      <c r="D251">
        <v>7.2539999999999993E-2</v>
      </c>
      <c r="E251" s="7">
        <v>1</v>
      </c>
      <c r="F251" s="8">
        <v>0</v>
      </c>
      <c r="G251" s="9">
        <f t="shared" si="39"/>
        <v>1</v>
      </c>
      <c r="H251">
        <f t="shared" si="40"/>
        <v>1</v>
      </c>
      <c r="I251">
        <f t="shared" si="41"/>
        <v>0.49708195695188762</v>
      </c>
      <c r="J251" s="7">
        <f t="shared" si="42"/>
        <v>0.49708195695188762</v>
      </c>
      <c r="K251" s="9">
        <f t="shared" si="43"/>
        <v>0.50291804304811238</v>
      </c>
      <c r="L251" s="7">
        <f t="shared" si="44"/>
        <v>-0.69900036315684932</v>
      </c>
      <c r="M251" s="9">
        <f t="shared" si="45"/>
        <v>0</v>
      </c>
      <c r="N251">
        <f t="shared" si="46"/>
        <v>1.0117406918810969</v>
      </c>
      <c r="AE251">
        <v>0.50231492261624044</v>
      </c>
      <c r="AF251">
        <v>0</v>
      </c>
      <c r="AG251">
        <v>1</v>
      </c>
      <c r="AH251">
        <f t="shared" si="50"/>
        <v>139</v>
      </c>
      <c r="AI251">
        <f t="shared" si="51"/>
        <v>126</v>
      </c>
      <c r="AJ251">
        <f t="shared" si="47"/>
        <v>7.3333333333333361E-2</v>
      </c>
      <c r="AK251">
        <f t="shared" si="48"/>
        <v>0.16000000000000003</v>
      </c>
      <c r="AL251">
        <f t="shared" si="49"/>
        <v>0</v>
      </c>
    </row>
    <row r="252" spans="1:38">
      <c r="A252" s="1">
        <v>6.8769999999999998E-2</v>
      </c>
      <c r="B252" s="1">
        <v>1</v>
      </c>
      <c r="D252">
        <v>7.2919999999999999E-2</v>
      </c>
      <c r="E252" s="7">
        <v>1</v>
      </c>
      <c r="F252" s="8">
        <v>0</v>
      </c>
      <c r="G252" s="9">
        <f t="shared" si="39"/>
        <v>1</v>
      </c>
      <c r="H252">
        <f t="shared" si="40"/>
        <v>1</v>
      </c>
      <c r="I252">
        <f t="shared" si="41"/>
        <v>0.4969663479182318</v>
      </c>
      <c r="J252" s="7">
        <f t="shared" si="42"/>
        <v>0.4969663479182318</v>
      </c>
      <c r="K252" s="9">
        <f t="shared" si="43"/>
        <v>0.5030336520817682</v>
      </c>
      <c r="L252" s="7">
        <f t="shared" si="44"/>
        <v>-0.69923296560405568</v>
      </c>
      <c r="M252" s="9">
        <f t="shared" si="45"/>
        <v>0</v>
      </c>
      <c r="N252">
        <f t="shared" si="46"/>
        <v>1.0122086821148999</v>
      </c>
      <c r="AE252">
        <v>0.50233013454189246</v>
      </c>
      <c r="AF252">
        <v>0</v>
      </c>
      <c r="AG252">
        <v>1</v>
      </c>
      <c r="AH252">
        <f t="shared" si="50"/>
        <v>139</v>
      </c>
      <c r="AI252">
        <f t="shared" si="51"/>
        <v>127</v>
      </c>
      <c r="AJ252">
        <f t="shared" si="47"/>
        <v>7.3333333333333361E-2</v>
      </c>
      <c r="AK252">
        <f t="shared" si="48"/>
        <v>0.15333333333333332</v>
      </c>
      <c r="AL252">
        <f t="shared" si="49"/>
        <v>1.0222222222222288E-3</v>
      </c>
    </row>
    <row r="253" spans="1:38">
      <c r="A253" s="1">
        <v>5.3400000000000003E-2</v>
      </c>
      <c r="B253" s="1">
        <v>1</v>
      </c>
      <c r="D253">
        <v>7.3099999999999998E-2</v>
      </c>
      <c r="E253" s="7">
        <v>0</v>
      </c>
      <c r="F253" s="8">
        <v>1</v>
      </c>
      <c r="G253" s="9">
        <f t="shared" si="39"/>
        <v>1</v>
      </c>
      <c r="H253">
        <f t="shared" si="40"/>
        <v>0</v>
      </c>
      <c r="I253">
        <f t="shared" si="41"/>
        <v>0.49691158585685641</v>
      </c>
      <c r="J253" s="7">
        <f t="shared" si="42"/>
        <v>0.49691158585685641</v>
      </c>
      <c r="K253" s="9">
        <f t="shared" si="43"/>
        <v>0.50308841414314354</v>
      </c>
      <c r="L253" s="7">
        <f t="shared" si="44"/>
        <v>-0.68698935068435429</v>
      </c>
      <c r="M253" s="9">
        <f t="shared" si="45"/>
        <v>100</v>
      </c>
      <c r="N253">
        <f t="shared" si="46"/>
        <v>0.98772218140461965</v>
      </c>
      <c r="AE253">
        <v>0.50233926169521481</v>
      </c>
      <c r="AF253">
        <v>1</v>
      </c>
      <c r="AG253">
        <v>0</v>
      </c>
      <c r="AH253">
        <f t="shared" si="50"/>
        <v>140</v>
      </c>
      <c r="AI253">
        <f t="shared" si="51"/>
        <v>127</v>
      </c>
      <c r="AJ253">
        <f t="shared" si="47"/>
        <v>6.6666666666666652E-2</v>
      </c>
      <c r="AK253">
        <f t="shared" si="48"/>
        <v>0.15333333333333332</v>
      </c>
      <c r="AL253">
        <f t="shared" si="49"/>
        <v>0</v>
      </c>
    </row>
    <row r="254" spans="1:38">
      <c r="A254" s="1">
        <v>5.5289999999999999E-2</v>
      </c>
      <c r="B254" s="1">
        <v>1</v>
      </c>
      <c r="D254">
        <v>7.331E-2</v>
      </c>
      <c r="E254" s="7">
        <v>1</v>
      </c>
      <c r="F254" s="8">
        <v>0</v>
      </c>
      <c r="G254" s="9">
        <f t="shared" si="39"/>
        <v>1</v>
      </c>
      <c r="H254">
        <f t="shared" si="40"/>
        <v>1</v>
      </c>
      <c r="I254">
        <f t="shared" si="41"/>
        <v>0.49684769687899444</v>
      </c>
      <c r="J254" s="7">
        <f t="shared" si="42"/>
        <v>0.49684769687899444</v>
      </c>
      <c r="K254" s="9">
        <f t="shared" si="43"/>
        <v>0.50315230312100556</v>
      </c>
      <c r="L254" s="7">
        <f t="shared" si="44"/>
        <v>-0.69947174476082496</v>
      </c>
      <c r="M254" s="9">
        <f t="shared" si="45"/>
        <v>0</v>
      </c>
      <c r="N254">
        <f t="shared" si="46"/>
        <v>1.0126892129753529</v>
      </c>
      <c r="AE254">
        <v>0.50234230407930958</v>
      </c>
      <c r="AF254">
        <v>0</v>
      </c>
      <c r="AG254">
        <v>1</v>
      </c>
      <c r="AH254">
        <f t="shared" si="50"/>
        <v>140</v>
      </c>
      <c r="AI254">
        <f t="shared" si="51"/>
        <v>128</v>
      </c>
      <c r="AJ254">
        <f t="shared" si="47"/>
        <v>6.6666666666666652E-2</v>
      </c>
      <c r="AK254">
        <f t="shared" si="48"/>
        <v>0.14666666666666661</v>
      </c>
      <c r="AL254">
        <f t="shared" si="49"/>
        <v>9.7777777777776752E-4</v>
      </c>
    </row>
    <row r="255" spans="1:38">
      <c r="A255" s="1">
        <v>6.4659999999999995E-2</v>
      </c>
      <c r="B255" s="1">
        <v>1</v>
      </c>
      <c r="D255">
        <v>7.356E-2</v>
      </c>
      <c r="E255" s="7">
        <v>1</v>
      </c>
      <c r="F255" s="8">
        <v>0</v>
      </c>
      <c r="G255" s="9">
        <f t="shared" si="39"/>
        <v>1</v>
      </c>
      <c r="H255">
        <f t="shared" si="40"/>
        <v>1</v>
      </c>
      <c r="I255">
        <f t="shared" si="41"/>
        <v>0.49677163870640811</v>
      </c>
      <c r="J255" s="7">
        <f t="shared" si="42"/>
        <v>0.49677163870640811</v>
      </c>
      <c r="K255" s="9">
        <f t="shared" si="43"/>
        <v>0.50322836129359194</v>
      </c>
      <c r="L255" s="7">
        <f t="shared" si="44"/>
        <v>-0.69962483794251129</v>
      </c>
      <c r="M255" s="9">
        <f t="shared" si="45"/>
        <v>0</v>
      </c>
      <c r="N255">
        <f t="shared" si="46"/>
        <v>1.0129973655581408</v>
      </c>
      <c r="AE255">
        <v>0.50235751599717671</v>
      </c>
      <c r="AF255">
        <v>1</v>
      </c>
      <c r="AG255">
        <v>0</v>
      </c>
      <c r="AH255">
        <f t="shared" si="50"/>
        <v>141</v>
      </c>
      <c r="AI255">
        <f t="shared" si="51"/>
        <v>128</v>
      </c>
      <c r="AJ255">
        <f t="shared" si="47"/>
        <v>6.0000000000000053E-2</v>
      </c>
      <c r="AK255">
        <f t="shared" si="48"/>
        <v>0.14666666666666661</v>
      </c>
      <c r="AL255">
        <f t="shared" si="49"/>
        <v>0</v>
      </c>
    </row>
    <row r="256" spans="1:38">
      <c r="A256" s="1">
        <v>5.491E-2</v>
      </c>
      <c r="B256" s="1">
        <v>1</v>
      </c>
      <c r="D256">
        <v>7.3709999999999998E-2</v>
      </c>
      <c r="E256" s="7">
        <v>1</v>
      </c>
      <c r="F256" s="8">
        <v>0</v>
      </c>
      <c r="G256" s="9">
        <f t="shared" si="39"/>
        <v>1</v>
      </c>
      <c r="H256">
        <f t="shared" si="40"/>
        <v>1</v>
      </c>
      <c r="I256">
        <f t="shared" si="41"/>
        <v>0.49672600387434818</v>
      </c>
      <c r="J256" s="7">
        <f t="shared" si="42"/>
        <v>0.49672600387434818</v>
      </c>
      <c r="K256" s="9">
        <f t="shared" si="43"/>
        <v>0.50327399612565182</v>
      </c>
      <c r="L256" s="7">
        <f t="shared" si="44"/>
        <v>-0.69971670495887073</v>
      </c>
      <c r="M256" s="9">
        <f t="shared" si="45"/>
        <v>0</v>
      </c>
      <c r="N256">
        <f t="shared" si="46"/>
        <v>1.0131823021147088</v>
      </c>
      <c r="AE256">
        <v>0.50238793981978958</v>
      </c>
      <c r="AF256">
        <v>0</v>
      </c>
      <c r="AG256">
        <v>1</v>
      </c>
      <c r="AH256">
        <f t="shared" si="50"/>
        <v>141</v>
      </c>
      <c r="AI256">
        <f t="shared" si="51"/>
        <v>129</v>
      </c>
      <c r="AJ256">
        <f t="shared" si="47"/>
        <v>6.0000000000000053E-2</v>
      </c>
      <c r="AK256">
        <f t="shared" si="48"/>
        <v>0.14000000000000001</v>
      </c>
      <c r="AL256">
        <f t="shared" si="49"/>
        <v>0</v>
      </c>
    </row>
    <row r="257" spans="1:38">
      <c r="A257" s="1">
        <v>6.2289999999999998E-2</v>
      </c>
      <c r="B257" s="1">
        <v>1</v>
      </c>
      <c r="D257">
        <v>7.3889999999999997E-2</v>
      </c>
      <c r="E257" s="7">
        <v>1</v>
      </c>
      <c r="F257" s="8">
        <v>0</v>
      </c>
      <c r="G257" s="9">
        <f t="shared" si="39"/>
        <v>1</v>
      </c>
      <c r="H257">
        <f t="shared" si="40"/>
        <v>1</v>
      </c>
      <c r="I257">
        <f t="shared" si="41"/>
        <v>0.4966712421479465</v>
      </c>
      <c r="J257" s="7">
        <f t="shared" si="42"/>
        <v>0.4966712421479465</v>
      </c>
      <c r="K257" s="9">
        <f t="shared" si="43"/>
        <v>0.50332875785205355</v>
      </c>
      <c r="L257" s="7">
        <f t="shared" si="44"/>
        <v>-0.69982695637475989</v>
      </c>
      <c r="M257" s="9">
        <f t="shared" si="45"/>
        <v>0</v>
      </c>
      <c r="N257">
        <f t="shared" si="46"/>
        <v>1.0134042705499022</v>
      </c>
      <c r="AE257">
        <v>0.50240619410488396</v>
      </c>
      <c r="AF257">
        <v>0</v>
      </c>
      <c r="AG257">
        <v>1</v>
      </c>
      <c r="AH257">
        <f t="shared" si="50"/>
        <v>141</v>
      </c>
      <c r="AI257">
        <f t="shared" si="51"/>
        <v>130</v>
      </c>
      <c r="AJ257">
        <f t="shared" si="47"/>
        <v>6.0000000000000053E-2</v>
      </c>
      <c r="AK257">
        <f t="shared" si="48"/>
        <v>0.1333333333333333</v>
      </c>
      <c r="AL257">
        <f t="shared" si="49"/>
        <v>8.8888888888889446E-4</v>
      </c>
    </row>
    <row r="258" spans="1:38">
      <c r="A258" s="1">
        <v>7.4209999999999998E-2</v>
      </c>
      <c r="B258" s="1">
        <v>1</v>
      </c>
      <c r="D258">
        <v>7.3980000000000004E-2</v>
      </c>
      <c r="E258" s="7">
        <v>1</v>
      </c>
      <c r="F258" s="8">
        <v>0</v>
      </c>
      <c r="G258" s="9">
        <f t="shared" si="39"/>
        <v>1</v>
      </c>
      <c r="H258">
        <f t="shared" si="40"/>
        <v>1</v>
      </c>
      <c r="I258">
        <f t="shared" si="41"/>
        <v>0.49664386131461219</v>
      </c>
      <c r="J258" s="7">
        <f t="shared" si="42"/>
        <v>0.49664386131461219</v>
      </c>
      <c r="K258" s="9">
        <f t="shared" si="43"/>
        <v>0.50335613868538776</v>
      </c>
      <c r="L258" s="7">
        <f t="shared" si="44"/>
        <v>-0.69988208658116824</v>
      </c>
      <c r="M258" s="9">
        <f t="shared" si="45"/>
        <v>0</v>
      </c>
      <c r="N258">
        <f t="shared" si="46"/>
        <v>1.0135152730026868</v>
      </c>
      <c r="AE258">
        <v>0.50241532124502886</v>
      </c>
      <c r="AF258">
        <v>1</v>
      </c>
      <c r="AG258">
        <v>0</v>
      </c>
      <c r="AH258">
        <f t="shared" si="50"/>
        <v>142</v>
      </c>
      <c r="AI258">
        <f t="shared" si="51"/>
        <v>130</v>
      </c>
      <c r="AJ258">
        <f t="shared" si="47"/>
        <v>5.3333333333333344E-2</v>
      </c>
      <c r="AK258">
        <f t="shared" si="48"/>
        <v>0.1333333333333333</v>
      </c>
      <c r="AL258">
        <f t="shared" si="49"/>
        <v>0</v>
      </c>
    </row>
    <row r="259" spans="1:38">
      <c r="A259" s="1">
        <v>5.9859999999999997E-2</v>
      </c>
      <c r="B259" s="1">
        <v>1</v>
      </c>
      <c r="D259">
        <v>7.4130000000000001E-2</v>
      </c>
      <c r="E259" s="7">
        <v>1</v>
      </c>
      <c r="F259" s="8">
        <v>0</v>
      </c>
      <c r="G259" s="9">
        <f t="shared" si="39"/>
        <v>1</v>
      </c>
      <c r="H259">
        <f t="shared" si="40"/>
        <v>1</v>
      </c>
      <c r="I259">
        <f t="shared" si="41"/>
        <v>0.49659822663720266</v>
      </c>
      <c r="J259" s="7">
        <f t="shared" si="42"/>
        <v>0.49659822663720266</v>
      </c>
      <c r="K259" s="9">
        <f t="shared" si="43"/>
        <v>0.50340177336279734</v>
      </c>
      <c r="L259" s="7">
        <f t="shared" si="44"/>
        <v>-0.69997397692289909</v>
      </c>
      <c r="M259" s="9">
        <f t="shared" si="45"/>
        <v>0</v>
      </c>
      <c r="N259">
        <f t="shared" si="46"/>
        <v>1.0137003041103592</v>
      </c>
      <c r="AE259">
        <v>0.50244574503385175</v>
      </c>
      <c r="AF259">
        <v>0</v>
      </c>
      <c r="AG259">
        <v>1</v>
      </c>
      <c r="AH259">
        <f t="shared" si="50"/>
        <v>142</v>
      </c>
      <c r="AI259">
        <f t="shared" si="51"/>
        <v>131</v>
      </c>
      <c r="AJ259">
        <f t="shared" si="47"/>
        <v>5.3333333333333344E-2</v>
      </c>
      <c r="AK259">
        <f t="shared" si="48"/>
        <v>0.12666666666666671</v>
      </c>
      <c r="AL259">
        <f t="shared" si="49"/>
        <v>8.4444444444445018E-4</v>
      </c>
    </row>
    <row r="260" spans="1:38">
      <c r="A260" s="1">
        <v>5.2229999999999999E-2</v>
      </c>
      <c r="B260" s="1">
        <v>1</v>
      </c>
      <c r="D260">
        <v>7.4209999999999998E-2</v>
      </c>
      <c r="E260" s="7">
        <v>1</v>
      </c>
      <c r="F260" s="8">
        <v>0</v>
      </c>
      <c r="G260" s="9">
        <f t="shared" si="39"/>
        <v>1</v>
      </c>
      <c r="H260">
        <f t="shared" si="40"/>
        <v>1</v>
      </c>
      <c r="I260">
        <f t="shared" si="41"/>
        <v>0.49657388816571024</v>
      </c>
      <c r="J260" s="7">
        <f t="shared" si="42"/>
        <v>0.49657388816571024</v>
      </c>
      <c r="K260" s="9">
        <f t="shared" si="43"/>
        <v>0.50342611183428976</v>
      </c>
      <c r="L260" s="7">
        <f t="shared" si="44"/>
        <v>-0.70002298851139322</v>
      </c>
      <c r="M260" s="9">
        <f t="shared" si="45"/>
        <v>0</v>
      </c>
      <c r="N260">
        <f t="shared" si="46"/>
        <v>1.0137990011796449</v>
      </c>
      <c r="AE260">
        <v>0.50249746543316598</v>
      </c>
      <c r="AF260">
        <v>1</v>
      </c>
      <c r="AG260">
        <v>0</v>
      </c>
      <c r="AH260">
        <f t="shared" si="50"/>
        <v>143</v>
      </c>
      <c r="AI260">
        <f t="shared" si="51"/>
        <v>131</v>
      </c>
      <c r="AJ260">
        <f t="shared" si="47"/>
        <v>4.6666666666666634E-2</v>
      </c>
      <c r="AK260">
        <f t="shared" si="48"/>
        <v>0.12666666666666671</v>
      </c>
      <c r="AL260">
        <f t="shared" si="49"/>
        <v>0</v>
      </c>
    </row>
    <row r="261" spans="1:38">
      <c r="A261" s="1">
        <v>5.024E-2</v>
      </c>
      <c r="B261" s="1">
        <v>1</v>
      </c>
      <c r="D261">
        <v>7.4510000000000007E-2</v>
      </c>
      <c r="E261" s="7">
        <v>1</v>
      </c>
      <c r="F261" s="8">
        <v>0</v>
      </c>
      <c r="G261" s="9">
        <f t="shared" ref="G261:G285" si="52">E261+F261</f>
        <v>1</v>
      </c>
      <c r="H261">
        <f t="shared" ref="H261:H285" si="53">IF(G261=0,"",E261/G261)</f>
        <v>1</v>
      </c>
      <c r="I261">
        <f t="shared" ref="I261:I285" si="54">1/(1+EXP(-$P$5-$P$6*D261))</f>
        <v>0.49648261904316388</v>
      </c>
      <c r="J261" s="7">
        <f t="shared" ref="J261:J285" si="55">G261*I261</f>
        <v>0.49648261904316388</v>
      </c>
      <c r="K261" s="9">
        <f t="shared" ref="K261:K285" si="56">G261-J261</f>
        <v>0.50351738095683607</v>
      </c>
      <c r="L261" s="7">
        <f t="shared" ref="L261:L285" si="57">IFERROR(G261*(H261*LN(I261)+(1-H261)*LN(1-I261)),0)</f>
        <v>-0.70020680307207694</v>
      </c>
      <c r="M261" s="9">
        <f t="shared" ref="M261:M285" si="58">100*IF(I261&gt;=$AA$10,E261/G261,F261/G261)</f>
        <v>0</v>
      </c>
      <c r="N261">
        <f t="shared" ref="N261:N285" si="59">IFERROR((E261-J261)^2/J261+(F261-K261)^2/K261,0)</f>
        <v>1.0141692007813481</v>
      </c>
      <c r="AE261">
        <v>0.50252788917257274</v>
      </c>
      <c r="AF261">
        <v>0</v>
      </c>
      <c r="AG261">
        <v>1</v>
      </c>
      <c r="AH261">
        <f t="shared" si="50"/>
        <v>143</v>
      </c>
      <c r="AI261">
        <f t="shared" si="51"/>
        <v>132</v>
      </c>
      <c r="AJ261">
        <f t="shared" ref="AJ261:AJ286" si="60">1-AH261/AH$286</f>
        <v>4.6666666666666634E-2</v>
      </c>
      <c r="AK261">
        <f t="shared" ref="AK261:AK286" si="61">1-AI261/AI$286</f>
        <v>0.12</v>
      </c>
      <c r="AL261">
        <f t="shared" ref="AL261:AL286" si="62">(AJ261-AJ262)*AK261</f>
        <v>0</v>
      </c>
    </row>
    <row r="262" spans="1:38">
      <c r="A262" s="1">
        <v>5.525E-2</v>
      </c>
      <c r="B262" s="1">
        <v>1</v>
      </c>
      <c r="D262">
        <v>7.4690000000000006E-2</v>
      </c>
      <c r="E262" s="7">
        <v>1</v>
      </c>
      <c r="F262" s="8">
        <v>0</v>
      </c>
      <c r="G262" s="9">
        <f t="shared" si="52"/>
        <v>1</v>
      </c>
      <c r="H262">
        <f t="shared" si="53"/>
        <v>1</v>
      </c>
      <c r="I262">
        <f t="shared" si="54"/>
        <v>0.4964278576817639</v>
      </c>
      <c r="J262" s="7">
        <f t="shared" si="55"/>
        <v>0.4964278576817639</v>
      </c>
      <c r="K262" s="9">
        <f t="shared" si="56"/>
        <v>0.5035721423182361</v>
      </c>
      <c r="L262" s="7">
        <f t="shared" si="57"/>
        <v>-0.70031710780294476</v>
      </c>
      <c r="M262" s="9">
        <f t="shared" si="58"/>
        <v>0</v>
      </c>
      <c r="N262">
        <f t="shared" si="59"/>
        <v>1.0143913854267463</v>
      </c>
      <c r="AE262">
        <v>0.50253701629075487</v>
      </c>
      <c r="AF262">
        <v>0</v>
      </c>
      <c r="AG262">
        <v>1</v>
      </c>
      <c r="AH262">
        <f t="shared" ref="AH262:AH286" si="63">AH261+AF262</f>
        <v>143</v>
      </c>
      <c r="AI262">
        <f t="shared" ref="AI262:AI286" si="64">AI261+AG262</f>
        <v>133</v>
      </c>
      <c r="AJ262">
        <f t="shared" si="60"/>
        <v>4.6666666666666634E-2</v>
      </c>
      <c r="AK262">
        <f t="shared" si="61"/>
        <v>0.11333333333333329</v>
      </c>
      <c r="AL262">
        <f t="shared" si="62"/>
        <v>7.5555555555554751E-4</v>
      </c>
    </row>
    <row r="263" spans="1:38">
      <c r="A263" s="1">
        <v>5.8659999999999997E-2</v>
      </c>
      <c r="B263" s="1">
        <v>1</v>
      </c>
      <c r="D263">
        <v>7.5420000000000001E-2</v>
      </c>
      <c r="E263" s="7">
        <v>1</v>
      </c>
      <c r="F263" s="8">
        <v>0</v>
      </c>
      <c r="G263" s="9">
        <f t="shared" si="52"/>
        <v>1</v>
      </c>
      <c r="H263">
        <f t="shared" si="53"/>
        <v>1</v>
      </c>
      <c r="I263">
        <f t="shared" si="54"/>
        <v>0.49620577083059841</v>
      </c>
      <c r="J263" s="7">
        <f t="shared" si="55"/>
        <v>0.49620577083059841</v>
      </c>
      <c r="K263" s="9">
        <f t="shared" si="56"/>
        <v>0.50379422916940153</v>
      </c>
      <c r="L263" s="7">
        <f t="shared" si="57"/>
        <v>-0.70076457774249135</v>
      </c>
      <c r="M263" s="9">
        <f t="shared" si="58"/>
        <v>0</v>
      </c>
      <c r="N263">
        <f t="shared" si="59"/>
        <v>1.0152929667184256</v>
      </c>
      <c r="AE263">
        <v>0.50257656711659437</v>
      </c>
      <c r="AF263">
        <v>1</v>
      </c>
      <c r="AG263">
        <v>0</v>
      </c>
      <c r="AH263">
        <f t="shared" si="63"/>
        <v>144</v>
      </c>
      <c r="AI263">
        <f t="shared" si="64"/>
        <v>133</v>
      </c>
      <c r="AJ263">
        <f t="shared" si="60"/>
        <v>4.0000000000000036E-2</v>
      </c>
      <c r="AK263">
        <f t="shared" si="61"/>
        <v>0.11333333333333329</v>
      </c>
      <c r="AL263">
        <f t="shared" si="62"/>
        <v>0</v>
      </c>
    </row>
    <row r="264" spans="1:38">
      <c r="A264" s="1">
        <v>6.4329999999999998E-2</v>
      </c>
      <c r="B264" s="1">
        <v>1</v>
      </c>
      <c r="D264">
        <v>7.596E-2</v>
      </c>
      <c r="E264" s="7">
        <v>1</v>
      </c>
      <c r="F264" s="8">
        <v>0</v>
      </c>
      <c r="G264" s="9">
        <f t="shared" si="52"/>
        <v>1</v>
      </c>
      <c r="H264">
        <f t="shared" si="53"/>
        <v>1</v>
      </c>
      <c r="I264">
        <f t="shared" si="54"/>
        <v>0.4960414883649491</v>
      </c>
      <c r="J264" s="7">
        <f t="shared" si="55"/>
        <v>0.4960414883649491</v>
      </c>
      <c r="K264" s="9">
        <f t="shared" si="56"/>
        <v>0.5039585116350509</v>
      </c>
      <c r="L264" s="7">
        <f t="shared" si="57"/>
        <v>-0.70109570985825775</v>
      </c>
      <c r="M264" s="9">
        <f t="shared" si="58"/>
        <v>0</v>
      </c>
      <c r="N264">
        <f t="shared" si="59"/>
        <v>1.0159604054414841</v>
      </c>
      <c r="AE264">
        <v>0.50259177896412766</v>
      </c>
      <c r="AF264">
        <v>0</v>
      </c>
      <c r="AG264">
        <v>1</v>
      </c>
      <c r="AH264">
        <f t="shared" si="63"/>
        <v>144</v>
      </c>
      <c r="AI264">
        <f t="shared" si="64"/>
        <v>134</v>
      </c>
      <c r="AJ264">
        <f t="shared" si="60"/>
        <v>4.0000000000000036E-2</v>
      </c>
      <c r="AK264">
        <f t="shared" si="61"/>
        <v>0.10666666666666669</v>
      </c>
      <c r="AL264">
        <f t="shared" si="62"/>
        <v>7.1111111111111581E-4</v>
      </c>
    </row>
    <row r="265" spans="1:38">
      <c r="A265" s="1">
        <v>6.9159999999999999E-2</v>
      </c>
      <c r="B265" s="1">
        <v>1</v>
      </c>
      <c r="D265">
        <v>7.6130000000000003E-2</v>
      </c>
      <c r="E265" s="7">
        <v>1</v>
      </c>
      <c r="F265" s="8">
        <v>0</v>
      </c>
      <c r="G265" s="9">
        <f t="shared" si="52"/>
        <v>1</v>
      </c>
      <c r="H265">
        <f t="shared" si="53"/>
        <v>1</v>
      </c>
      <c r="I265">
        <f t="shared" si="54"/>
        <v>0.49598976998616823</v>
      </c>
      <c r="J265" s="7">
        <f t="shared" si="55"/>
        <v>0.49598976998616823</v>
      </c>
      <c r="K265" s="9">
        <f t="shared" si="56"/>
        <v>0.50401023001383183</v>
      </c>
      <c r="L265" s="7">
        <f t="shared" si="57"/>
        <v>-0.70119997749779506</v>
      </c>
      <c r="M265" s="9">
        <f t="shared" si="58"/>
        <v>0</v>
      </c>
      <c r="N265">
        <f t="shared" si="59"/>
        <v>1.0161706158332404</v>
      </c>
      <c r="AE265">
        <v>0.50263437211160567</v>
      </c>
      <c r="AF265">
        <v>1</v>
      </c>
      <c r="AG265">
        <v>0</v>
      </c>
      <c r="AH265">
        <f t="shared" si="63"/>
        <v>145</v>
      </c>
      <c r="AI265">
        <f t="shared" si="64"/>
        <v>134</v>
      </c>
      <c r="AJ265">
        <f t="shared" si="60"/>
        <v>3.3333333333333326E-2</v>
      </c>
      <c r="AK265">
        <f t="shared" si="61"/>
        <v>0.10666666666666669</v>
      </c>
      <c r="AL265">
        <f t="shared" si="62"/>
        <v>0</v>
      </c>
    </row>
    <row r="266" spans="1:38">
      <c r="A266" s="1">
        <v>5.5809999999999998E-2</v>
      </c>
      <c r="B266" s="1">
        <v>1</v>
      </c>
      <c r="D266">
        <v>7.6329999999999995E-2</v>
      </c>
      <c r="E266" s="7">
        <v>0</v>
      </c>
      <c r="F266" s="8">
        <v>1</v>
      </c>
      <c r="G266" s="9">
        <f t="shared" si="52"/>
        <v>1</v>
      </c>
      <c r="H266">
        <f t="shared" si="53"/>
        <v>0</v>
      </c>
      <c r="I266">
        <f t="shared" si="54"/>
        <v>0.49592892494461494</v>
      </c>
      <c r="J266" s="7">
        <f t="shared" si="55"/>
        <v>0.49592892494461494</v>
      </c>
      <c r="K266" s="9">
        <f t="shared" si="56"/>
        <v>0.50407107505538506</v>
      </c>
      <c r="L266" s="7">
        <f t="shared" si="57"/>
        <v>-0.68503799891813899</v>
      </c>
      <c r="M266" s="9">
        <f t="shared" si="58"/>
        <v>100</v>
      </c>
      <c r="N266">
        <f t="shared" si="59"/>
        <v>0.98384721815296483</v>
      </c>
      <c r="AE266">
        <v>0.50264654157531796</v>
      </c>
      <c r="AF266">
        <v>0</v>
      </c>
      <c r="AG266">
        <v>1</v>
      </c>
      <c r="AH266">
        <f t="shared" si="63"/>
        <v>145</v>
      </c>
      <c r="AI266">
        <f t="shared" si="64"/>
        <v>135</v>
      </c>
      <c r="AJ266">
        <f t="shared" si="60"/>
        <v>3.3333333333333326E-2</v>
      </c>
      <c r="AK266">
        <f t="shared" si="61"/>
        <v>9.9999999999999978E-2</v>
      </c>
      <c r="AL266">
        <f t="shared" si="62"/>
        <v>0</v>
      </c>
    </row>
    <row r="267" spans="1:38">
      <c r="A267" s="1">
        <v>5.3129999999999997E-2</v>
      </c>
      <c r="B267" s="1">
        <v>1</v>
      </c>
      <c r="D267">
        <v>7.6689999999999994E-2</v>
      </c>
      <c r="E267" s="7">
        <v>0</v>
      </c>
      <c r="F267" s="8">
        <v>1</v>
      </c>
      <c r="G267" s="9">
        <f t="shared" si="52"/>
        <v>1</v>
      </c>
      <c r="H267">
        <f t="shared" si="53"/>
        <v>0</v>
      </c>
      <c r="I267">
        <f t="shared" si="54"/>
        <v>0.49581940417489312</v>
      </c>
      <c r="J267" s="7">
        <f t="shared" si="55"/>
        <v>0.49581940417489312</v>
      </c>
      <c r="K267" s="9">
        <f t="shared" si="56"/>
        <v>0.50418059582510688</v>
      </c>
      <c r="L267" s="7">
        <f t="shared" si="57"/>
        <v>-0.68482075004404208</v>
      </c>
      <c r="M267" s="9">
        <f t="shared" si="58"/>
        <v>100</v>
      </c>
      <c r="N267">
        <f t="shared" si="59"/>
        <v>0.98341627639094198</v>
      </c>
      <c r="AE267">
        <v>0.50273781245221671</v>
      </c>
      <c r="AF267">
        <v>0</v>
      </c>
      <c r="AG267">
        <v>1</v>
      </c>
      <c r="AH267">
        <f t="shared" si="63"/>
        <v>145</v>
      </c>
      <c r="AI267">
        <f t="shared" si="64"/>
        <v>136</v>
      </c>
      <c r="AJ267">
        <f t="shared" si="60"/>
        <v>3.3333333333333326E-2</v>
      </c>
      <c r="AK267">
        <f t="shared" si="61"/>
        <v>9.3333333333333379E-2</v>
      </c>
      <c r="AL267">
        <f t="shared" si="62"/>
        <v>0</v>
      </c>
    </row>
    <row r="268" spans="1:38">
      <c r="A268" s="1">
        <v>6.3030000000000003E-2</v>
      </c>
      <c r="B268" s="1">
        <v>1</v>
      </c>
      <c r="D268">
        <v>7.6819999999999999E-2</v>
      </c>
      <c r="E268" s="7">
        <v>1</v>
      </c>
      <c r="F268" s="8">
        <v>0</v>
      </c>
      <c r="G268" s="9">
        <f t="shared" si="52"/>
        <v>1</v>
      </c>
      <c r="H268">
        <f t="shared" si="53"/>
        <v>1</v>
      </c>
      <c r="I268">
        <f t="shared" si="54"/>
        <v>0.49577985510609396</v>
      </c>
      <c r="J268" s="7">
        <f t="shared" si="55"/>
        <v>0.49577985510609396</v>
      </c>
      <c r="K268" s="9">
        <f t="shared" si="56"/>
        <v>0.5042201448939061</v>
      </c>
      <c r="L268" s="7">
        <f t="shared" si="57"/>
        <v>-0.7016232912954713</v>
      </c>
      <c r="M268" s="9">
        <f t="shared" si="58"/>
        <v>0</v>
      </c>
      <c r="N268">
        <f t="shared" si="59"/>
        <v>1.0170242693422993</v>
      </c>
      <c r="AE268">
        <v>0.5027499818888167</v>
      </c>
      <c r="AF268">
        <v>0</v>
      </c>
      <c r="AG268">
        <v>1</v>
      </c>
      <c r="AH268">
        <f t="shared" si="63"/>
        <v>145</v>
      </c>
      <c r="AI268">
        <f t="shared" si="64"/>
        <v>137</v>
      </c>
      <c r="AJ268">
        <f t="shared" si="60"/>
        <v>3.3333333333333326E-2</v>
      </c>
      <c r="AK268">
        <f t="shared" si="61"/>
        <v>8.666666666666667E-2</v>
      </c>
      <c r="AL268">
        <f t="shared" si="62"/>
        <v>5.7777777777778155E-4</v>
      </c>
    </row>
    <row r="269" spans="1:38">
      <c r="A269" s="1">
        <v>7.2539999999999993E-2</v>
      </c>
      <c r="B269" s="1">
        <v>1</v>
      </c>
      <c r="D269">
        <v>7.6920000000000002E-2</v>
      </c>
      <c r="E269" s="7">
        <v>1</v>
      </c>
      <c r="F269" s="8">
        <v>0</v>
      </c>
      <c r="G269" s="9">
        <f t="shared" si="52"/>
        <v>1</v>
      </c>
      <c r="H269">
        <f t="shared" si="53"/>
        <v>1</v>
      </c>
      <c r="I269">
        <f t="shared" si="54"/>
        <v>0.49574943278138955</v>
      </c>
      <c r="J269" s="7">
        <f t="shared" si="55"/>
        <v>0.49574943278138955</v>
      </c>
      <c r="K269" s="9">
        <f t="shared" si="56"/>
        <v>0.50425056721861039</v>
      </c>
      <c r="L269" s="7">
        <f t="shared" si="57"/>
        <v>-0.70168465574548922</v>
      </c>
      <c r="M269" s="9">
        <f t="shared" si="58"/>
        <v>0</v>
      </c>
      <c r="N269">
        <f t="shared" si="59"/>
        <v>1.0171480467249865</v>
      </c>
      <c r="AE269">
        <v>0.50279561724693078</v>
      </c>
      <c r="AF269">
        <v>1</v>
      </c>
      <c r="AG269">
        <v>0</v>
      </c>
      <c r="AH269">
        <f t="shared" si="63"/>
        <v>146</v>
      </c>
      <c r="AI269">
        <f t="shared" si="64"/>
        <v>137</v>
      </c>
      <c r="AJ269">
        <f t="shared" si="60"/>
        <v>2.6666666666666616E-2</v>
      </c>
      <c r="AK269">
        <f t="shared" si="61"/>
        <v>8.666666666666667E-2</v>
      </c>
      <c r="AL269">
        <f t="shared" si="62"/>
        <v>0</v>
      </c>
    </row>
    <row r="270" spans="1:38">
      <c r="A270" s="1">
        <v>6.3250000000000001E-2</v>
      </c>
      <c r="B270" s="1">
        <v>1</v>
      </c>
      <c r="D270">
        <v>7.7689999999999995E-2</v>
      </c>
      <c r="E270" s="7">
        <v>0</v>
      </c>
      <c r="F270" s="8">
        <v>1</v>
      </c>
      <c r="G270" s="9">
        <f t="shared" si="52"/>
        <v>1</v>
      </c>
      <c r="H270">
        <f t="shared" si="53"/>
        <v>0</v>
      </c>
      <c r="I270">
        <f t="shared" si="54"/>
        <v>0.49551518195223704</v>
      </c>
      <c r="J270" s="7">
        <f t="shared" si="55"/>
        <v>0.49551518195223704</v>
      </c>
      <c r="K270" s="9">
        <f t="shared" si="56"/>
        <v>0.50448481804776302</v>
      </c>
      <c r="L270" s="7">
        <f t="shared" si="57"/>
        <v>-0.68421753270815089</v>
      </c>
      <c r="M270" s="9">
        <f t="shared" si="58"/>
        <v>100</v>
      </c>
      <c r="N270">
        <f t="shared" si="59"/>
        <v>0.98222020609017258</v>
      </c>
      <c r="AE270">
        <v>0.50290514191491753</v>
      </c>
      <c r="AF270">
        <v>0</v>
      </c>
      <c r="AG270">
        <v>1</v>
      </c>
      <c r="AH270">
        <f t="shared" si="63"/>
        <v>146</v>
      </c>
      <c r="AI270">
        <f t="shared" si="64"/>
        <v>138</v>
      </c>
      <c r="AJ270">
        <f t="shared" si="60"/>
        <v>2.6666666666666616E-2</v>
      </c>
      <c r="AK270">
        <f t="shared" si="61"/>
        <v>7.999999999999996E-2</v>
      </c>
      <c r="AL270">
        <f t="shared" si="62"/>
        <v>0</v>
      </c>
    </row>
    <row r="271" spans="1:38">
      <c r="A271" s="1">
        <v>5.5919999999999997E-2</v>
      </c>
      <c r="B271" s="1">
        <v>1</v>
      </c>
      <c r="D271">
        <v>7.782E-2</v>
      </c>
      <c r="E271" s="7">
        <v>0</v>
      </c>
      <c r="F271" s="8">
        <v>1</v>
      </c>
      <c r="G271" s="9">
        <f t="shared" si="52"/>
        <v>1</v>
      </c>
      <c r="H271">
        <f t="shared" si="53"/>
        <v>0</v>
      </c>
      <c r="I271">
        <f t="shared" si="54"/>
        <v>0.49547563330240935</v>
      </c>
      <c r="J271" s="7">
        <f t="shared" si="55"/>
        <v>0.49547563330240935</v>
      </c>
      <c r="K271" s="9">
        <f t="shared" si="56"/>
        <v>0.50452436669759071</v>
      </c>
      <c r="L271" s="7">
        <f t="shared" si="57"/>
        <v>-0.68413914164799838</v>
      </c>
      <c r="M271" s="9">
        <f t="shared" si="58"/>
        <v>100</v>
      </c>
      <c r="N271">
        <f t="shared" si="59"/>
        <v>0.98206482383713067</v>
      </c>
      <c r="AE271">
        <v>0.50291122661061693</v>
      </c>
      <c r="AF271">
        <v>0</v>
      </c>
      <c r="AG271">
        <v>1</v>
      </c>
      <c r="AH271">
        <f t="shared" si="63"/>
        <v>146</v>
      </c>
      <c r="AI271">
        <f t="shared" si="64"/>
        <v>139</v>
      </c>
      <c r="AJ271">
        <f t="shared" si="60"/>
        <v>2.6666666666666616E-2</v>
      </c>
      <c r="AK271">
        <f t="shared" si="61"/>
        <v>7.3333333333333361E-2</v>
      </c>
      <c r="AL271">
        <f t="shared" si="62"/>
        <v>4.8888888888888409E-4</v>
      </c>
    </row>
    <row r="272" spans="1:38">
      <c r="A272" s="1">
        <v>6.3089999999999993E-2</v>
      </c>
      <c r="B272" s="1">
        <v>1</v>
      </c>
      <c r="D272">
        <v>7.7990000000000004E-2</v>
      </c>
      <c r="E272" s="7">
        <v>1</v>
      </c>
      <c r="F272" s="8">
        <v>0</v>
      </c>
      <c r="G272" s="9">
        <f t="shared" si="52"/>
        <v>1</v>
      </c>
      <c r="H272">
        <f t="shared" si="53"/>
        <v>1</v>
      </c>
      <c r="I272">
        <f t="shared" si="54"/>
        <v>0.49542391592275453</v>
      </c>
      <c r="J272" s="7">
        <f t="shared" si="55"/>
        <v>0.49542391592275453</v>
      </c>
      <c r="K272" s="9">
        <f t="shared" si="56"/>
        <v>0.50457608407724552</v>
      </c>
      <c r="L272" s="7">
        <f t="shared" si="57"/>
        <v>-0.70234148710755862</v>
      </c>
      <c r="M272" s="9">
        <f t="shared" si="58"/>
        <v>0</v>
      </c>
      <c r="N272">
        <f t="shared" si="59"/>
        <v>1.0184734080458038</v>
      </c>
      <c r="AE272">
        <v>0.50297207351988638</v>
      </c>
      <c r="AF272">
        <v>1</v>
      </c>
      <c r="AG272">
        <v>0</v>
      </c>
      <c r="AH272">
        <f t="shared" si="63"/>
        <v>147</v>
      </c>
      <c r="AI272">
        <f t="shared" si="64"/>
        <v>139</v>
      </c>
      <c r="AJ272">
        <f t="shared" si="60"/>
        <v>2.0000000000000018E-2</v>
      </c>
      <c r="AK272">
        <f t="shared" si="61"/>
        <v>7.3333333333333361E-2</v>
      </c>
      <c r="AL272">
        <f t="shared" si="62"/>
        <v>0</v>
      </c>
    </row>
    <row r="273" spans="1:38">
      <c r="A273" s="1">
        <v>5.1769999999999997E-2</v>
      </c>
      <c r="B273" s="1">
        <v>1</v>
      </c>
      <c r="D273">
        <v>7.8E-2</v>
      </c>
      <c r="E273" s="7">
        <v>1</v>
      </c>
      <c r="F273" s="8">
        <v>0</v>
      </c>
      <c r="G273" s="9">
        <f t="shared" si="52"/>
        <v>1</v>
      </c>
      <c r="H273">
        <f t="shared" si="53"/>
        <v>1</v>
      </c>
      <c r="I273">
        <f t="shared" si="54"/>
        <v>0.49542087372699006</v>
      </c>
      <c r="J273" s="7">
        <f t="shared" si="55"/>
        <v>0.49542087372699006</v>
      </c>
      <c r="K273" s="9">
        <f t="shared" si="56"/>
        <v>0.50457912627300994</v>
      </c>
      <c r="L273" s="7">
        <f t="shared" si="57"/>
        <v>-0.70234762771766479</v>
      </c>
      <c r="M273" s="9">
        <f t="shared" si="58"/>
        <v>0</v>
      </c>
      <c r="N273">
        <f t="shared" si="59"/>
        <v>1.0184858027420676</v>
      </c>
      <c r="AE273">
        <v>0.5029872852335191</v>
      </c>
      <c r="AF273">
        <v>0</v>
      </c>
      <c r="AG273">
        <v>1</v>
      </c>
      <c r="AH273">
        <f t="shared" si="63"/>
        <v>147</v>
      </c>
      <c r="AI273">
        <f t="shared" si="64"/>
        <v>140</v>
      </c>
      <c r="AJ273">
        <f t="shared" si="60"/>
        <v>2.0000000000000018E-2</v>
      </c>
      <c r="AK273">
        <f t="shared" si="61"/>
        <v>6.6666666666666652E-2</v>
      </c>
      <c r="AL273">
        <f t="shared" si="62"/>
        <v>0</v>
      </c>
    </row>
    <row r="274" spans="1:38">
      <c r="A274" s="1">
        <v>5.9659999999999998E-2</v>
      </c>
      <c r="B274" s="1">
        <v>1</v>
      </c>
      <c r="D274">
        <v>7.8179999999999999E-2</v>
      </c>
      <c r="E274" s="7">
        <v>0</v>
      </c>
      <c r="F274" s="8">
        <v>1</v>
      </c>
      <c r="G274" s="9">
        <f t="shared" si="52"/>
        <v>1</v>
      </c>
      <c r="H274">
        <f t="shared" si="53"/>
        <v>0</v>
      </c>
      <c r="I274">
        <f t="shared" si="54"/>
        <v>0.49536611426142801</v>
      </c>
      <c r="J274" s="7">
        <f t="shared" si="55"/>
        <v>0.49536611426142801</v>
      </c>
      <c r="K274" s="9">
        <f t="shared" si="56"/>
        <v>0.50463388573857193</v>
      </c>
      <c r="L274" s="7">
        <f t="shared" si="57"/>
        <v>-0.68392209136644577</v>
      </c>
      <c r="M274" s="9">
        <f t="shared" si="58"/>
        <v>100</v>
      </c>
      <c r="N274">
        <f t="shared" si="59"/>
        <v>0.98163466279403777</v>
      </c>
      <c r="AE274">
        <v>0.50300553928257608</v>
      </c>
      <c r="AF274">
        <v>0</v>
      </c>
      <c r="AG274">
        <v>1</v>
      </c>
      <c r="AH274">
        <f t="shared" si="63"/>
        <v>147</v>
      </c>
      <c r="AI274">
        <f t="shared" si="64"/>
        <v>141</v>
      </c>
      <c r="AJ274">
        <f t="shared" si="60"/>
        <v>2.0000000000000018E-2</v>
      </c>
      <c r="AK274">
        <f t="shared" si="61"/>
        <v>6.0000000000000053E-2</v>
      </c>
      <c r="AL274">
        <f t="shared" si="62"/>
        <v>0</v>
      </c>
    </row>
    <row r="275" spans="1:38">
      <c r="A275" s="1">
        <v>0.06</v>
      </c>
      <c r="B275" s="1">
        <v>1</v>
      </c>
      <c r="D275">
        <v>7.8390000000000001E-2</v>
      </c>
      <c r="E275" s="7">
        <v>0</v>
      </c>
      <c r="F275" s="8">
        <v>1</v>
      </c>
      <c r="G275" s="9">
        <f t="shared" si="52"/>
        <v>1</v>
      </c>
      <c r="H275">
        <f t="shared" si="53"/>
        <v>0</v>
      </c>
      <c r="I275">
        <f t="shared" si="54"/>
        <v>0.49530222835887183</v>
      </c>
      <c r="J275" s="7">
        <f t="shared" si="55"/>
        <v>0.49530222835887183</v>
      </c>
      <c r="K275" s="9">
        <f t="shared" si="56"/>
        <v>0.50469777164112817</v>
      </c>
      <c r="L275" s="7">
        <f t="shared" si="57"/>
        <v>-0.68379550086039265</v>
      </c>
      <c r="M275" s="9">
        <f t="shared" si="58"/>
        <v>100</v>
      </c>
      <c r="N275">
        <f t="shared" si="59"/>
        <v>0.98138382253659495</v>
      </c>
      <c r="AE275">
        <v>0.50309376707252662</v>
      </c>
      <c r="AF275">
        <v>0</v>
      </c>
      <c r="AG275">
        <v>1</v>
      </c>
      <c r="AH275">
        <f t="shared" si="63"/>
        <v>147</v>
      </c>
      <c r="AI275">
        <f t="shared" si="64"/>
        <v>142</v>
      </c>
      <c r="AJ275">
        <f t="shared" si="60"/>
        <v>2.0000000000000018E-2</v>
      </c>
      <c r="AK275">
        <f t="shared" si="61"/>
        <v>5.3333333333333344E-2</v>
      </c>
      <c r="AL275">
        <f t="shared" si="62"/>
        <v>3.555555555555579E-4</v>
      </c>
    </row>
    <row r="276" spans="1:38">
      <c r="A276" s="1">
        <v>5.8979999999999998E-2</v>
      </c>
      <c r="B276" s="1">
        <v>1</v>
      </c>
      <c r="D276">
        <v>7.8710000000000002E-2</v>
      </c>
      <c r="E276" s="7">
        <v>1</v>
      </c>
      <c r="F276" s="8">
        <v>0</v>
      </c>
      <c r="G276" s="9">
        <f t="shared" si="52"/>
        <v>1</v>
      </c>
      <c r="H276">
        <f t="shared" si="53"/>
        <v>1</v>
      </c>
      <c r="I276">
        <f t="shared" si="54"/>
        <v>0.49520487870779556</v>
      </c>
      <c r="J276" s="7">
        <f t="shared" si="55"/>
        <v>0.49520487870779556</v>
      </c>
      <c r="K276" s="9">
        <f t="shared" si="56"/>
        <v>0.50479512129220439</v>
      </c>
      <c r="L276" s="7">
        <f t="shared" si="57"/>
        <v>-0.7027837056655406</v>
      </c>
      <c r="M276" s="9">
        <f t="shared" si="58"/>
        <v>0</v>
      </c>
      <c r="N276">
        <f t="shared" si="59"/>
        <v>1.019366211838288</v>
      </c>
      <c r="AE276">
        <v>0.50312419040397705</v>
      </c>
      <c r="AF276">
        <v>1</v>
      </c>
      <c r="AG276">
        <v>0</v>
      </c>
      <c r="AH276">
        <f t="shared" si="63"/>
        <v>148</v>
      </c>
      <c r="AI276">
        <f t="shared" si="64"/>
        <v>142</v>
      </c>
      <c r="AJ276">
        <f t="shared" si="60"/>
        <v>1.3333333333333308E-2</v>
      </c>
      <c r="AK276">
        <f t="shared" si="61"/>
        <v>5.3333333333333344E-2</v>
      </c>
      <c r="AL276">
        <f t="shared" si="62"/>
        <v>3.5555555555555199E-4</v>
      </c>
    </row>
    <row r="277" spans="1:38">
      <c r="A277" s="1">
        <v>6.6970000000000002E-2</v>
      </c>
      <c r="B277" s="1">
        <v>1</v>
      </c>
      <c r="D277">
        <v>8.0460000000000004E-2</v>
      </c>
      <c r="E277" s="7">
        <v>0</v>
      </c>
      <c r="F277" s="8">
        <v>1</v>
      </c>
      <c r="G277" s="9">
        <f t="shared" si="52"/>
        <v>1</v>
      </c>
      <c r="H277">
        <f t="shared" si="53"/>
        <v>0</v>
      </c>
      <c r="I277">
        <f t="shared" si="54"/>
        <v>0.49467250442886262</v>
      </c>
      <c r="J277" s="7">
        <f t="shared" si="55"/>
        <v>0.49467250442886262</v>
      </c>
      <c r="K277" s="9">
        <f t="shared" si="56"/>
        <v>0.50532749557113732</v>
      </c>
      <c r="L277" s="7">
        <f t="shared" si="57"/>
        <v>-0.68254855381451829</v>
      </c>
      <c r="M277" s="9">
        <f t="shared" si="58"/>
        <v>100</v>
      </c>
      <c r="N277">
        <f t="shared" si="59"/>
        <v>0.97891468159627437</v>
      </c>
      <c r="AE277">
        <v>0.5031302750674983</v>
      </c>
      <c r="AF277">
        <v>1</v>
      </c>
      <c r="AG277">
        <v>0</v>
      </c>
      <c r="AH277">
        <f t="shared" si="63"/>
        <v>149</v>
      </c>
      <c r="AI277">
        <f t="shared" si="64"/>
        <v>142</v>
      </c>
      <c r="AJ277">
        <f t="shared" si="60"/>
        <v>6.6666666666667096E-3</v>
      </c>
      <c r="AK277">
        <f t="shared" si="61"/>
        <v>5.3333333333333344E-2</v>
      </c>
      <c r="AL277">
        <f t="shared" si="62"/>
        <v>3.555555555555579E-4</v>
      </c>
    </row>
    <row r="278" spans="1:38">
      <c r="A278" s="1">
        <v>5.6129999999999999E-2</v>
      </c>
      <c r="B278" s="1">
        <v>1</v>
      </c>
      <c r="D278">
        <v>8.1040000000000001E-2</v>
      </c>
      <c r="E278" s="7">
        <v>1</v>
      </c>
      <c r="F278" s="8">
        <v>0</v>
      </c>
      <c r="G278" s="9">
        <f t="shared" si="52"/>
        <v>1</v>
      </c>
      <c r="H278">
        <f t="shared" si="53"/>
        <v>1</v>
      </c>
      <c r="I278">
        <f t="shared" si="54"/>
        <v>0.49449606298819915</v>
      </c>
      <c r="J278" s="7">
        <f t="shared" si="55"/>
        <v>0.49449606298819915</v>
      </c>
      <c r="K278" s="9">
        <f t="shared" si="56"/>
        <v>0.50550393701180085</v>
      </c>
      <c r="L278" s="7">
        <f t="shared" si="57"/>
        <v>-0.70421608955227899</v>
      </c>
      <c r="M278" s="9">
        <f t="shared" si="58"/>
        <v>0</v>
      </c>
      <c r="N278">
        <f t="shared" si="59"/>
        <v>1.0222607920416635</v>
      </c>
      <c r="AE278">
        <v>0.50322762955651568</v>
      </c>
      <c r="AF278">
        <v>1</v>
      </c>
      <c r="AG278">
        <v>0</v>
      </c>
      <c r="AH278">
        <f t="shared" si="63"/>
        <v>150</v>
      </c>
      <c r="AI278">
        <f t="shared" si="64"/>
        <v>142</v>
      </c>
      <c r="AJ278">
        <f t="shared" si="60"/>
        <v>0</v>
      </c>
      <c r="AK278">
        <f t="shared" si="61"/>
        <v>5.3333333333333344E-2</v>
      </c>
      <c r="AL278">
        <f t="shared" si="62"/>
        <v>0</v>
      </c>
    </row>
    <row r="279" spans="1:38">
      <c r="A279" s="1">
        <v>5.6469999999999999E-2</v>
      </c>
      <c r="B279" s="1">
        <v>1</v>
      </c>
      <c r="D279">
        <v>8.1159999999999996E-2</v>
      </c>
      <c r="E279" s="7">
        <v>0</v>
      </c>
      <c r="F279" s="8">
        <v>1</v>
      </c>
      <c r="G279" s="9">
        <f t="shared" si="52"/>
        <v>1</v>
      </c>
      <c r="H279">
        <f t="shared" si="53"/>
        <v>0</v>
      </c>
      <c r="I279">
        <f t="shared" si="54"/>
        <v>0.49445955803225644</v>
      </c>
      <c r="J279" s="7">
        <f t="shared" si="55"/>
        <v>0.49445955803225644</v>
      </c>
      <c r="K279" s="9">
        <f t="shared" si="56"/>
        <v>0.50554044196774361</v>
      </c>
      <c r="L279" s="7">
        <f t="shared" si="57"/>
        <v>-0.68212723982908385</v>
      </c>
      <c r="M279" s="9">
        <f t="shared" si="58"/>
        <v>100</v>
      </c>
      <c r="N279">
        <f t="shared" si="59"/>
        <v>0.97808111277436782</v>
      </c>
      <c r="AE279">
        <v>0.50326109510596417</v>
      </c>
      <c r="AF279">
        <v>0</v>
      </c>
      <c r="AG279">
        <v>1</v>
      </c>
      <c r="AH279">
        <f t="shared" si="63"/>
        <v>150</v>
      </c>
      <c r="AI279">
        <f t="shared" si="64"/>
        <v>143</v>
      </c>
      <c r="AJ279">
        <f t="shared" si="60"/>
        <v>0</v>
      </c>
      <c r="AK279">
        <f t="shared" si="61"/>
        <v>4.6666666666666634E-2</v>
      </c>
      <c r="AL279">
        <f t="shared" si="62"/>
        <v>0</v>
      </c>
    </row>
    <row r="280" spans="1:38">
      <c r="A280" s="1">
        <v>6.13E-2</v>
      </c>
      <c r="B280" s="1">
        <v>1</v>
      </c>
      <c r="D280">
        <v>8.1420000000000006E-2</v>
      </c>
      <c r="E280" s="7">
        <v>1</v>
      </c>
      <c r="F280" s="8">
        <v>0</v>
      </c>
      <c r="G280" s="9">
        <f t="shared" si="52"/>
        <v>1</v>
      </c>
      <c r="H280">
        <f t="shared" si="53"/>
        <v>1</v>
      </c>
      <c r="I280">
        <f t="shared" si="54"/>
        <v>0.49438046416422016</v>
      </c>
      <c r="J280" s="7">
        <f t="shared" si="55"/>
        <v>0.49438046416422016</v>
      </c>
      <c r="K280" s="9">
        <f t="shared" si="56"/>
        <v>0.50561953583577979</v>
      </c>
      <c r="L280" s="7">
        <f t="shared" si="57"/>
        <v>-0.70444988785031015</v>
      </c>
      <c r="M280" s="9">
        <f t="shared" si="58"/>
        <v>0</v>
      </c>
      <c r="N280">
        <f t="shared" si="59"/>
        <v>1.0227336484473752</v>
      </c>
      <c r="AE280">
        <v>0.50340104162908628</v>
      </c>
      <c r="AF280">
        <v>0</v>
      </c>
      <c r="AG280">
        <v>1</v>
      </c>
      <c r="AH280">
        <f t="shared" si="63"/>
        <v>150</v>
      </c>
      <c r="AI280">
        <f t="shared" si="64"/>
        <v>144</v>
      </c>
      <c r="AJ280">
        <f t="shared" si="60"/>
        <v>0</v>
      </c>
      <c r="AK280">
        <f t="shared" si="61"/>
        <v>4.0000000000000036E-2</v>
      </c>
      <c r="AL280">
        <f t="shared" si="62"/>
        <v>0</v>
      </c>
    </row>
    <row r="281" spans="1:38">
      <c r="A281" s="1">
        <v>6.232E-2</v>
      </c>
      <c r="B281" s="1">
        <v>1</v>
      </c>
      <c r="D281">
        <v>8.2430000000000003E-2</v>
      </c>
      <c r="E281" s="7">
        <v>1</v>
      </c>
      <c r="F281" s="8">
        <v>0</v>
      </c>
      <c r="G281" s="9">
        <f t="shared" si="52"/>
        <v>1</v>
      </c>
      <c r="H281">
        <f t="shared" si="53"/>
        <v>1</v>
      </c>
      <c r="I281">
        <f t="shared" si="54"/>
        <v>0.4940732176122879</v>
      </c>
      <c r="J281" s="7">
        <f t="shared" si="55"/>
        <v>0.4940732176122879</v>
      </c>
      <c r="K281" s="9">
        <f t="shared" si="56"/>
        <v>0.50592678238771205</v>
      </c>
      <c r="L281" s="7">
        <f t="shared" si="57"/>
        <v>-0.70507155898673668</v>
      </c>
      <c r="M281" s="9">
        <f t="shared" si="58"/>
        <v>0</v>
      </c>
      <c r="N281">
        <f t="shared" si="59"/>
        <v>1.0239915145222989</v>
      </c>
      <c r="AE281">
        <v>0.50340408393896741</v>
      </c>
      <c r="AF281">
        <v>0</v>
      </c>
      <c r="AG281">
        <v>1</v>
      </c>
      <c r="AH281">
        <f t="shared" si="63"/>
        <v>150</v>
      </c>
      <c r="AI281">
        <f t="shared" si="64"/>
        <v>145</v>
      </c>
      <c r="AJ281">
        <f t="shared" si="60"/>
        <v>0</v>
      </c>
      <c r="AK281">
        <f t="shared" si="61"/>
        <v>3.3333333333333326E-2</v>
      </c>
      <c r="AL281">
        <f t="shared" si="62"/>
        <v>0</v>
      </c>
    </row>
    <row r="282" spans="1:38">
      <c r="A282" s="1">
        <v>7.596E-2</v>
      </c>
      <c r="B282" s="1">
        <v>1</v>
      </c>
      <c r="D282">
        <v>8.2610000000000003E-2</v>
      </c>
      <c r="E282" s="7">
        <v>0</v>
      </c>
      <c r="F282" s="8">
        <v>1</v>
      </c>
      <c r="G282" s="9">
        <f t="shared" si="52"/>
        <v>1</v>
      </c>
      <c r="H282">
        <f t="shared" si="53"/>
        <v>0</v>
      </c>
      <c r="I282">
        <f t="shared" si="54"/>
        <v>0.49401846126436588</v>
      </c>
      <c r="J282" s="7">
        <f t="shared" si="55"/>
        <v>0.49401846126436588</v>
      </c>
      <c r="K282" s="9">
        <f t="shared" si="56"/>
        <v>0.50598153873563412</v>
      </c>
      <c r="L282" s="7">
        <f t="shared" si="57"/>
        <v>-0.68125509507244031</v>
      </c>
      <c r="M282" s="9">
        <f t="shared" si="58"/>
        <v>100</v>
      </c>
      <c r="N282">
        <f t="shared" si="59"/>
        <v>0.97635669178531292</v>
      </c>
      <c r="AE282">
        <v>0.5036474678935412</v>
      </c>
      <c r="AF282">
        <v>0</v>
      </c>
      <c r="AG282">
        <v>1</v>
      </c>
      <c r="AH282">
        <f t="shared" si="63"/>
        <v>150</v>
      </c>
      <c r="AI282">
        <f t="shared" si="64"/>
        <v>146</v>
      </c>
      <c r="AJ282">
        <f t="shared" si="60"/>
        <v>0</v>
      </c>
      <c r="AK282">
        <f t="shared" si="61"/>
        <v>2.6666666666666616E-2</v>
      </c>
      <c r="AL282">
        <f t="shared" si="62"/>
        <v>0</v>
      </c>
    </row>
    <row r="283" spans="1:38">
      <c r="A283" s="1">
        <v>8.1040000000000001E-2</v>
      </c>
      <c r="B283" s="1">
        <v>1</v>
      </c>
      <c r="D283">
        <v>8.9800000000000005E-2</v>
      </c>
      <c r="E283" s="7">
        <v>0</v>
      </c>
      <c r="F283" s="8">
        <v>1</v>
      </c>
      <c r="G283" s="9">
        <f t="shared" si="52"/>
        <v>1</v>
      </c>
      <c r="H283">
        <f t="shared" si="53"/>
        <v>0</v>
      </c>
      <c r="I283">
        <f t="shared" si="54"/>
        <v>0.49183138064784915</v>
      </c>
      <c r="J283" s="7">
        <f t="shared" si="55"/>
        <v>0.49183138064784915</v>
      </c>
      <c r="K283" s="9">
        <f t="shared" si="56"/>
        <v>0.50816861935215085</v>
      </c>
      <c r="L283" s="7">
        <f t="shared" si="57"/>
        <v>-0.67694195862095496</v>
      </c>
      <c r="M283" s="9">
        <f t="shared" si="58"/>
        <v>100</v>
      </c>
      <c r="N283">
        <f t="shared" si="59"/>
        <v>0.96785075252161468</v>
      </c>
      <c r="AE283">
        <v>0.50380566654428716</v>
      </c>
      <c r="AF283">
        <v>0</v>
      </c>
      <c r="AG283">
        <v>1</v>
      </c>
      <c r="AH283">
        <f t="shared" si="63"/>
        <v>150</v>
      </c>
      <c r="AI283">
        <f t="shared" si="64"/>
        <v>147</v>
      </c>
      <c r="AJ283">
        <f t="shared" si="60"/>
        <v>0</v>
      </c>
      <c r="AK283">
        <f t="shared" si="61"/>
        <v>2.0000000000000018E-2</v>
      </c>
      <c r="AL283">
        <f t="shared" si="62"/>
        <v>0</v>
      </c>
    </row>
    <row r="284" spans="1:38">
      <c r="A284" s="1">
        <v>6.6500000000000004E-2</v>
      </c>
      <c r="B284" s="1">
        <v>1</v>
      </c>
      <c r="D284">
        <v>9.2960000000000001E-2</v>
      </c>
      <c r="E284" s="7">
        <v>0</v>
      </c>
      <c r="F284" s="8">
        <v>1</v>
      </c>
      <c r="G284" s="9">
        <f t="shared" si="52"/>
        <v>1</v>
      </c>
      <c r="H284">
        <f t="shared" si="53"/>
        <v>0</v>
      </c>
      <c r="I284">
        <f t="shared" si="54"/>
        <v>0.49087025418629904</v>
      </c>
      <c r="J284" s="7">
        <f t="shared" si="55"/>
        <v>0.49087025418629904</v>
      </c>
      <c r="K284" s="9">
        <f t="shared" si="56"/>
        <v>0.50912974581370096</v>
      </c>
      <c r="L284" s="7">
        <f t="shared" si="57"/>
        <v>-0.67505239154715824</v>
      </c>
      <c r="M284" s="9">
        <f t="shared" si="58"/>
        <v>100</v>
      </c>
      <c r="N284">
        <f t="shared" si="59"/>
        <v>0.96413587739168682</v>
      </c>
      <c r="AE284">
        <v>0.50386346970904061</v>
      </c>
      <c r="AF284">
        <v>0</v>
      </c>
      <c r="AG284">
        <v>1</v>
      </c>
      <c r="AH284">
        <f t="shared" si="63"/>
        <v>150</v>
      </c>
      <c r="AI284">
        <f t="shared" si="64"/>
        <v>148</v>
      </c>
      <c r="AJ284">
        <f t="shared" si="60"/>
        <v>0</v>
      </c>
      <c r="AK284">
        <f t="shared" si="61"/>
        <v>1.3333333333333308E-2</v>
      </c>
      <c r="AL284">
        <f t="shared" si="62"/>
        <v>0</v>
      </c>
    </row>
    <row r="285" spans="1:38">
      <c r="A285" s="1">
        <v>5.5719999999999999E-2</v>
      </c>
      <c r="B285" s="1">
        <v>1</v>
      </c>
      <c r="D285">
        <v>9.7439999999999999E-2</v>
      </c>
      <c r="E285" s="10">
        <v>1</v>
      </c>
      <c r="F285" s="11">
        <v>0</v>
      </c>
      <c r="G285" s="9">
        <f t="shared" si="52"/>
        <v>1</v>
      </c>
      <c r="H285">
        <f t="shared" si="53"/>
        <v>1</v>
      </c>
      <c r="I285">
        <f t="shared" si="54"/>
        <v>0.48950776187551137</v>
      </c>
      <c r="J285" s="7">
        <f t="shared" si="55"/>
        <v>0.48950776187551137</v>
      </c>
      <c r="K285" s="9">
        <f t="shared" si="56"/>
        <v>0.51049223812448863</v>
      </c>
      <c r="L285" s="7">
        <f t="shared" si="57"/>
        <v>-0.71435496039467106</v>
      </c>
      <c r="M285" s="9">
        <f t="shared" si="58"/>
        <v>0</v>
      </c>
      <c r="N285">
        <f t="shared" si="59"/>
        <v>1.0428685260649941</v>
      </c>
      <c r="AE285">
        <v>0.50386651197802246</v>
      </c>
      <c r="AF285">
        <v>0</v>
      </c>
      <c r="AG285">
        <v>1</v>
      </c>
      <c r="AH285">
        <f t="shared" si="63"/>
        <v>150</v>
      </c>
      <c r="AI285">
        <f t="shared" si="64"/>
        <v>149</v>
      </c>
      <c r="AJ285">
        <f t="shared" si="60"/>
        <v>0</v>
      </c>
      <c r="AK285">
        <f t="shared" si="61"/>
        <v>6.6666666666667096E-3</v>
      </c>
      <c r="AL285">
        <f t="shared" si="62"/>
        <v>0</v>
      </c>
    </row>
    <row r="286" spans="1:38">
      <c r="A286" s="1">
        <v>5.3069999999999999E-2</v>
      </c>
      <c r="B286" s="1">
        <v>1</v>
      </c>
      <c r="D286" s="3"/>
      <c r="E286" s="3">
        <f>SUM(E4:E285)</f>
        <v>150</v>
      </c>
      <c r="F286" s="3">
        <f>SUM(F4:F285)</f>
        <v>150</v>
      </c>
      <c r="G286" s="3">
        <f>SUM(G4:G285)</f>
        <v>300</v>
      </c>
      <c r="H286" s="3"/>
      <c r="I286" s="3"/>
      <c r="J286" s="3">
        <f>SUM(J4:J285)</f>
        <v>149.9999991402365</v>
      </c>
      <c r="K286" s="3">
        <f>SUM(K4:K285)</f>
        <v>150.00000085976347</v>
      </c>
      <c r="L286" s="3">
        <f>SUM(L4:L285)</f>
        <v>-207.94105618373499</v>
      </c>
      <c r="M286" s="3">
        <f>SUMPRODUCT(M4:M285,G4:G285)/G286</f>
        <v>49.666666666666664</v>
      </c>
      <c r="N286" s="3">
        <f>SUM(N4:N285)</f>
        <v>280.66650151498146</v>
      </c>
      <c r="AE286" s="18">
        <v>0.50395169539245077</v>
      </c>
      <c r="AF286" s="18">
        <v>0</v>
      </c>
      <c r="AG286" s="18">
        <v>1</v>
      </c>
      <c r="AH286" s="18">
        <f t="shared" si="63"/>
        <v>150</v>
      </c>
      <c r="AI286" s="18">
        <f t="shared" si="64"/>
        <v>150</v>
      </c>
      <c r="AJ286" s="18">
        <f t="shared" si="60"/>
        <v>0</v>
      </c>
      <c r="AK286" s="18">
        <f t="shared" si="61"/>
        <v>0</v>
      </c>
      <c r="AL286" s="18">
        <f t="shared" si="62"/>
        <v>0</v>
      </c>
    </row>
    <row r="287" spans="1:38" ht="16" thickBot="1">
      <c r="A287" s="1">
        <v>5.4640000000000001E-2</v>
      </c>
      <c r="B287" s="1">
        <v>1</v>
      </c>
      <c r="AL287">
        <f>SUM(AL4:AL286)</f>
        <v>0.51337777777777793</v>
      </c>
    </row>
    <row r="288" spans="1:38" ht="16" thickTop="1">
      <c r="A288" s="1">
        <v>5.4429999999999999E-2</v>
      </c>
      <c r="B288" s="1">
        <v>1</v>
      </c>
      <c r="D288" s="13"/>
      <c r="E288" s="13" t="s">
        <v>59</v>
      </c>
      <c r="F288" s="13" t="s">
        <v>60</v>
      </c>
      <c r="G288" s="13" t="s">
        <v>61</v>
      </c>
      <c r="H288" s="13" t="s">
        <v>51</v>
      </c>
      <c r="I288" s="13" t="s">
        <v>62</v>
      </c>
      <c r="J288" s="13" t="s">
        <v>63</v>
      </c>
      <c r="K288" s="13" t="s">
        <v>64</v>
      </c>
    </row>
    <row r="289" spans="1:11">
      <c r="A289" s="1">
        <v>5.5800000000000002E-2</v>
      </c>
      <c r="B289" s="1">
        <v>1</v>
      </c>
      <c r="D289" t="s">
        <v>65</v>
      </c>
      <c r="E289">
        <f t="array" ref="E289:E290">P5:P6</f>
        <v>7.660744701073377E-2</v>
      </c>
      <c r="F289">
        <f t="array" ref="F289:F290">SQRT([1]!DIAG(U4:V5))</f>
        <v>0.98033890570190807</v>
      </c>
      <c r="G289">
        <f>(E289/F289)^2</f>
        <v>6.106459796550362E-3</v>
      </c>
      <c r="H289">
        <f>CHIDIST(G289,1)</f>
        <v>0.93771363417489584</v>
      </c>
      <c r="I289">
        <f>EXP(E289)</f>
        <v>1.0796181858521718</v>
      </c>
    </row>
    <row r="290" spans="1:11">
      <c r="A290" s="1">
        <v>5.6739999999999999E-2</v>
      </c>
      <c r="B290" s="1">
        <v>1</v>
      </c>
      <c r="D290" s="18" t="str">
        <f t="array" ref="D290">TRANSPOSE(D3)</f>
        <v>fractal_dimension_mean</v>
      </c>
      <c r="E290" s="18">
        <v>-1.2169803104985857</v>
      </c>
      <c r="F290" s="18">
        <v>15.465209645609784</v>
      </c>
      <c r="G290" s="18">
        <f>(E290/F290)^2</f>
        <v>6.192349787582401E-3</v>
      </c>
      <c r="H290" s="18">
        <f>CHIDIST(G290,1)</f>
        <v>0.93727801858447657</v>
      </c>
      <c r="I290" s="18">
        <f>EXP(E290)</f>
        <v>0.29612301774724731</v>
      </c>
      <c r="J290" s="18">
        <f>EXP(E290-F290*NORMSINV(1-$S$9/2))</f>
        <v>2.0298402038933917E-14</v>
      </c>
      <c r="K290" s="18">
        <f>EXP(E290+F290*NORMSINV(1-$S$9/2))</f>
        <v>4319987429135.688</v>
      </c>
    </row>
    <row r="291" spans="1:11">
      <c r="A291" s="1">
        <v>6.1940000000000002E-2</v>
      </c>
      <c r="B291" s="1">
        <v>1</v>
      </c>
    </row>
    <row r="292" spans="1:11">
      <c r="A292" s="1">
        <v>5.5100000000000003E-2</v>
      </c>
      <c r="B292" s="1">
        <v>1</v>
      </c>
    </row>
    <row r="293" spans="1:11">
      <c r="A293" s="1">
        <v>4.9959999999999997E-2</v>
      </c>
      <c r="B293" s="1">
        <v>1</v>
      </c>
    </row>
    <row r="294" spans="1:11">
      <c r="A294" s="1">
        <v>6.2199999999999998E-2</v>
      </c>
      <c r="B294" s="1">
        <v>1</v>
      </c>
    </row>
    <row r="295" spans="1:11">
      <c r="A295" s="1">
        <v>5.892E-2</v>
      </c>
      <c r="B295" s="1">
        <v>1</v>
      </c>
    </row>
    <row r="296" spans="1:11">
      <c r="A296" s="1">
        <v>6.6839999999999997E-2</v>
      </c>
      <c r="B296" s="1">
        <v>1</v>
      </c>
    </row>
    <row r="297" spans="1:11">
      <c r="A297" s="1">
        <v>6.2869999999999995E-2</v>
      </c>
      <c r="B297" s="1">
        <v>1</v>
      </c>
    </row>
    <row r="298" spans="1:11">
      <c r="A298" s="1">
        <v>6.5519999999999995E-2</v>
      </c>
      <c r="B298" s="1">
        <v>1</v>
      </c>
    </row>
    <row r="299" spans="1:11">
      <c r="A299" s="1">
        <v>7.4690000000000006E-2</v>
      </c>
      <c r="B299" s="1">
        <v>1</v>
      </c>
    </row>
    <row r="300" spans="1:11">
      <c r="A300" s="1">
        <v>5.6640000000000003E-2</v>
      </c>
      <c r="B300" s="1">
        <v>1</v>
      </c>
    </row>
    <row r="301" spans="1:11">
      <c r="A301" s="1">
        <v>5.0959999999999998E-2</v>
      </c>
      <c r="B301" s="1">
        <v>1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01"/>
  <sheetViews>
    <sheetView workbookViewId="0">
      <selection activeCell="Q23" sqref="Q23"/>
    </sheetView>
  </sheetViews>
  <sheetFormatPr baseColWidth="10" defaultRowHeight="15" x14ac:dyDescent="0"/>
  <sheetData>
    <row r="1" spans="1:38">
      <c r="A1" s="1" t="s">
        <v>11</v>
      </c>
      <c r="B1" s="1" t="s">
        <v>1</v>
      </c>
      <c r="D1" t="s">
        <v>36</v>
      </c>
      <c r="Z1" t="s">
        <v>67</v>
      </c>
      <c r="AE1" t="s">
        <v>72</v>
      </c>
    </row>
    <row r="2" spans="1:38" ht="16" thickBot="1">
      <c r="A2" s="1">
        <v>5.7660000000000003E-2</v>
      </c>
      <c r="B2" s="1">
        <v>0</v>
      </c>
    </row>
    <row r="3" spans="1:38" ht="16" thickTop="1">
      <c r="A3" s="1">
        <v>6.8110000000000004E-2</v>
      </c>
      <c r="B3" s="1">
        <v>0</v>
      </c>
      <c r="D3" s="13" t="s">
        <v>11</v>
      </c>
      <c r="E3" s="13" t="s">
        <v>37</v>
      </c>
      <c r="F3" s="13" t="s">
        <v>38</v>
      </c>
      <c r="G3" s="13" t="s">
        <v>35</v>
      </c>
      <c r="H3" s="13" t="s">
        <v>39</v>
      </c>
      <c r="I3" s="13" t="s">
        <v>40</v>
      </c>
      <c r="J3" s="13" t="s">
        <v>41</v>
      </c>
      <c r="K3" s="13" t="s">
        <v>42</v>
      </c>
      <c r="L3" s="13" t="s">
        <v>43</v>
      </c>
      <c r="M3" s="13" t="s">
        <v>44</v>
      </c>
      <c r="N3" s="13" t="s">
        <v>45</v>
      </c>
      <c r="P3" t="s">
        <v>46</v>
      </c>
      <c r="R3" t="s">
        <v>47</v>
      </c>
      <c r="S3" s="14">
        <v>-207.94415416798358</v>
      </c>
      <c r="U3" t="s">
        <v>58</v>
      </c>
      <c r="X3" t="s">
        <v>66</v>
      </c>
      <c r="AA3" s="19" t="s">
        <v>68</v>
      </c>
      <c r="AB3" s="19" t="s">
        <v>69</v>
      </c>
      <c r="AE3" s="13" t="s">
        <v>40</v>
      </c>
      <c r="AF3" s="13" t="s">
        <v>38</v>
      </c>
      <c r="AG3" s="13" t="s">
        <v>37</v>
      </c>
      <c r="AH3" s="13" t="s">
        <v>73</v>
      </c>
      <c r="AI3" s="13" t="s">
        <v>74</v>
      </c>
      <c r="AJ3" s="13" t="s">
        <v>75</v>
      </c>
      <c r="AK3" s="13" t="s">
        <v>76</v>
      </c>
      <c r="AL3" s="13" t="s">
        <v>77</v>
      </c>
    </row>
    <row r="4" spans="1:38">
      <c r="A4" s="1">
        <v>6.905E-2</v>
      </c>
      <c r="B4" s="1">
        <v>0</v>
      </c>
      <c r="D4">
        <v>4.9959999999999997E-2</v>
      </c>
      <c r="E4" s="7">
        <v>1</v>
      </c>
      <c r="F4" s="8">
        <v>0</v>
      </c>
      <c r="G4" s="9">
        <v>1</v>
      </c>
      <c r="H4">
        <v>1</v>
      </c>
      <c r="I4">
        <v>0.50395169539245077</v>
      </c>
      <c r="J4" s="4">
        <v>0.50395169539245077</v>
      </c>
      <c r="K4" s="6">
        <v>0.49604830460754923</v>
      </c>
      <c r="L4" s="4">
        <v>-0.68527485797924803</v>
      </c>
      <c r="M4" s="6">
        <v>100</v>
      </c>
      <c r="N4">
        <v>0.98431716599594576</v>
      </c>
      <c r="R4" t="s">
        <v>48</v>
      </c>
      <c r="S4" s="16">
        <v>-207.94105618373499</v>
      </c>
      <c r="U4" s="4">
        <v>0.96106437003281453</v>
      </c>
      <c r="V4" s="6">
        <v>-15.055608057655652</v>
      </c>
      <c r="X4" s="14">
        <v>2.0386684631302829E-5</v>
      </c>
      <c r="Z4" t="s">
        <v>41</v>
      </c>
      <c r="AA4" s="4">
        <v>85</v>
      </c>
      <c r="AB4" s="6">
        <v>86</v>
      </c>
      <c r="AC4">
        <v>171</v>
      </c>
      <c r="AH4">
        <v>0</v>
      </c>
      <c r="AI4">
        <v>0</v>
      </c>
      <c r="AJ4">
        <v>1</v>
      </c>
      <c r="AK4">
        <v>1</v>
      </c>
      <c r="AL4">
        <v>0</v>
      </c>
    </row>
    <row r="5" spans="1:38">
      <c r="A5" s="1">
        <v>5.8630000000000002E-2</v>
      </c>
      <c r="B5" s="1">
        <v>0</v>
      </c>
      <c r="D5">
        <v>5.024E-2</v>
      </c>
      <c r="E5" s="7">
        <v>1</v>
      </c>
      <c r="F5" s="8">
        <v>0</v>
      </c>
      <c r="G5" s="9">
        <v>1</v>
      </c>
      <c r="H5">
        <v>1</v>
      </c>
      <c r="I5">
        <v>0.50386651197802246</v>
      </c>
      <c r="J5" s="7">
        <v>0.50386651197802246</v>
      </c>
      <c r="K5" s="9">
        <v>0.49613348802197754</v>
      </c>
      <c r="L5" s="7">
        <v>-0.68544390317809079</v>
      </c>
      <c r="M5" s="9">
        <v>100</v>
      </c>
      <c r="N5">
        <v>0.98465263363963706</v>
      </c>
      <c r="P5" s="14">
        <v>7.660744701073377E-2</v>
      </c>
      <c r="U5" s="10">
        <v>-15.055608057655652</v>
      </c>
      <c r="V5" s="12">
        <v>239.17270938266188</v>
      </c>
      <c r="X5" s="16">
        <v>-3.2367983836857118E-4</v>
      </c>
      <c r="Z5" t="s">
        <v>42</v>
      </c>
      <c r="AA5" s="10">
        <v>65</v>
      </c>
      <c r="AB5" s="12">
        <v>64</v>
      </c>
      <c r="AC5">
        <v>129</v>
      </c>
      <c r="AE5">
        <v>0.48950776187551137</v>
      </c>
      <c r="AF5">
        <v>0</v>
      </c>
      <c r="AG5">
        <v>1</v>
      </c>
      <c r="AH5">
        <v>0</v>
      </c>
      <c r="AI5">
        <v>1</v>
      </c>
      <c r="AJ5">
        <v>1</v>
      </c>
      <c r="AK5">
        <v>0.99333333333333329</v>
      </c>
      <c r="AL5">
        <v>6.6222222222222646E-3</v>
      </c>
    </row>
    <row r="6" spans="1:38">
      <c r="A6" s="1">
        <v>6.5030000000000004E-2</v>
      </c>
      <c r="B6" s="1">
        <v>0</v>
      </c>
      <c r="D6">
        <v>5.0250000000000003E-2</v>
      </c>
      <c r="E6" s="7">
        <v>1</v>
      </c>
      <c r="F6" s="8">
        <v>0</v>
      </c>
      <c r="G6" s="9">
        <v>1</v>
      </c>
      <c r="H6">
        <v>1</v>
      </c>
      <c r="I6">
        <v>0.50386346970904061</v>
      </c>
      <c r="J6" s="7">
        <v>0.50386346970904061</v>
      </c>
      <c r="K6" s="9">
        <v>0.49613653029095939</v>
      </c>
      <c r="L6" s="7">
        <v>-0.68544994104346579</v>
      </c>
      <c r="M6" s="9">
        <v>100</v>
      </c>
      <c r="N6">
        <v>0.98466461674123118</v>
      </c>
      <c r="P6" s="16">
        <v>-1.2169803104985857</v>
      </c>
      <c r="R6" t="s">
        <v>49</v>
      </c>
      <c r="S6" s="14">
        <v>6.1959684971952811E-3</v>
      </c>
      <c r="AA6">
        <v>150</v>
      </c>
      <c r="AB6">
        <v>150</v>
      </c>
      <c r="AC6">
        <v>300</v>
      </c>
      <c r="AE6">
        <v>0.49087025418629904</v>
      </c>
      <c r="AF6">
        <v>1</v>
      </c>
      <c r="AG6">
        <v>0</v>
      </c>
      <c r="AH6">
        <v>1</v>
      </c>
      <c r="AI6">
        <v>1</v>
      </c>
      <c r="AJ6">
        <v>0.99333333333333329</v>
      </c>
      <c r="AK6">
        <v>0.99333333333333329</v>
      </c>
      <c r="AL6">
        <v>6.6222222222221544E-3</v>
      </c>
    </row>
    <row r="7" spans="1:38">
      <c r="A7" s="1">
        <v>6.0429999999999998E-2</v>
      </c>
      <c r="B7" s="1">
        <v>0</v>
      </c>
      <c r="D7">
        <v>5.0439999999999999E-2</v>
      </c>
      <c r="E7" s="7">
        <v>1</v>
      </c>
      <c r="F7" s="8">
        <v>0</v>
      </c>
      <c r="G7" s="9">
        <v>1</v>
      </c>
      <c r="H7">
        <v>1</v>
      </c>
      <c r="I7">
        <v>0.50380566654428716</v>
      </c>
      <c r="J7" s="7">
        <v>0.50380566654428716</v>
      </c>
      <c r="K7" s="9">
        <v>0.49619433345571284</v>
      </c>
      <c r="L7" s="7">
        <v>-0.68556466752011813</v>
      </c>
      <c r="M7" s="9">
        <v>100</v>
      </c>
      <c r="N7">
        <v>0.984892323381787</v>
      </c>
      <c r="R7" t="s">
        <v>50</v>
      </c>
      <c r="S7" s="15">
        <v>1</v>
      </c>
      <c r="AE7">
        <v>0.49183138064784915</v>
      </c>
      <c r="AF7">
        <v>1</v>
      </c>
      <c r="AG7">
        <v>0</v>
      </c>
      <c r="AH7">
        <v>2</v>
      </c>
      <c r="AI7">
        <v>1</v>
      </c>
      <c r="AJ7">
        <v>0.98666666666666669</v>
      </c>
      <c r="AK7">
        <v>0.99333333333333329</v>
      </c>
      <c r="AL7">
        <v>6.6222222222222646E-3</v>
      </c>
    </row>
    <row r="8" spans="1:38">
      <c r="A8" s="1">
        <v>5.7180000000000002E-2</v>
      </c>
      <c r="B8" s="1">
        <v>0</v>
      </c>
      <c r="D8">
        <v>5.0959999999999998E-2</v>
      </c>
      <c r="E8" s="7">
        <v>1</v>
      </c>
      <c r="F8" s="8">
        <v>0</v>
      </c>
      <c r="G8" s="9">
        <v>1</v>
      </c>
      <c r="H8">
        <v>1</v>
      </c>
      <c r="I8">
        <v>0.5036474678935412</v>
      </c>
      <c r="J8" s="7">
        <v>0.5036474678935412</v>
      </c>
      <c r="K8" s="9">
        <v>0.4963525321064588</v>
      </c>
      <c r="L8" s="7">
        <v>-0.68587872411816431</v>
      </c>
      <c r="M8" s="9">
        <v>100</v>
      </c>
      <c r="N8">
        <v>0.98551578980910448</v>
      </c>
      <c r="R8" t="s">
        <v>51</v>
      </c>
      <c r="S8" s="15">
        <v>0.93725973221121284</v>
      </c>
      <c r="Z8" t="s">
        <v>70</v>
      </c>
      <c r="AA8" s="20">
        <v>0.56666666666666665</v>
      </c>
      <c r="AB8" s="21">
        <v>0.42666666666666669</v>
      </c>
      <c r="AC8">
        <v>0.49666666666666665</v>
      </c>
      <c r="AE8">
        <v>0.49401846126436588</v>
      </c>
      <c r="AF8">
        <v>1</v>
      </c>
      <c r="AG8">
        <v>0</v>
      </c>
      <c r="AH8">
        <v>3</v>
      </c>
      <c r="AI8">
        <v>1</v>
      </c>
      <c r="AJ8">
        <v>0.98</v>
      </c>
      <c r="AK8">
        <v>0.99333333333333329</v>
      </c>
      <c r="AL8">
        <v>0</v>
      </c>
    </row>
    <row r="9" spans="1:38">
      <c r="A9" s="1">
        <v>5.8880000000000002E-2</v>
      </c>
      <c r="B9" s="1">
        <v>0</v>
      </c>
      <c r="D9">
        <v>5.176E-2</v>
      </c>
      <c r="E9" s="7">
        <v>1</v>
      </c>
      <c r="F9" s="8">
        <v>0</v>
      </c>
      <c r="G9" s="9">
        <v>1</v>
      </c>
      <c r="H9">
        <v>1</v>
      </c>
      <c r="I9">
        <v>0.50340408393896741</v>
      </c>
      <c r="J9" s="7">
        <v>0.50340408393896741</v>
      </c>
      <c r="K9" s="9">
        <v>0.49659591606103259</v>
      </c>
      <c r="L9" s="7">
        <v>-0.68636208360233275</v>
      </c>
      <c r="M9" s="9">
        <v>100</v>
      </c>
      <c r="N9">
        <v>0.98647573967882185</v>
      </c>
      <c r="R9" t="s">
        <v>52</v>
      </c>
      <c r="S9" s="15">
        <v>0.05</v>
      </c>
      <c r="AE9">
        <v>0.4940732176122879</v>
      </c>
      <c r="AF9">
        <v>0</v>
      </c>
      <c r="AG9">
        <v>1</v>
      </c>
      <c r="AH9">
        <v>3</v>
      </c>
      <c r="AI9">
        <v>2</v>
      </c>
      <c r="AJ9">
        <v>0.98</v>
      </c>
      <c r="AK9">
        <v>0.98666666666666669</v>
      </c>
      <c r="AL9">
        <v>0</v>
      </c>
    </row>
    <row r="10" spans="1:38">
      <c r="A10" s="1">
        <v>5.953E-2</v>
      </c>
      <c r="B10" s="1">
        <v>0</v>
      </c>
      <c r="D10">
        <v>5.1769999999999997E-2</v>
      </c>
      <c r="E10" s="7">
        <v>1</v>
      </c>
      <c r="F10" s="8">
        <v>0</v>
      </c>
      <c r="G10" s="9">
        <v>1</v>
      </c>
      <c r="H10">
        <v>1</v>
      </c>
      <c r="I10">
        <v>0.50340104162908628</v>
      </c>
      <c r="J10" s="7">
        <v>0.50340104162908628</v>
      </c>
      <c r="K10" s="9">
        <v>0.49659895837091372</v>
      </c>
      <c r="L10" s="7">
        <v>-0.6863681270953661</v>
      </c>
      <c r="M10" s="9">
        <v>100</v>
      </c>
      <c r="N10">
        <v>0.98648774496739233</v>
      </c>
      <c r="R10" t="s">
        <v>53</v>
      </c>
      <c r="S10" s="17" t="s">
        <v>94</v>
      </c>
      <c r="Z10" t="s">
        <v>71</v>
      </c>
      <c r="AA10" s="22">
        <v>0.5</v>
      </c>
      <c r="AE10">
        <v>0.49438046416422016</v>
      </c>
      <c r="AF10">
        <v>0</v>
      </c>
      <c r="AG10">
        <v>1</v>
      </c>
      <c r="AH10">
        <v>3</v>
      </c>
      <c r="AI10">
        <v>3</v>
      </c>
      <c r="AJ10">
        <v>0.98</v>
      </c>
      <c r="AK10">
        <v>0.98</v>
      </c>
      <c r="AL10">
        <v>6.5333333333332669E-3</v>
      </c>
    </row>
    <row r="11" spans="1:38">
      <c r="A11" s="1">
        <v>6.1100000000000002E-2</v>
      </c>
      <c r="B11" s="1">
        <v>0</v>
      </c>
      <c r="D11">
        <v>5.2229999999999999E-2</v>
      </c>
      <c r="E11" s="7">
        <v>1</v>
      </c>
      <c r="F11" s="8">
        <v>0</v>
      </c>
      <c r="G11" s="9">
        <v>1</v>
      </c>
      <c r="H11">
        <v>1</v>
      </c>
      <c r="I11">
        <v>0.50326109510596417</v>
      </c>
      <c r="J11" s="7">
        <v>0.50326109510596417</v>
      </c>
      <c r="K11" s="9">
        <v>0.49673890489403583</v>
      </c>
      <c r="L11" s="7">
        <v>-0.68664616779823306</v>
      </c>
      <c r="M11" s="9">
        <v>100</v>
      </c>
      <c r="N11">
        <v>0.98704014620769553</v>
      </c>
      <c r="AE11">
        <v>0.49445955803225644</v>
      </c>
      <c r="AF11">
        <v>1</v>
      </c>
      <c r="AG11">
        <v>0</v>
      </c>
      <c r="AH11">
        <v>4</v>
      </c>
      <c r="AI11">
        <v>3</v>
      </c>
      <c r="AJ11">
        <v>0.97333333333333338</v>
      </c>
      <c r="AK11">
        <v>0.98</v>
      </c>
      <c r="AL11">
        <v>0</v>
      </c>
    </row>
    <row r="12" spans="1:38">
      <c r="A12" s="1">
        <v>5.9069999999999998E-2</v>
      </c>
      <c r="B12" s="1">
        <v>0</v>
      </c>
      <c r="D12">
        <v>5.2339999999999998E-2</v>
      </c>
      <c r="E12" s="7">
        <v>0</v>
      </c>
      <c r="F12" s="8">
        <v>1</v>
      </c>
      <c r="G12" s="9">
        <v>1</v>
      </c>
      <c r="H12">
        <v>0</v>
      </c>
      <c r="I12">
        <v>0.50322762955651568</v>
      </c>
      <c r="J12" s="7">
        <v>0.50322762955651568</v>
      </c>
      <c r="K12" s="9">
        <v>0.49677237044348432</v>
      </c>
      <c r="L12" s="7">
        <v>-0.69962336495878941</v>
      </c>
      <c r="M12" s="9">
        <v>0</v>
      </c>
      <c r="N12">
        <v>1.012994400447973</v>
      </c>
      <c r="R12" t="s">
        <v>54</v>
      </c>
      <c r="S12" s="14">
        <v>1.489815504063241E-5</v>
      </c>
      <c r="AE12">
        <v>0.49449606298819915</v>
      </c>
      <c r="AF12">
        <v>0</v>
      </c>
      <c r="AG12">
        <v>1</v>
      </c>
      <c r="AH12">
        <v>4</v>
      </c>
      <c r="AI12">
        <v>4</v>
      </c>
      <c r="AJ12">
        <v>0.97333333333333338</v>
      </c>
      <c r="AK12">
        <v>0.97333333333333338</v>
      </c>
      <c r="AL12">
        <v>6.4888888888889312E-3</v>
      </c>
    </row>
    <row r="13" spans="1:38">
      <c r="A13" s="1">
        <v>5.5010000000000003E-2</v>
      </c>
      <c r="B13" s="1">
        <v>0</v>
      </c>
      <c r="D13">
        <v>5.2659999999999998E-2</v>
      </c>
      <c r="E13" s="7">
        <v>0</v>
      </c>
      <c r="F13" s="8">
        <v>1</v>
      </c>
      <c r="G13" s="9">
        <v>1</v>
      </c>
      <c r="H13">
        <v>0</v>
      </c>
      <c r="I13">
        <v>0.5031302750674983</v>
      </c>
      <c r="J13" s="7">
        <v>0.5031302750674983</v>
      </c>
      <c r="K13" s="9">
        <v>0.4968697249325017</v>
      </c>
      <c r="L13" s="7">
        <v>-0.69942741011794296</v>
      </c>
      <c r="M13" s="9">
        <v>0</v>
      </c>
      <c r="N13">
        <v>1.012599983095865</v>
      </c>
      <c r="R13" t="s">
        <v>55</v>
      </c>
      <c r="S13" s="15">
        <v>2.0653015047500389E-5</v>
      </c>
      <c r="AE13">
        <v>0.49467250442886262</v>
      </c>
      <c r="AF13">
        <v>1</v>
      </c>
      <c r="AG13">
        <v>0</v>
      </c>
      <c r="AH13">
        <v>5</v>
      </c>
      <c r="AI13">
        <v>4</v>
      </c>
      <c r="AJ13">
        <v>0.96666666666666667</v>
      </c>
      <c r="AK13">
        <v>0.97333333333333338</v>
      </c>
      <c r="AL13">
        <v>0</v>
      </c>
    </row>
    <row r="14" spans="1:38">
      <c r="A14" s="1">
        <v>7.1870000000000003E-2</v>
      </c>
      <c r="B14" s="1">
        <v>0</v>
      </c>
      <c r="D14">
        <v>5.2679999999999998E-2</v>
      </c>
      <c r="E14" s="7">
        <v>0</v>
      </c>
      <c r="F14" s="8">
        <v>1</v>
      </c>
      <c r="G14" s="9">
        <v>1</v>
      </c>
      <c r="H14">
        <v>0</v>
      </c>
      <c r="I14">
        <v>0.50312419040397705</v>
      </c>
      <c r="J14" s="7">
        <v>0.50312419040397705</v>
      </c>
      <c r="K14" s="9">
        <v>0.49687580959602295</v>
      </c>
      <c r="L14" s="7">
        <v>-0.69941516419922445</v>
      </c>
      <c r="M14" s="9">
        <v>0</v>
      </c>
      <c r="N14">
        <v>1.0125753371109658</v>
      </c>
      <c r="R14" t="s">
        <v>56</v>
      </c>
      <c r="S14" s="16">
        <v>2.7537353396667186E-5</v>
      </c>
      <c r="AE14">
        <v>0.49520487870779556</v>
      </c>
      <c r="AF14">
        <v>0</v>
      </c>
      <c r="AG14">
        <v>1</v>
      </c>
      <c r="AH14">
        <v>5</v>
      </c>
      <c r="AI14">
        <v>5</v>
      </c>
      <c r="AJ14">
        <v>0.96666666666666667</v>
      </c>
      <c r="AK14">
        <v>0.96666666666666667</v>
      </c>
      <c r="AL14">
        <v>6.4444444444444861E-3</v>
      </c>
    </row>
    <row r="15" spans="1:38">
      <c r="A15" s="1">
        <v>6.9599999999999995E-2</v>
      </c>
      <c r="B15" s="1">
        <v>0</v>
      </c>
      <c r="D15">
        <v>5.2780000000000001E-2</v>
      </c>
      <c r="E15" s="7">
        <v>1</v>
      </c>
      <c r="F15" s="8">
        <v>0</v>
      </c>
      <c r="G15" s="9">
        <v>1</v>
      </c>
      <c r="H15">
        <v>1</v>
      </c>
      <c r="I15">
        <v>0.50309376707252662</v>
      </c>
      <c r="J15" s="7">
        <v>0.50309376707252662</v>
      </c>
      <c r="K15" s="9">
        <v>0.49690623292747338</v>
      </c>
      <c r="L15" s="7">
        <v>-0.68697871060448989</v>
      </c>
      <c r="M15" s="9">
        <v>100</v>
      </c>
      <c r="N15">
        <v>0.9877010319943772</v>
      </c>
      <c r="AE15">
        <v>0.49530222835887183</v>
      </c>
      <c r="AF15">
        <v>1</v>
      </c>
      <c r="AG15">
        <v>0</v>
      </c>
      <c r="AH15">
        <v>6</v>
      </c>
      <c r="AI15">
        <v>5</v>
      </c>
      <c r="AJ15">
        <v>0.96</v>
      </c>
      <c r="AK15">
        <v>0.96666666666666667</v>
      </c>
      <c r="AL15">
        <v>6.4444444444443786E-3</v>
      </c>
    </row>
    <row r="16" spans="1:38">
      <c r="A16" s="1">
        <v>6.7570000000000005E-2</v>
      </c>
      <c r="B16" s="1">
        <v>0</v>
      </c>
      <c r="D16">
        <v>5.3069999999999999E-2</v>
      </c>
      <c r="E16" s="7">
        <v>1</v>
      </c>
      <c r="F16" s="8">
        <v>0</v>
      </c>
      <c r="G16" s="9">
        <v>1</v>
      </c>
      <c r="H16">
        <v>1</v>
      </c>
      <c r="I16">
        <v>0.50300553928257608</v>
      </c>
      <c r="J16" s="7">
        <v>0.50300553928257608</v>
      </c>
      <c r="K16" s="9">
        <v>0.49699446071742392</v>
      </c>
      <c r="L16" s="7">
        <v>-0.68715409645282399</v>
      </c>
      <c r="M16" s="9">
        <v>100</v>
      </c>
      <c r="N16">
        <v>0.98804967719893178</v>
      </c>
      <c r="R16" t="s">
        <v>57</v>
      </c>
      <c r="S16" s="14">
        <v>280.66650151498146</v>
      </c>
      <c r="AE16">
        <v>0.49536611426142801</v>
      </c>
      <c r="AF16">
        <v>1</v>
      </c>
      <c r="AG16">
        <v>0</v>
      </c>
      <c r="AH16">
        <v>7</v>
      </c>
      <c r="AI16">
        <v>5</v>
      </c>
      <c r="AJ16">
        <v>0.95333333333333337</v>
      </c>
      <c r="AK16">
        <v>0.96666666666666667</v>
      </c>
      <c r="AL16">
        <v>0</v>
      </c>
    </row>
    <row r="17" spans="1:38">
      <c r="A17" s="1">
        <v>6.9629999999999997E-2</v>
      </c>
      <c r="B17" s="1">
        <v>0</v>
      </c>
      <c r="D17">
        <v>5.3129999999999997E-2</v>
      </c>
      <c r="E17" s="7">
        <v>1</v>
      </c>
      <c r="F17" s="8">
        <v>0</v>
      </c>
      <c r="G17" s="9">
        <v>1</v>
      </c>
      <c r="H17">
        <v>1</v>
      </c>
      <c r="I17">
        <v>0.5029872852335191</v>
      </c>
      <c r="J17" s="7">
        <v>0.5029872852335191</v>
      </c>
      <c r="K17" s="9">
        <v>0.4970127147664809</v>
      </c>
      <c r="L17" s="7">
        <v>-0.68719038706765567</v>
      </c>
      <c r="M17" s="9">
        <v>100</v>
      </c>
      <c r="N17">
        <v>0.98812182605318855</v>
      </c>
      <c r="R17" t="s">
        <v>50</v>
      </c>
      <c r="S17" s="15">
        <v>280</v>
      </c>
      <c r="AE17">
        <v>0.49542087372699006</v>
      </c>
      <c r="AF17">
        <v>0</v>
      </c>
      <c r="AG17">
        <v>1</v>
      </c>
      <c r="AH17">
        <v>7</v>
      </c>
      <c r="AI17">
        <v>6</v>
      </c>
      <c r="AJ17">
        <v>0.95333333333333337</v>
      </c>
      <c r="AK17">
        <v>0.96</v>
      </c>
      <c r="AL17">
        <v>0</v>
      </c>
    </row>
    <row r="18" spans="1:38">
      <c r="A18" s="1">
        <v>6.8989999999999996E-2</v>
      </c>
      <c r="B18" s="1">
        <v>0</v>
      </c>
      <c r="D18">
        <v>5.3179999999999998E-2</v>
      </c>
      <c r="E18" s="7">
        <v>0</v>
      </c>
      <c r="F18" s="8">
        <v>1</v>
      </c>
      <c r="G18" s="9">
        <v>1</v>
      </c>
      <c r="H18">
        <v>0</v>
      </c>
      <c r="I18">
        <v>0.50297207351988638</v>
      </c>
      <c r="J18" s="7">
        <v>0.50297207351988638</v>
      </c>
      <c r="K18" s="9">
        <v>0.49702792648011362</v>
      </c>
      <c r="L18" s="7">
        <v>-0.69910906436328069</v>
      </c>
      <c r="M18" s="9">
        <v>0</v>
      </c>
      <c r="N18">
        <v>1.0119593824070781</v>
      </c>
      <c r="R18" t="s">
        <v>51</v>
      </c>
      <c r="S18" s="15">
        <v>0.47754600442918166</v>
      </c>
      <c r="AE18">
        <v>0.49542391592275453</v>
      </c>
      <c r="AF18">
        <v>0</v>
      </c>
      <c r="AG18">
        <v>1</v>
      </c>
      <c r="AH18">
        <v>7</v>
      </c>
      <c r="AI18">
        <v>7</v>
      </c>
      <c r="AJ18">
        <v>0.95333333333333337</v>
      </c>
      <c r="AK18">
        <v>0.95333333333333337</v>
      </c>
      <c r="AL18">
        <v>6.3555555555555969E-3</v>
      </c>
    </row>
    <row r="19" spans="1:38">
      <c r="A19" s="1">
        <v>5.6669999999999998E-2</v>
      </c>
      <c r="B19" s="1">
        <v>0</v>
      </c>
      <c r="D19">
        <v>5.3379999999999997E-2</v>
      </c>
      <c r="E19" s="7">
        <v>1</v>
      </c>
      <c r="F19" s="8">
        <v>0</v>
      </c>
      <c r="G19" s="9">
        <v>1</v>
      </c>
      <c r="H19">
        <v>1</v>
      </c>
      <c r="I19">
        <v>0.50291122661061693</v>
      </c>
      <c r="J19" s="7">
        <v>0.50291122661061693</v>
      </c>
      <c r="K19" s="9">
        <v>0.49708877338938307</v>
      </c>
      <c r="L19" s="7">
        <v>-0.68734161230986757</v>
      </c>
      <c r="M19" s="9">
        <v>100</v>
      </c>
      <c r="N19">
        <v>0.98842250299227863</v>
      </c>
      <c r="R19" t="s">
        <v>52</v>
      </c>
      <c r="S19" s="15">
        <v>0.05</v>
      </c>
      <c r="AE19">
        <v>0.49547563330240935</v>
      </c>
      <c r="AF19">
        <v>1</v>
      </c>
      <c r="AG19">
        <v>0</v>
      </c>
      <c r="AH19">
        <v>8</v>
      </c>
      <c r="AI19">
        <v>7</v>
      </c>
      <c r="AJ19">
        <v>0.94666666666666666</v>
      </c>
      <c r="AK19">
        <v>0.95333333333333337</v>
      </c>
      <c r="AL19">
        <v>6.3555555555555969E-3</v>
      </c>
    </row>
    <row r="20" spans="1:38">
      <c r="A20" s="1">
        <v>8.0460000000000004E-2</v>
      </c>
      <c r="B20" s="1">
        <v>0</v>
      </c>
      <c r="D20">
        <v>5.3400000000000003E-2</v>
      </c>
      <c r="E20" s="7">
        <v>1</v>
      </c>
      <c r="F20" s="8">
        <v>0</v>
      </c>
      <c r="G20" s="9">
        <v>1</v>
      </c>
      <c r="H20">
        <v>1</v>
      </c>
      <c r="I20">
        <v>0.50290514191491753</v>
      </c>
      <c r="J20" s="7">
        <v>0.50290514191491753</v>
      </c>
      <c r="K20" s="9">
        <v>0.49709485808508247</v>
      </c>
      <c r="L20" s="7">
        <v>-0.68735371132891299</v>
      </c>
      <c r="M20" s="9">
        <v>100</v>
      </c>
      <c r="N20">
        <v>0.98844656109955209</v>
      </c>
      <c r="R20" t="s">
        <v>53</v>
      </c>
      <c r="S20" s="17" t="s">
        <v>94</v>
      </c>
      <c r="AE20">
        <v>0.49551518195223704</v>
      </c>
      <c r="AF20">
        <v>1</v>
      </c>
      <c r="AG20">
        <v>0</v>
      </c>
      <c r="AH20">
        <v>9</v>
      </c>
      <c r="AI20">
        <v>7</v>
      </c>
      <c r="AJ20">
        <v>0.94</v>
      </c>
      <c r="AK20">
        <v>0.95333333333333337</v>
      </c>
      <c r="AL20">
        <v>0</v>
      </c>
    </row>
    <row r="21" spans="1:38">
      <c r="A21" s="1">
        <v>5.6529999999999997E-2</v>
      </c>
      <c r="B21" s="1">
        <v>0</v>
      </c>
      <c r="D21">
        <v>5.3760000000000002E-2</v>
      </c>
      <c r="E21" s="7">
        <v>0</v>
      </c>
      <c r="F21" s="8">
        <v>1</v>
      </c>
      <c r="G21" s="9">
        <v>1</v>
      </c>
      <c r="H21">
        <v>0</v>
      </c>
      <c r="I21">
        <v>0.50279561724693078</v>
      </c>
      <c r="J21" s="7">
        <v>0.50279561724693078</v>
      </c>
      <c r="K21" s="9">
        <v>0.49720438275306922</v>
      </c>
      <c r="L21" s="7">
        <v>-0.69875410451502462</v>
      </c>
      <c r="M21" s="9">
        <v>0</v>
      </c>
      <c r="N21">
        <v>1.0112453443449199</v>
      </c>
      <c r="AE21">
        <v>0.49574943278138955</v>
      </c>
      <c r="AF21">
        <v>0</v>
      </c>
      <c r="AG21">
        <v>1</v>
      </c>
      <c r="AH21">
        <v>9</v>
      </c>
      <c r="AI21">
        <v>8</v>
      </c>
      <c r="AJ21">
        <v>0.94</v>
      </c>
      <c r="AK21">
        <v>0.94666666666666666</v>
      </c>
      <c r="AL21">
        <v>0</v>
      </c>
    </row>
    <row r="22" spans="1:38">
      <c r="A22" s="1">
        <v>8.9800000000000005E-2</v>
      </c>
      <c r="B22" s="1">
        <v>0</v>
      </c>
      <c r="D22">
        <v>5.391E-2</v>
      </c>
      <c r="E22" s="7">
        <v>1</v>
      </c>
      <c r="F22" s="8">
        <v>0</v>
      </c>
      <c r="G22" s="9">
        <v>1</v>
      </c>
      <c r="H22">
        <v>1</v>
      </c>
      <c r="I22">
        <v>0.5027499818888167</v>
      </c>
      <c r="J22" s="7">
        <v>0.5027499818888167</v>
      </c>
      <c r="K22" s="9">
        <v>0.4972500181111833</v>
      </c>
      <c r="L22" s="7">
        <v>-0.6876622863536096</v>
      </c>
      <c r="M22" s="9">
        <v>100</v>
      </c>
      <c r="N22">
        <v>0.98906024072448462</v>
      </c>
      <c r="AE22">
        <v>0.49577985510609396</v>
      </c>
      <c r="AF22">
        <v>0</v>
      </c>
      <c r="AG22">
        <v>1</v>
      </c>
      <c r="AH22">
        <v>9</v>
      </c>
      <c r="AI22">
        <v>9</v>
      </c>
      <c r="AJ22">
        <v>0.94</v>
      </c>
      <c r="AK22">
        <v>0.94</v>
      </c>
      <c r="AL22">
        <v>6.2666666666666027E-3</v>
      </c>
    </row>
    <row r="23" spans="1:38">
      <c r="A23" s="1">
        <v>5.9139999999999998E-2</v>
      </c>
      <c r="B23" s="1">
        <v>0</v>
      </c>
      <c r="D23">
        <v>5.3949999999999998E-2</v>
      </c>
      <c r="E23" s="7">
        <v>1</v>
      </c>
      <c r="F23" s="8">
        <v>0</v>
      </c>
      <c r="G23" s="9">
        <v>1</v>
      </c>
      <c r="H23">
        <v>1</v>
      </c>
      <c r="I23">
        <v>0.50273781245221671</v>
      </c>
      <c r="J23" s="7">
        <v>0.50273781245221671</v>
      </c>
      <c r="K23" s="9">
        <v>0.49726218754778329</v>
      </c>
      <c r="L23" s="7">
        <v>-0.68768649238906632</v>
      </c>
      <c r="M23" s="9">
        <v>100</v>
      </c>
      <c r="N23">
        <v>0.989108388569929</v>
      </c>
      <c r="AE23">
        <v>0.49581940417489312</v>
      </c>
      <c r="AF23">
        <v>1</v>
      </c>
      <c r="AG23">
        <v>0</v>
      </c>
      <c r="AH23">
        <v>10</v>
      </c>
      <c r="AI23">
        <v>9</v>
      </c>
      <c r="AJ23">
        <v>0.93333333333333335</v>
      </c>
      <c r="AK23">
        <v>0.94</v>
      </c>
      <c r="AL23">
        <v>6.2666666666667068E-3</v>
      </c>
    </row>
    <row r="24" spans="1:38">
      <c r="A24" s="1">
        <v>6.6409999999999997E-2</v>
      </c>
      <c r="B24" s="1">
        <v>0</v>
      </c>
      <c r="D24">
        <v>5.425E-2</v>
      </c>
      <c r="E24" s="7">
        <v>1</v>
      </c>
      <c r="F24" s="8">
        <v>0</v>
      </c>
      <c r="G24" s="9">
        <v>1</v>
      </c>
      <c r="H24">
        <v>1</v>
      </c>
      <c r="I24">
        <v>0.50264654157531796</v>
      </c>
      <c r="J24" s="7">
        <v>0.50264654157531796</v>
      </c>
      <c r="K24" s="9">
        <v>0.49735345842468204</v>
      </c>
      <c r="L24" s="7">
        <v>-0.68786805653771033</v>
      </c>
      <c r="M24" s="9">
        <v>100</v>
      </c>
      <c r="N24">
        <v>0.98946957212906084</v>
      </c>
      <c r="AE24">
        <v>0.49592892494461494</v>
      </c>
      <c r="AF24">
        <v>1</v>
      </c>
      <c r="AG24">
        <v>0</v>
      </c>
      <c r="AH24">
        <v>11</v>
      </c>
      <c r="AI24">
        <v>9</v>
      </c>
      <c r="AJ24">
        <v>0.92666666666666664</v>
      </c>
      <c r="AK24">
        <v>0.94</v>
      </c>
      <c r="AL24">
        <v>0</v>
      </c>
    </row>
    <row r="25" spans="1:38">
      <c r="A25" s="1">
        <v>5.9970000000000002E-2</v>
      </c>
      <c r="B25" s="1">
        <v>0</v>
      </c>
      <c r="D25">
        <v>5.4289999999999998E-2</v>
      </c>
      <c r="E25" s="7">
        <v>0</v>
      </c>
      <c r="F25" s="8">
        <v>1</v>
      </c>
      <c r="G25" s="9">
        <v>1</v>
      </c>
      <c r="H25">
        <v>0</v>
      </c>
      <c r="I25">
        <v>0.50263437211160567</v>
      </c>
      <c r="J25" s="7">
        <v>0.50263437211160567</v>
      </c>
      <c r="K25" s="9">
        <v>0.49736562788839433</v>
      </c>
      <c r="L25" s="7">
        <v>-0.69842985356232623</v>
      </c>
      <c r="M25" s="9">
        <v>0</v>
      </c>
      <c r="N25">
        <v>1.0105933018443198</v>
      </c>
      <c r="AE25">
        <v>0.49598976998616823</v>
      </c>
      <c r="AF25">
        <v>0</v>
      </c>
      <c r="AG25">
        <v>1</v>
      </c>
      <c r="AH25">
        <v>11</v>
      </c>
      <c r="AI25">
        <v>10</v>
      </c>
      <c r="AJ25">
        <v>0.92666666666666664</v>
      </c>
      <c r="AK25">
        <v>0.93333333333333335</v>
      </c>
      <c r="AL25">
        <v>0</v>
      </c>
    </row>
    <row r="26" spans="1:38">
      <c r="A26" s="1">
        <v>7.0050000000000001E-2</v>
      </c>
      <c r="B26" s="1">
        <v>0</v>
      </c>
      <c r="D26">
        <v>5.4429999999999999E-2</v>
      </c>
      <c r="E26" s="7">
        <v>1</v>
      </c>
      <c r="F26" s="8">
        <v>0</v>
      </c>
      <c r="G26" s="9">
        <v>1</v>
      </c>
      <c r="H26">
        <v>1</v>
      </c>
      <c r="I26">
        <v>0.50259177896412766</v>
      </c>
      <c r="J26" s="7">
        <v>0.50259177896412766</v>
      </c>
      <c r="K26" s="9">
        <v>0.49740822103587234</v>
      </c>
      <c r="L26" s="7">
        <v>-0.68797701102168796</v>
      </c>
      <c r="M26" s="9">
        <v>100</v>
      </c>
      <c r="N26">
        <v>0.98968634556868618</v>
      </c>
      <c r="AE26">
        <v>0.4960414883649491</v>
      </c>
      <c r="AF26">
        <v>0</v>
      </c>
      <c r="AG26">
        <v>1</v>
      </c>
      <c r="AH26">
        <v>11</v>
      </c>
      <c r="AI26">
        <v>11</v>
      </c>
      <c r="AJ26">
        <v>0.92666666666666664</v>
      </c>
      <c r="AK26">
        <v>0.92666666666666664</v>
      </c>
      <c r="AL26">
        <v>0</v>
      </c>
    </row>
    <row r="27" spans="1:38">
      <c r="A27" s="1">
        <v>6.9019999999999998E-2</v>
      </c>
      <c r="B27" s="1">
        <v>0</v>
      </c>
      <c r="D27">
        <v>5.4480000000000001E-2</v>
      </c>
      <c r="E27" s="7">
        <v>0</v>
      </c>
      <c r="F27" s="8">
        <v>1</v>
      </c>
      <c r="G27" s="9">
        <v>1</v>
      </c>
      <c r="H27">
        <v>0</v>
      </c>
      <c r="I27">
        <v>0.50257656711659437</v>
      </c>
      <c r="J27" s="7">
        <v>0.50257656711659437</v>
      </c>
      <c r="K27" s="9">
        <v>0.49742343288340563</v>
      </c>
      <c r="L27" s="7">
        <v>-0.69831363797983581</v>
      </c>
      <c r="M27" s="9">
        <v>0</v>
      </c>
      <c r="N27">
        <v>1.010359653149667</v>
      </c>
      <c r="AE27">
        <v>0.49620577083059841</v>
      </c>
      <c r="AF27">
        <v>0</v>
      </c>
      <c r="AG27">
        <v>1</v>
      </c>
      <c r="AH27">
        <v>11</v>
      </c>
      <c r="AI27">
        <v>12</v>
      </c>
      <c r="AJ27">
        <v>0.92666666666666664</v>
      </c>
      <c r="AK27">
        <v>0.92</v>
      </c>
      <c r="AL27">
        <v>0</v>
      </c>
    </row>
    <row r="28" spans="1:38">
      <c r="A28" s="1">
        <v>5.9679999999999997E-2</v>
      </c>
      <c r="B28" s="1">
        <v>0</v>
      </c>
      <c r="D28">
        <v>5.4609999999999999E-2</v>
      </c>
      <c r="E28" s="7">
        <v>1</v>
      </c>
      <c r="F28" s="8">
        <v>0</v>
      </c>
      <c r="G28" s="9">
        <v>1</v>
      </c>
      <c r="H28">
        <v>1</v>
      </c>
      <c r="I28">
        <v>0.50253701629075487</v>
      </c>
      <c r="J28" s="7">
        <v>0.50253701629075487</v>
      </c>
      <c r="K28" s="9">
        <v>0.49746298370924513</v>
      </c>
      <c r="L28" s="7">
        <v>-0.68808597750177591</v>
      </c>
      <c r="M28" s="9">
        <v>100</v>
      </c>
      <c r="N28">
        <v>0.98990316649913401</v>
      </c>
      <c r="AE28">
        <v>0.4964278576817639</v>
      </c>
      <c r="AF28">
        <v>0</v>
      </c>
      <c r="AG28">
        <v>1</v>
      </c>
      <c r="AH28">
        <v>11</v>
      </c>
      <c r="AI28">
        <v>13</v>
      </c>
      <c r="AJ28">
        <v>0.92666666666666664</v>
      </c>
      <c r="AK28">
        <v>0.91333333333333333</v>
      </c>
      <c r="AL28">
        <v>0</v>
      </c>
    </row>
    <row r="29" spans="1:38">
      <c r="A29" s="1">
        <v>6.404E-2</v>
      </c>
      <c r="B29" s="1">
        <v>0</v>
      </c>
      <c r="D29">
        <v>5.4640000000000001E-2</v>
      </c>
      <c r="E29" s="7">
        <v>1</v>
      </c>
      <c r="F29" s="8">
        <v>0</v>
      </c>
      <c r="G29" s="9">
        <v>1</v>
      </c>
      <c r="H29">
        <v>1</v>
      </c>
      <c r="I29">
        <v>0.50252788917257274</v>
      </c>
      <c r="J29" s="7">
        <v>0.50252788917257274</v>
      </c>
      <c r="K29" s="9">
        <v>0.49747211082742726</v>
      </c>
      <c r="L29" s="7">
        <v>-0.68810413974808016</v>
      </c>
      <c r="M29" s="9">
        <v>100</v>
      </c>
      <c r="N29">
        <v>0.98993930793876939</v>
      </c>
      <c r="AE29">
        <v>0.49648261904316388</v>
      </c>
      <c r="AF29">
        <v>0</v>
      </c>
      <c r="AG29">
        <v>1</v>
      </c>
      <c r="AH29">
        <v>11</v>
      </c>
      <c r="AI29">
        <v>14</v>
      </c>
      <c r="AJ29">
        <v>0.92666666666666664</v>
      </c>
      <c r="AK29">
        <v>0.90666666666666662</v>
      </c>
      <c r="AL29">
        <v>0</v>
      </c>
    </row>
    <row r="30" spans="1:38">
      <c r="A30" s="1">
        <v>6.3460000000000003E-2</v>
      </c>
      <c r="B30" s="1">
        <v>0</v>
      </c>
      <c r="D30">
        <v>5.4739999999999997E-2</v>
      </c>
      <c r="E30" s="7">
        <v>0</v>
      </c>
      <c r="F30" s="8">
        <v>1</v>
      </c>
      <c r="G30" s="9">
        <v>1</v>
      </c>
      <c r="H30">
        <v>0</v>
      </c>
      <c r="I30">
        <v>0.50249746543316598</v>
      </c>
      <c r="J30" s="7">
        <v>0.50249746543316598</v>
      </c>
      <c r="K30" s="9">
        <v>0.49750253456683402</v>
      </c>
      <c r="L30" s="7">
        <v>-0.69815462778976556</v>
      </c>
      <c r="M30" s="9">
        <v>0</v>
      </c>
      <c r="N30">
        <v>1.0100400108929715</v>
      </c>
      <c r="AE30">
        <v>0.49657388816571024</v>
      </c>
      <c r="AF30">
        <v>0</v>
      </c>
      <c r="AG30">
        <v>1</v>
      </c>
      <c r="AH30">
        <v>11</v>
      </c>
      <c r="AI30">
        <v>15</v>
      </c>
      <c r="AJ30">
        <v>0.92666666666666664</v>
      </c>
      <c r="AK30">
        <v>0.9</v>
      </c>
      <c r="AL30">
        <v>0</v>
      </c>
    </row>
    <row r="31" spans="1:38">
      <c r="A31" s="1">
        <v>5.8659999999999997E-2</v>
      </c>
      <c r="B31" s="1">
        <v>0</v>
      </c>
      <c r="D31">
        <v>5.491E-2</v>
      </c>
      <c r="E31" s="7">
        <v>1</v>
      </c>
      <c r="F31" s="8">
        <v>0</v>
      </c>
      <c r="G31" s="9">
        <v>1</v>
      </c>
      <c r="H31">
        <v>1</v>
      </c>
      <c r="I31">
        <v>0.50244574503385175</v>
      </c>
      <c r="J31" s="7">
        <v>0.50244574503385175</v>
      </c>
      <c r="K31" s="9">
        <v>0.49755425496614825</v>
      </c>
      <c r="L31" s="7">
        <v>-0.68826761495998212</v>
      </c>
      <c r="M31" s="9">
        <v>100</v>
      </c>
      <c r="N31">
        <v>0.99026464027996908</v>
      </c>
      <c r="AE31">
        <v>0.49659822663720266</v>
      </c>
      <c r="AF31">
        <v>0</v>
      </c>
      <c r="AG31">
        <v>1</v>
      </c>
      <c r="AH31">
        <v>11</v>
      </c>
      <c r="AI31">
        <v>16</v>
      </c>
      <c r="AJ31">
        <v>0.92666666666666664</v>
      </c>
      <c r="AK31">
        <v>0.89333333333333331</v>
      </c>
      <c r="AL31">
        <v>0</v>
      </c>
    </row>
    <row r="32" spans="1:38">
      <c r="A32" s="1">
        <v>5.3179999999999998E-2</v>
      </c>
      <c r="B32" s="1">
        <v>0</v>
      </c>
      <c r="D32">
        <v>5.5010000000000003E-2</v>
      </c>
      <c r="E32" s="7">
        <v>0</v>
      </c>
      <c r="F32" s="8">
        <v>1</v>
      </c>
      <c r="G32" s="9">
        <v>1</v>
      </c>
      <c r="H32">
        <v>0</v>
      </c>
      <c r="I32">
        <v>0.50241532124502886</v>
      </c>
      <c r="J32" s="7">
        <v>0.50241532124502886</v>
      </c>
      <c r="K32" s="9">
        <v>0.49758467875497114</v>
      </c>
      <c r="L32" s="7">
        <v>-0.69798952831461603</v>
      </c>
      <c r="M32" s="9">
        <v>0</v>
      </c>
      <c r="N32">
        <v>1.0097081817353071</v>
      </c>
      <c r="AE32">
        <v>0.49664386131461219</v>
      </c>
      <c r="AF32">
        <v>0</v>
      </c>
      <c r="AG32">
        <v>1</v>
      </c>
      <c r="AH32">
        <v>11</v>
      </c>
      <c r="AI32">
        <v>17</v>
      </c>
      <c r="AJ32">
        <v>0.92666666666666664</v>
      </c>
      <c r="AK32">
        <v>0.88666666666666671</v>
      </c>
      <c r="AL32">
        <v>0</v>
      </c>
    </row>
    <row r="33" spans="1:38">
      <c r="A33" s="1">
        <v>5.7099999999999998E-2</v>
      </c>
      <c r="B33" s="1">
        <v>0</v>
      </c>
      <c r="D33">
        <v>5.5039999999999999E-2</v>
      </c>
      <c r="E33" s="7">
        <v>1</v>
      </c>
      <c r="F33" s="8">
        <v>0</v>
      </c>
      <c r="G33" s="9">
        <v>1</v>
      </c>
      <c r="H33">
        <v>1</v>
      </c>
      <c r="I33">
        <v>0.50240619410488396</v>
      </c>
      <c r="J33" s="7">
        <v>0.50240619410488396</v>
      </c>
      <c r="K33" s="9">
        <v>0.49759380589511604</v>
      </c>
      <c r="L33" s="7">
        <v>-0.68834633487372809</v>
      </c>
      <c r="M33" s="9">
        <v>100</v>
      </c>
      <c r="N33">
        <v>0.99042131990760596</v>
      </c>
      <c r="AE33">
        <v>0.4966712421479465</v>
      </c>
      <c r="AF33">
        <v>0</v>
      </c>
      <c r="AG33">
        <v>1</v>
      </c>
      <c r="AH33">
        <v>11</v>
      </c>
      <c r="AI33">
        <v>18</v>
      </c>
      <c r="AJ33">
        <v>0.92666666666666664</v>
      </c>
      <c r="AK33">
        <v>0.88</v>
      </c>
      <c r="AL33">
        <v>0</v>
      </c>
    </row>
    <row r="34" spans="1:38">
      <c r="A34" s="1">
        <v>6.6350000000000006E-2</v>
      </c>
      <c r="B34" s="1">
        <v>0</v>
      </c>
      <c r="D34">
        <v>5.5100000000000003E-2</v>
      </c>
      <c r="E34" s="7">
        <v>1</v>
      </c>
      <c r="F34" s="8">
        <v>0</v>
      </c>
      <c r="G34" s="9">
        <v>1</v>
      </c>
      <c r="H34">
        <v>1</v>
      </c>
      <c r="I34">
        <v>0.50238793981978958</v>
      </c>
      <c r="J34" s="7">
        <v>0.50238793981978958</v>
      </c>
      <c r="K34" s="9">
        <v>0.49761206018021042</v>
      </c>
      <c r="L34" s="7">
        <v>-0.68838266925204517</v>
      </c>
      <c r="M34" s="9">
        <v>100</v>
      </c>
      <c r="N34">
        <v>0.99049364194273393</v>
      </c>
      <c r="AE34">
        <v>0.49672600387434818</v>
      </c>
      <c r="AF34">
        <v>0</v>
      </c>
      <c r="AG34">
        <v>1</v>
      </c>
      <c r="AH34">
        <v>11</v>
      </c>
      <c r="AI34">
        <v>19</v>
      </c>
      <c r="AJ34">
        <v>0.92666666666666664</v>
      </c>
      <c r="AK34">
        <v>0.87333333333333329</v>
      </c>
      <c r="AL34">
        <v>0</v>
      </c>
    </row>
    <row r="35" spans="1:38">
      <c r="A35" s="1">
        <v>6.8900000000000003E-2</v>
      </c>
      <c r="B35" s="1">
        <v>0</v>
      </c>
      <c r="D35">
        <v>5.5199999999999999E-2</v>
      </c>
      <c r="E35" s="7">
        <v>0</v>
      </c>
      <c r="F35" s="8">
        <v>1</v>
      </c>
      <c r="G35" s="9">
        <v>1</v>
      </c>
      <c r="H35">
        <v>0</v>
      </c>
      <c r="I35">
        <v>0.50235751599717671</v>
      </c>
      <c r="J35" s="7">
        <v>0.50235751599717671</v>
      </c>
      <c r="K35" s="9">
        <v>0.49764248400282329</v>
      </c>
      <c r="L35" s="7">
        <v>-0.6978733633824673</v>
      </c>
      <c r="M35" s="9">
        <v>0</v>
      </c>
      <c r="N35">
        <v>1.0094747376800062</v>
      </c>
      <c r="AE35">
        <v>0.49677163870640811</v>
      </c>
      <c r="AF35">
        <v>0</v>
      </c>
      <c r="AG35">
        <v>1</v>
      </c>
      <c r="AH35">
        <v>11</v>
      </c>
      <c r="AI35">
        <v>20</v>
      </c>
      <c r="AJ35">
        <v>0.92666666666666664</v>
      </c>
      <c r="AK35">
        <v>0.8666666666666667</v>
      </c>
      <c r="AL35">
        <v>0</v>
      </c>
    </row>
    <row r="36" spans="1:38">
      <c r="A36" s="1">
        <v>6.5820000000000004E-2</v>
      </c>
      <c r="B36" s="1">
        <v>0</v>
      </c>
      <c r="D36">
        <v>5.525E-2</v>
      </c>
      <c r="E36" s="7">
        <v>1</v>
      </c>
      <c r="F36" s="8">
        <v>0</v>
      </c>
      <c r="G36" s="9">
        <v>1</v>
      </c>
      <c r="H36">
        <v>1</v>
      </c>
      <c r="I36">
        <v>0.50234230407930958</v>
      </c>
      <c r="J36" s="7">
        <v>0.50234230407930958</v>
      </c>
      <c r="K36" s="9">
        <v>0.49765769592069042</v>
      </c>
      <c r="L36" s="7">
        <v>-0.68847351102930532</v>
      </c>
      <c r="M36" s="9">
        <v>100</v>
      </c>
      <c r="N36">
        <v>0.99067447013604581</v>
      </c>
      <c r="AE36">
        <v>0.49684769687899444</v>
      </c>
      <c r="AF36">
        <v>0</v>
      </c>
      <c r="AG36">
        <v>1</v>
      </c>
      <c r="AH36">
        <v>11</v>
      </c>
      <c r="AI36">
        <v>21</v>
      </c>
      <c r="AJ36">
        <v>0.92666666666666664</v>
      </c>
      <c r="AK36">
        <v>0.86</v>
      </c>
      <c r="AL36">
        <v>5.7333333333332744E-3</v>
      </c>
    </row>
    <row r="37" spans="1:38">
      <c r="A37" s="1">
        <v>7.8179999999999999E-2</v>
      </c>
      <c r="B37" s="1">
        <v>0</v>
      </c>
      <c r="D37">
        <v>5.5259999999999997E-2</v>
      </c>
      <c r="E37" s="7">
        <v>0</v>
      </c>
      <c r="F37" s="8">
        <v>1</v>
      </c>
      <c r="G37" s="9">
        <v>1</v>
      </c>
      <c r="H37">
        <v>0</v>
      </c>
      <c r="I37">
        <v>0.50233926169521481</v>
      </c>
      <c r="J37" s="7">
        <v>0.50233926169521481</v>
      </c>
      <c r="K37" s="9">
        <v>0.49766073830478519</v>
      </c>
      <c r="L37" s="7">
        <v>-0.69783668249657282</v>
      </c>
      <c r="M37" s="9">
        <v>0</v>
      </c>
      <c r="N37">
        <v>1.0094010297182905</v>
      </c>
      <c r="AE37">
        <v>0.49691158585685641</v>
      </c>
      <c r="AF37">
        <v>1</v>
      </c>
      <c r="AG37">
        <v>0</v>
      </c>
      <c r="AH37">
        <v>12</v>
      </c>
      <c r="AI37">
        <v>21</v>
      </c>
      <c r="AJ37">
        <v>0.92</v>
      </c>
      <c r="AK37">
        <v>0.86</v>
      </c>
      <c r="AL37">
        <v>0</v>
      </c>
    </row>
    <row r="38" spans="1:38">
      <c r="A38" s="1">
        <v>5.6770000000000001E-2</v>
      </c>
      <c r="B38" s="1">
        <v>0</v>
      </c>
      <c r="D38">
        <v>5.5289999999999999E-2</v>
      </c>
      <c r="E38" s="7">
        <v>1</v>
      </c>
      <c r="F38" s="8">
        <v>0</v>
      </c>
      <c r="G38" s="9">
        <v>1</v>
      </c>
      <c r="H38">
        <v>1</v>
      </c>
      <c r="I38">
        <v>0.50233013454189246</v>
      </c>
      <c r="J38" s="7">
        <v>0.50233013454189246</v>
      </c>
      <c r="K38" s="9">
        <v>0.49766986545810754</v>
      </c>
      <c r="L38" s="7">
        <v>-0.68849773691019922</v>
      </c>
      <c r="M38" s="9">
        <v>100</v>
      </c>
      <c r="N38">
        <v>0.9907226965628193</v>
      </c>
      <c r="AE38">
        <v>0.4969663479182318</v>
      </c>
      <c r="AF38">
        <v>0</v>
      </c>
      <c r="AG38">
        <v>1</v>
      </c>
      <c r="AH38">
        <v>12</v>
      </c>
      <c r="AI38">
        <v>22</v>
      </c>
      <c r="AJ38">
        <v>0.92</v>
      </c>
      <c r="AK38">
        <v>0.85333333333333328</v>
      </c>
      <c r="AL38">
        <v>0</v>
      </c>
    </row>
    <row r="39" spans="1:38">
      <c r="A39" s="1">
        <v>6.3219999999999998E-2</v>
      </c>
      <c r="B39" s="1">
        <v>0</v>
      </c>
      <c r="D39">
        <v>5.534E-2</v>
      </c>
      <c r="E39" s="7">
        <v>1</v>
      </c>
      <c r="F39" s="8">
        <v>0</v>
      </c>
      <c r="G39" s="9">
        <v>1</v>
      </c>
      <c r="H39">
        <v>1</v>
      </c>
      <c r="I39">
        <v>0.50231492261624044</v>
      </c>
      <c r="J39" s="7">
        <v>0.50231492261624044</v>
      </c>
      <c r="K39" s="9">
        <v>0.49768507738375956</v>
      </c>
      <c r="L39" s="7">
        <v>-0.68852802009438407</v>
      </c>
      <c r="M39" s="9">
        <v>100</v>
      </c>
      <c r="N39">
        <v>0.99078298289772682</v>
      </c>
      <c r="AE39">
        <v>0.49708195695188762</v>
      </c>
      <c r="AF39">
        <v>0</v>
      </c>
      <c r="AG39">
        <v>1</v>
      </c>
      <c r="AH39">
        <v>12</v>
      </c>
      <c r="AI39">
        <v>23</v>
      </c>
      <c r="AJ39">
        <v>0.92</v>
      </c>
      <c r="AK39">
        <v>0.84666666666666668</v>
      </c>
      <c r="AL39">
        <v>0</v>
      </c>
    </row>
    <row r="40" spans="1:38">
      <c r="A40" s="1">
        <v>6.4810000000000006E-2</v>
      </c>
      <c r="B40" s="1">
        <v>0</v>
      </c>
      <c r="D40">
        <v>5.5489999999999998E-2</v>
      </c>
      <c r="E40" s="7">
        <v>1</v>
      </c>
      <c r="F40" s="8">
        <v>0</v>
      </c>
      <c r="G40" s="9">
        <v>1</v>
      </c>
      <c r="H40">
        <v>1</v>
      </c>
      <c r="I40">
        <v>0.50226928681368388</v>
      </c>
      <c r="J40" s="7">
        <v>0.50226928681368388</v>
      </c>
      <c r="K40" s="9">
        <v>0.49773071318631612</v>
      </c>
      <c r="L40" s="7">
        <v>-0.68861887520072473</v>
      </c>
      <c r="M40" s="9">
        <v>100</v>
      </c>
      <c r="N40">
        <v>0.99096386391419689</v>
      </c>
      <c r="AE40">
        <v>0.49717322746263004</v>
      </c>
      <c r="AF40">
        <v>0</v>
      </c>
      <c r="AG40">
        <v>1</v>
      </c>
      <c r="AH40">
        <v>12</v>
      </c>
      <c r="AI40">
        <v>24</v>
      </c>
      <c r="AJ40">
        <v>0.92</v>
      </c>
      <c r="AK40">
        <v>0.84</v>
      </c>
      <c r="AL40">
        <v>5.6000000000000355E-3</v>
      </c>
    </row>
    <row r="41" spans="1:38">
      <c r="A41" s="1">
        <v>6.5199999999999994E-2</v>
      </c>
      <c r="B41" s="1">
        <v>0</v>
      </c>
      <c r="D41">
        <v>5.5530000000000003E-2</v>
      </c>
      <c r="E41" s="7">
        <v>1</v>
      </c>
      <c r="F41" s="8">
        <v>0</v>
      </c>
      <c r="G41" s="9">
        <v>1</v>
      </c>
      <c r="H41">
        <v>1</v>
      </c>
      <c r="I41">
        <v>0.5022571172599184</v>
      </c>
      <c r="J41" s="7">
        <v>0.5022571172599184</v>
      </c>
      <c r="K41" s="9">
        <v>0.4977428827400816</v>
      </c>
      <c r="L41" s="7">
        <v>-0.68864310463604217</v>
      </c>
      <c r="M41" s="9">
        <v>100</v>
      </c>
      <c r="N41">
        <v>0.99101210442877474</v>
      </c>
      <c r="AE41">
        <v>0.49727058288158671</v>
      </c>
      <c r="AF41">
        <v>1</v>
      </c>
      <c r="AG41">
        <v>0</v>
      </c>
      <c r="AH41">
        <v>13</v>
      </c>
      <c r="AI41">
        <v>24</v>
      </c>
      <c r="AJ41">
        <v>0.91333333333333333</v>
      </c>
      <c r="AK41">
        <v>0.84</v>
      </c>
      <c r="AL41">
        <v>5.6000000000000355E-3</v>
      </c>
    </row>
    <row r="42" spans="1:38">
      <c r="A42" s="1">
        <v>6.0659999999999999E-2</v>
      </c>
      <c r="B42" s="1">
        <v>0</v>
      </c>
      <c r="D42">
        <v>5.5719999999999999E-2</v>
      </c>
      <c r="E42" s="7">
        <v>1</v>
      </c>
      <c r="F42" s="8">
        <v>0</v>
      </c>
      <c r="G42" s="9">
        <v>1</v>
      </c>
      <c r="H42">
        <v>1</v>
      </c>
      <c r="I42">
        <v>0.50219931184325872</v>
      </c>
      <c r="J42" s="7">
        <v>0.50219931184325872</v>
      </c>
      <c r="K42" s="9">
        <v>0.49780068815674128</v>
      </c>
      <c r="L42" s="7">
        <v>-0.68875820254382314</v>
      </c>
      <c r="M42" s="9">
        <v>100</v>
      </c>
      <c r="N42">
        <v>0.99124127894486191</v>
      </c>
      <c r="AE42">
        <v>0.49728579468468165</v>
      </c>
      <c r="AF42">
        <v>1</v>
      </c>
      <c r="AG42">
        <v>0</v>
      </c>
      <c r="AH42">
        <v>14</v>
      </c>
      <c r="AI42">
        <v>24</v>
      </c>
      <c r="AJ42">
        <v>0.90666666666666662</v>
      </c>
      <c r="AK42">
        <v>0.84</v>
      </c>
      <c r="AL42">
        <v>5.5999999999999427E-3</v>
      </c>
    </row>
    <row r="43" spans="1:38">
      <c r="A43" s="1">
        <v>6.5290000000000001E-2</v>
      </c>
      <c r="B43" s="1">
        <v>0</v>
      </c>
      <c r="D43">
        <v>5.5800000000000002E-2</v>
      </c>
      <c r="E43" s="7">
        <v>1</v>
      </c>
      <c r="F43" s="8">
        <v>1</v>
      </c>
      <c r="G43" s="9">
        <v>2</v>
      </c>
      <c r="H43">
        <v>0.5</v>
      </c>
      <c r="I43">
        <v>0.50217497270277645</v>
      </c>
      <c r="J43" s="7">
        <v>1.0043499454055529</v>
      </c>
      <c r="K43" s="9">
        <v>0.99565005459444711</v>
      </c>
      <c r="L43" s="7">
        <v>-1.3863132833239455</v>
      </c>
      <c r="M43" s="9">
        <v>50</v>
      </c>
      <c r="N43">
        <v>3.784476616219403E-5</v>
      </c>
      <c r="AE43">
        <v>0.49735881140898419</v>
      </c>
      <c r="AF43">
        <v>1</v>
      </c>
      <c r="AG43">
        <v>0</v>
      </c>
      <c r="AH43">
        <v>15</v>
      </c>
      <c r="AI43">
        <v>24</v>
      </c>
      <c r="AJ43">
        <v>0.9</v>
      </c>
      <c r="AK43">
        <v>0.84</v>
      </c>
      <c r="AL43">
        <v>0</v>
      </c>
    </row>
    <row r="44" spans="1:38">
      <c r="A44" s="1">
        <v>7.0650000000000004E-2</v>
      </c>
      <c r="B44" s="1">
        <v>0</v>
      </c>
      <c r="D44">
        <v>5.5809999999999998E-2</v>
      </c>
      <c r="E44" s="7">
        <v>1</v>
      </c>
      <c r="F44" s="8">
        <v>1</v>
      </c>
      <c r="G44" s="9">
        <v>2</v>
      </c>
      <c r="H44">
        <v>0.5</v>
      </c>
      <c r="I44">
        <v>0.50217193030948903</v>
      </c>
      <c r="J44" s="7">
        <v>1.0043438606189781</v>
      </c>
      <c r="K44" s="9">
        <v>0.99565613938102193</v>
      </c>
      <c r="L44" s="7">
        <v>-1.3863132304229917</v>
      </c>
      <c r="M44" s="9">
        <v>50</v>
      </c>
      <c r="N44">
        <v>3.7738962255416133E-5</v>
      </c>
      <c r="AE44">
        <v>0.49762045557414047</v>
      </c>
      <c r="AF44">
        <v>0</v>
      </c>
      <c r="AG44">
        <v>1</v>
      </c>
      <c r="AH44">
        <v>15</v>
      </c>
      <c r="AI44">
        <v>25</v>
      </c>
      <c r="AJ44">
        <v>0.9</v>
      </c>
      <c r="AK44">
        <v>0.83333333333333337</v>
      </c>
      <c r="AL44">
        <v>5.5555555555555913E-3</v>
      </c>
    </row>
    <row r="45" spans="1:38">
      <c r="A45" s="1">
        <v>7.0699999999999999E-2</v>
      </c>
      <c r="B45" s="1">
        <v>0</v>
      </c>
      <c r="D45">
        <v>5.5870000000000003E-2</v>
      </c>
      <c r="E45" s="7">
        <v>1</v>
      </c>
      <c r="F45" s="8">
        <v>0</v>
      </c>
      <c r="G45" s="9">
        <v>1</v>
      </c>
      <c r="H45">
        <v>1</v>
      </c>
      <c r="I45">
        <v>0.50215367594639493</v>
      </c>
      <c r="J45" s="7">
        <v>0.50215367594639493</v>
      </c>
      <c r="K45" s="9">
        <v>0.49784632405360507</v>
      </c>
      <c r="L45" s="7">
        <v>-0.68884907875457779</v>
      </c>
      <c r="M45" s="9">
        <v>100</v>
      </c>
      <c r="N45">
        <v>0.99142224362955833</v>
      </c>
      <c r="AE45">
        <v>0.49764175225152063</v>
      </c>
      <c r="AF45">
        <v>1</v>
      </c>
      <c r="AG45">
        <v>0</v>
      </c>
      <c r="AH45">
        <v>16</v>
      </c>
      <c r="AI45">
        <v>25</v>
      </c>
      <c r="AJ45">
        <v>0.89333333333333331</v>
      </c>
      <c r="AK45">
        <v>0.83333333333333337</v>
      </c>
      <c r="AL45">
        <v>0</v>
      </c>
    </row>
    <row r="46" spans="1:38">
      <c r="A46" s="1">
        <v>7.7689999999999995E-2</v>
      </c>
      <c r="B46" s="1">
        <v>0</v>
      </c>
      <c r="D46">
        <v>5.5919999999999997E-2</v>
      </c>
      <c r="E46" s="7">
        <v>1</v>
      </c>
      <c r="F46" s="8">
        <v>0</v>
      </c>
      <c r="G46" s="9">
        <v>1</v>
      </c>
      <c r="H46">
        <v>1</v>
      </c>
      <c r="I46">
        <v>0.50213846397276218</v>
      </c>
      <c r="J46" s="7">
        <v>0.50213846397276218</v>
      </c>
      <c r="K46" s="9">
        <v>0.49786153602723782</v>
      </c>
      <c r="L46" s="7">
        <v>-0.68887937267609578</v>
      </c>
      <c r="M46" s="9">
        <v>100</v>
      </c>
      <c r="N46">
        <v>0.99148257253251093</v>
      </c>
      <c r="AE46">
        <v>0.49764479463470374</v>
      </c>
      <c r="AF46">
        <v>0</v>
      </c>
      <c r="AG46">
        <v>1</v>
      </c>
      <c r="AH46">
        <v>16</v>
      </c>
      <c r="AI46">
        <v>26</v>
      </c>
      <c r="AJ46">
        <v>0.89333333333333331</v>
      </c>
      <c r="AK46">
        <v>0.82666666666666666</v>
      </c>
      <c r="AL46">
        <v>5.5111111111110552E-3</v>
      </c>
    </row>
    <row r="47" spans="1:38">
      <c r="A47" s="1">
        <v>7.782E-2</v>
      </c>
      <c r="B47" s="1">
        <v>0</v>
      </c>
      <c r="D47">
        <v>5.6129999999999999E-2</v>
      </c>
      <c r="E47" s="7">
        <v>1</v>
      </c>
      <c r="F47" s="8">
        <v>0</v>
      </c>
      <c r="G47" s="9">
        <v>1</v>
      </c>
      <c r="H47">
        <v>1</v>
      </c>
      <c r="I47">
        <v>0.50207457364060137</v>
      </c>
      <c r="J47" s="7">
        <v>0.50207457364060137</v>
      </c>
      <c r="K47" s="9">
        <v>0.49792542635939863</v>
      </c>
      <c r="L47" s="7">
        <v>-0.68900661725439527</v>
      </c>
      <c r="M47" s="9">
        <v>100</v>
      </c>
      <c r="N47">
        <v>0.99173599401555679</v>
      </c>
      <c r="AE47">
        <v>0.49765696416917837</v>
      </c>
      <c r="AF47">
        <v>1</v>
      </c>
      <c r="AG47">
        <v>0</v>
      </c>
      <c r="AH47">
        <v>17</v>
      </c>
      <c r="AI47">
        <v>26</v>
      </c>
      <c r="AJ47">
        <v>0.88666666666666671</v>
      </c>
      <c r="AK47">
        <v>0.82666666666666666</v>
      </c>
      <c r="AL47">
        <v>0</v>
      </c>
    </row>
    <row r="48" spans="1:38">
      <c r="A48" s="1">
        <v>7.6329999999999995E-2</v>
      </c>
      <c r="B48" s="1">
        <v>0</v>
      </c>
      <c r="D48">
        <v>5.6279999999999997E-2</v>
      </c>
      <c r="E48" s="7">
        <v>0</v>
      </c>
      <c r="F48" s="8">
        <v>1</v>
      </c>
      <c r="G48" s="9">
        <v>1</v>
      </c>
      <c r="H48">
        <v>0</v>
      </c>
      <c r="I48">
        <v>0.50202893764745793</v>
      </c>
      <c r="J48" s="7">
        <v>0.50202893764745793</v>
      </c>
      <c r="K48" s="9">
        <v>0.49797106235254207</v>
      </c>
      <c r="L48" s="7">
        <v>-0.69721331137162257</v>
      </c>
      <c r="M48" s="9">
        <v>0</v>
      </c>
      <c r="N48">
        <v>1.0081488174749462</v>
      </c>
      <c r="AE48">
        <v>0.49773606621028516</v>
      </c>
      <c r="AF48">
        <v>0</v>
      </c>
      <c r="AG48">
        <v>1</v>
      </c>
      <c r="AH48">
        <v>17</v>
      </c>
      <c r="AI48">
        <v>27</v>
      </c>
      <c r="AJ48">
        <v>0.88666666666666671</v>
      </c>
      <c r="AK48">
        <v>0.82000000000000006</v>
      </c>
      <c r="AL48">
        <v>0</v>
      </c>
    </row>
    <row r="49" spans="1:38">
      <c r="A49" s="1">
        <v>6.1940000000000002E-2</v>
      </c>
      <c r="B49" s="1">
        <v>0</v>
      </c>
      <c r="D49">
        <v>5.629E-2</v>
      </c>
      <c r="E49" s="7">
        <v>1</v>
      </c>
      <c r="F49" s="8">
        <v>0</v>
      </c>
      <c r="G49" s="9">
        <v>1</v>
      </c>
      <c r="H49">
        <v>1</v>
      </c>
      <c r="I49">
        <v>0.5020258952467046</v>
      </c>
      <c r="J49" s="7">
        <v>0.5020258952467046</v>
      </c>
      <c r="K49" s="9">
        <v>0.4979741047532954</v>
      </c>
      <c r="L49" s="7">
        <v>-0.68910357646404263</v>
      </c>
      <c r="M49" s="9">
        <v>100</v>
      </c>
      <c r="N49">
        <v>0.9919291205259082</v>
      </c>
      <c r="AE49">
        <v>0.49775736293318779</v>
      </c>
      <c r="AF49">
        <v>0</v>
      </c>
      <c r="AG49">
        <v>1</v>
      </c>
      <c r="AH49">
        <v>17</v>
      </c>
      <c r="AI49">
        <v>28</v>
      </c>
      <c r="AJ49">
        <v>0.88666666666666671</v>
      </c>
      <c r="AK49">
        <v>0.81333333333333335</v>
      </c>
      <c r="AL49">
        <v>5.4222222222222571E-3</v>
      </c>
    </row>
    <row r="50" spans="1:38">
      <c r="A50" s="1">
        <v>7.1629999999999999E-2</v>
      </c>
      <c r="B50" s="1">
        <v>0</v>
      </c>
      <c r="D50">
        <v>5.6349999999999997E-2</v>
      </c>
      <c r="E50" s="7">
        <v>0</v>
      </c>
      <c r="F50" s="8">
        <v>1</v>
      </c>
      <c r="G50" s="9">
        <v>1</v>
      </c>
      <c r="H50">
        <v>0</v>
      </c>
      <c r="I50">
        <v>0.50200764083904248</v>
      </c>
      <c r="J50" s="7">
        <v>0.50200764083904248</v>
      </c>
      <c r="K50" s="9">
        <v>0.49799235916095752</v>
      </c>
      <c r="L50" s="7">
        <v>-0.69717054512547605</v>
      </c>
      <c r="M50" s="9">
        <v>0</v>
      </c>
      <c r="N50">
        <v>1.0080629383246966</v>
      </c>
      <c r="AE50">
        <v>0.49783950751134876</v>
      </c>
      <c r="AF50">
        <v>1</v>
      </c>
      <c r="AG50">
        <v>0</v>
      </c>
      <c r="AH50">
        <v>18</v>
      </c>
      <c r="AI50">
        <v>28</v>
      </c>
      <c r="AJ50">
        <v>0.88</v>
      </c>
      <c r="AK50">
        <v>0.81333333333333335</v>
      </c>
      <c r="AL50">
        <v>5.4222222222222571E-3</v>
      </c>
    </row>
    <row r="51" spans="1:38">
      <c r="A51" s="1">
        <v>6.1129999999999997E-2</v>
      </c>
      <c r="B51" s="1">
        <v>0</v>
      </c>
      <c r="D51">
        <v>5.636E-2</v>
      </c>
      <c r="E51" s="7">
        <v>1</v>
      </c>
      <c r="F51" s="8">
        <v>0</v>
      </c>
      <c r="G51" s="9">
        <v>1</v>
      </c>
      <c r="H51">
        <v>1</v>
      </c>
      <c r="I51">
        <v>0.50200459843724388</v>
      </c>
      <c r="J51" s="7">
        <v>0.50200459843724388</v>
      </c>
      <c r="K51" s="9">
        <v>0.49799540156275612</v>
      </c>
      <c r="L51" s="7">
        <v>-0.68914599909880903</v>
      </c>
      <c r="M51" s="9">
        <v>100</v>
      </c>
      <c r="N51">
        <v>0.99201362519991154</v>
      </c>
      <c r="AE51">
        <v>0.49796728819645297</v>
      </c>
      <c r="AF51">
        <v>1</v>
      </c>
      <c r="AG51">
        <v>0</v>
      </c>
      <c r="AH51">
        <v>19</v>
      </c>
      <c r="AI51">
        <v>28</v>
      </c>
      <c r="AJ51">
        <v>0.87333333333333329</v>
      </c>
      <c r="AK51">
        <v>0.81333333333333335</v>
      </c>
      <c r="AL51">
        <v>5.4222222222221669E-3</v>
      </c>
    </row>
    <row r="52" spans="1:38">
      <c r="A52" s="1">
        <v>6.4019999999999994E-2</v>
      </c>
      <c r="B52" s="1">
        <v>0</v>
      </c>
      <c r="D52">
        <v>5.6469999999999999E-2</v>
      </c>
      <c r="E52" s="7">
        <v>1</v>
      </c>
      <c r="F52" s="8">
        <v>0</v>
      </c>
      <c r="G52" s="9">
        <v>1</v>
      </c>
      <c r="H52">
        <v>1</v>
      </c>
      <c r="I52">
        <v>0.50197113200771082</v>
      </c>
      <c r="J52" s="7">
        <v>0.50197113200771082</v>
      </c>
      <c r="K52" s="9">
        <v>0.49802886799228918</v>
      </c>
      <c r="L52" s="7">
        <v>-0.68921266690467442</v>
      </c>
      <c r="M52" s="9">
        <v>100</v>
      </c>
      <c r="N52">
        <v>0.99214643280450421</v>
      </c>
      <c r="AE52">
        <v>0.49797641539860438</v>
      </c>
      <c r="AF52">
        <v>1</v>
      </c>
      <c r="AG52">
        <v>0</v>
      </c>
      <c r="AH52">
        <v>20</v>
      </c>
      <c r="AI52">
        <v>28</v>
      </c>
      <c r="AJ52">
        <v>0.8666666666666667</v>
      </c>
      <c r="AK52">
        <v>0.81333333333333335</v>
      </c>
      <c r="AL52">
        <v>0</v>
      </c>
    </row>
    <row r="53" spans="1:38">
      <c r="A53" s="1">
        <v>5.8229999999999997E-2</v>
      </c>
      <c r="B53" s="1">
        <v>0</v>
      </c>
      <c r="D53">
        <v>5.6489999999999999E-2</v>
      </c>
      <c r="E53" s="7">
        <v>1</v>
      </c>
      <c r="F53" s="8">
        <v>0</v>
      </c>
      <c r="G53" s="9">
        <v>1</v>
      </c>
      <c r="H53">
        <v>1</v>
      </c>
      <c r="I53">
        <v>0.50196504720043489</v>
      </c>
      <c r="J53" s="7">
        <v>0.50196504720043489</v>
      </c>
      <c r="K53" s="9">
        <v>0.49803495279956511</v>
      </c>
      <c r="L53" s="7">
        <v>-0.6892247888052534</v>
      </c>
      <c r="M53" s="9">
        <v>100</v>
      </c>
      <c r="N53">
        <v>0.99217058155186555</v>
      </c>
      <c r="AE53">
        <v>0.49804639065945255</v>
      </c>
      <c r="AF53">
        <v>0</v>
      </c>
      <c r="AG53">
        <v>1</v>
      </c>
      <c r="AH53">
        <v>20</v>
      </c>
      <c r="AI53">
        <v>29</v>
      </c>
      <c r="AJ53">
        <v>0.8666666666666667</v>
      </c>
      <c r="AK53">
        <v>0.80666666666666664</v>
      </c>
      <c r="AL53">
        <v>0</v>
      </c>
    </row>
    <row r="54" spans="1:38">
      <c r="A54" s="1">
        <v>5.8900000000000001E-2</v>
      </c>
      <c r="B54" s="1">
        <v>0</v>
      </c>
      <c r="D54">
        <v>5.6500000000000002E-2</v>
      </c>
      <c r="E54" s="7">
        <v>0</v>
      </c>
      <c r="F54" s="8">
        <v>1</v>
      </c>
      <c r="G54" s="9">
        <v>1</v>
      </c>
      <c r="H54">
        <v>0</v>
      </c>
      <c r="I54">
        <v>0.50196200479657849</v>
      </c>
      <c r="J54" s="7">
        <v>0.50196200479657849</v>
      </c>
      <c r="K54" s="9">
        <v>0.49803799520342151</v>
      </c>
      <c r="L54" s="7">
        <v>-0.69707890927864469</v>
      </c>
      <c r="M54" s="9">
        <v>0</v>
      </c>
      <c r="N54">
        <v>1.0078789362075762</v>
      </c>
      <c r="AE54">
        <v>0.49808594192787276</v>
      </c>
      <c r="AF54">
        <v>0</v>
      </c>
      <c r="AG54">
        <v>1</v>
      </c>
      <c r="AH54">
        <v>20</v>
      </c>
      <c r="AI54">
        <v>30</v>
      </c>
      <c r="AJ54">
        <v>0.8666666666666667</v>
      </c>
      <c r="AK54">
        <v>0.8</v>
      </c>
      <c r="AL54">
        <v>0</v>
      </c>
    </row>
    <row r="55" spans="1:38">
      <c r="A55" s="1">
        <v>6.4670000000000005E-2</v>
      </c>
      <c r="B55" s="1">
        <v>0</v>
      </c>
      <c r="D55">
        <v>5.6529999999999997E-2</v>
      </c>
      <c r="E55" s="7">
        <v>0</v>
      </c>
      <c r="F55" s="8">
        <v>1</v>
      </c>
      <c r="G55" s="9">
        <v>1</v>
      </c>
      <c r="H55">
        <v>0</v>
      </c>
      <c r="I55">
        <v>0.50195287758413853</v>
      </c>
      <c r="J55" s="7">
        <v>0.50195287758413853</v>
      </c>
      <c r="K55" s="9">
        <v>0.49804712241586147</v>
      </c>
      <c r="L55" s="7">
        <v>-0.69706058310896557</v>
      </c>
      <c r="M55" s="9">
        <v>0</v>
      </c>
      <c r="N55">
        <v>1.0078421398146657</v>
      </c>
      <c r="AE55">
        <v>0.49811028118191503</v>
      </c>
      <c r="AF55">
        <v>0</v>
      </c>
      <c r="AG55">
        <v>1</v>
      </c>
      <c r="AH55">
        <v>20</v>
      </c>
      <c r="AI55">
        <v>31</v>
      </c>
      <c r="AJ55">
        <v>0.8666666666666667</v>
      </c>
      <c r="AK55">
        <v>0.79333333333333333</v>
      </c>
      <c r="AL55">
        <v>5.2888888888889228E-3</v>
      </c>
    </row>
    <row r="56" spans="1:38">
      <c r="A56" s="1">
        <v>6.4710000000000004E-2</v>
      </c>
      <c r="B56" s="1">
        <v>0</v>
      </c>
      <c r="D56">
        <v>5.6559999999999999E-2</v>
      </c>
      <c r="E56" s="7">
        <v>1</v>
      </c>
      <c r="F56" s="8">
        <v>0</v>
      </c>
      <c r="G56" s="9">
        <v>1</v>
      </c>
      <c r="H56">
        <v>1</v>
      </c>
      <c r="I56">
        <v>0.50194375037039718</v>
      </c>
      <c r="J56" s="7">
        <v>0.50194375037039718</v>
      </c>
      <c r="K56" s="9">
        <v>0.49805624962960282</v>
      </c>
      <c r="L56" s="7">
        <v>-0.68926721662358204</v>
      </c>
      <c r="M56" s="9">
        <v>100</v>
      </c>
      <c r="N56">
        <v>0.99225510679647733</v>
      </c>
      <c r="AE56">
        <v>0.49813462044491308</v>
      </c>
      <c r="AF56">
        <v>1</v>
      </c>
      <c r="AG56">
        <v>0</v>
      </c>
      <c r="AH56">
        <v>21</v>
      </c>
      <c r="AI56">
        <v>31</v>
      </c>
      <c r="AJ56">
        <v>0.86</v>
      </c>
      <c r="AK56">
        <v>0.79333333333333333</v>
      </c>
      <c r="AL56">
        <v>5.2888888888889228E-3</v>
      </c>
    </row>
    <row r="57" spans="1:38">
      <c r="A57" s="1">
        <v>5.7230000000000003E-2</v>
      </c>
      <c r="B57" s="1">
        <v>0</v>
      </c>
      <c r="D57">
        <v>5.6599999999999998E-2</v>
      </c>
      <c r="E57" s="7">
        <v>0</v>
      </c>
      <c r="F57" s="8">
        <v>1</v>
      </c>
      <c r="G57" s="9">
        <v>1</v>
      </c>
      <c r="H57">
        <v>0</v>
      </c>
      <c r="I57">
        <v>0.50193158075006128</v>
      </c>
      <c r="J57" s="7">
        <v>0.50193158075006128</v>
      </c>
      <c r="K57" s="9">
        <v>0.49806841924993872</v>
      </c>
      <c r="L57" s="7">
        <v>-0.69701782334227247</v>
      </c>
      <c r="M57" s="9">
        <v>0</v>
      </c>
      <c r="N57">
        <v>1.0077562867887513</v>
      </c>
      <c r="AE57">
        <v>0.49814374767082276</v>
      </c>
      <c r="AF57">
        <v>1</v>
      </c>
      <c r="AG57">
        <v>0</v>
      </c>
      <c r="AH57">
        <v>22</v>
      </c>
      <c r="AI57">
        <v>31</v>
      </c>
      <c r="AJ57">
        <v>0.85333333333333328</v>
      </c>
      <c r="AK57">
        <v>0.79333333333333333</v>
      </c>
      <c r="AL57">
        <v>5.2888888888888352E-3</v>
      </c>
    </row>
    <row r="58" spans="1:38">
      <c r="A58" s="1">
        <v>5.9450000000000003E-2</v>
      </c>
      <c r="B58" s="1">
        <v>0</v>
      </c>
      <c r="D58">
        <v>5.6640000000000003E-2</v>
      </c>
      <c r="E58" s="7">
        <v>1</v>
      </c>
      <c r="F58" s="8">
        <v>0</v>
      </c>
      <c r="G58" s="9">
        <v>1</v>
      </c>
      <c r="H58">
        <v>1</v>
      </c>
      <c r="I58">
        <v>0.50191941112743677</v>
      </c>
      <c r="J58" s="7">
        <v>0.50191941112743677</v>
      </c>
      <c r="K58" s="9">
        <v>0.49808058887256323</v>
      </c>
      <c r="L58" s="7">
        <v>-0.68931570778034257</v>
      </c>
      <c r="M58" s="9">
        <v>100</v>
      </c>
      <c r="N58">
        <v>0.99235171589349258</v>
      </c>
      <c r="AE58">
        <v>0.49815287489796967</v>
      </c>
      <c r="AF58">
        <v>1</v>
      </c>
      <c r="AG58">
        <v>0</v>
      </c>
      <c r="AH58">
        <v>23</v>
      </c>
      <c r="AI58">
        <v>31</v>
      </c>
      <c r="AJ58">
        <v>0.84666666666666668</v>
      </c>
      <c r="AK58">
        <v>0.79333333333333333</v>
      </c>
      <c r="AL58">
        <v>5.2888888888889228E-3</v>
      </c>
    </row>
    <row r="59" spans="1:38">
      <c r="A59" s="1">
        <v>5.8650000000000001E-2</v>
      </c>
      <c r="B59" s="1">
        <v>0</v>
      </c>
      <c r="D59">
        <v>5.6669999999999998E-2</v>
      </c>
      <c r="E59" s="7">
        <v>1</v>
      </c>
      <c r="F59" s="8">
        <v>2</v>
      </c>
      <c r="G59" s="9">
        <v>3</v>
      </c>
      <c r="H59">
        <v>0.33333333333333331</v>
      </c>
      <c r="I59">
        <v>0.50191028390897507</v>
      </c>
      <c r="J59" s="7">
        <v>1.5057308517269252</v>
      </c>
      <c r="K59" s="9">
        <v>1.4942691482730748</v>
      </c>
      <c r="L59" s="7">
        <v>-2.083284023354703</v>
      </c>
      <c r="M59" s="9">
        <v>33.333333333333329</v>
      </c>
      <c r="N59">
        <v>0.34102323701158482</v>
      </c>
      <c r="AE59">
        <v>0.49816200212634743</v>
      </c>
      <c r="AF59">
        <v>1</v>
      </c>
      <c r="AG59">
        <v>0</v>
      </c>
      <c r="AH59">
        <v>24</v>
      </c>
      <c r="AI59">
        <v>31</v>
      </c>
      <c r="AJ59">
        <v>0.84</v>
      </c>
      <c r="AK59">
        <v>0.79333333333333333</v>
      </c>
      <c r="AL59">
        <v>5.2888888888888352E-3</v>
      </c>
    </row>
    <row r="60" spans="1:38">
      <c r="A60" s="1">
        <v>6.0720000000000003E-2</v>
      </c>
      <c r="B60" s="1">
        <v>0</v>
      </c>
      <c r="D60">
        <v>5.6710000000000003E-2</v>
      </c>
      <c r="E60" s="7">
        <v>1</v>
      </c>
      <c r="F60" s="8">
        <v>0</v>
      </c>
      <c r="G60" s="9">
        <v>1</v>
      </c>
      <c r="H60">
        <v>1</v>
      </c>
      <c r="I60">
        <v>0.50189811428238029</v>
      </c>
      <c r="J60" s="7">
        <v>0.50189811428238029</v>
      </c>
      <c r="K60" s="9">
        <v>0.49810188571761971</v>
      </c>
      <c r="L60" s="7">
        <v>-0.68935813948634606</v>
      </c>
      <c r="M60" s="9">
        <v>100</v>
      </c>
      <c r="N60">
        <v>0.99243625656934675</v>
      </c>
      <c r="AE60">
        <v>0.49818938381880634</v>
      </c>
      <c r="AF60">
        <v>1</v>
      </c>
      <c r="AG60">
        <v>0</v>
      </c>
      <c r="AH60">
        <v>25</v>
      </c>
      <c r="AI60">
        <v>31</v>
      </c>
      <c r="AJ60">
        <v>0.83333333333333337</v>
      </c>
      <c r="AK60">
        <v>0.79333333333333333</v>
      </c>
      <c r="AL60">
        <v>0</v>
      </c>
    </row>
    <row r="61" spans="1:38">
      <c r="A61" s="1">
        <v>6.4219999999999999E-2</v>
      </c>
      <c r="B61" s="1">
        <v>0</v>
      </c>
      <c r="D61">
        <v>5.6739999999999999E-2</v>
      </c>
      <c r="E61" s="7">
        <v>1</v>
      </c>
      <c r="F61" s="8">
        <v>1</v>
      </c>
      <c r="G61" s="9">
        <v>2</v>
      </c>
      <c r="H61">
        <v>0.5</v>
      </c>
      <c r="I61">
        <v>0.50188898706095753</v>
      </c>
      <c r="J61" s="7">
        <v>1.0037779741219151</v>
      </c>
      <c r="K61" s="9">
        <v>0.99622202587808495</v>
      </c>
      <c r="L61" s="7">
        <v>-1.386308634310218</v>
      </c>
      <c r="M61" s="9">
        <v>50</v>
      </c>
      <c r="N61">
        <v>2.8546584379643845E-5</v>
      </c>
      <c r="AE61">
        <v>0.49822893517148825</v>
      </c>
      <c r="AF61">
        <v>0</v>
      </c>
      <c r="AG61">
        <v>2</v>
      </c>
      <c r="AH61">
        <v>25</v>
      </c>
      <c r="AI61">
        <v>33</v>
      </c>
      <c r="AJ61">
        <v>0.83333333333333337</v>
      </c>
      <c r="AK61">
        <v>0.78</v>
      </c>
      <c r="AL61">
        <v>0</v>
      </c>
    </row>
    <row r="62" spans="1:38">
      <c r="A62" s="1">
        <v>6.5619999999999998E-2</v>
      </c>
      <c r="B62" s="1">
        <v>0</v>
      </c>
      <c r="D62">
        <v>5.6770000000000001E-2</v>
      </c>
      <c r="E62" s="7">
        <v>0</v>
      </c>
      <c r="F62" s="8">
        <v>1</v>
      </c>
      <c r="G62" s="9">
        <v>1</v>
      </c>
      <c r="H62">
        <v>0</v>
      </c>
      <c r="I62">
        <v>0.50187985983827588</v>
      </c>
      <c r="J62" s="7">
        <v>0.50187985983827588</v>
      </c>
      <c r="K62" s="9">
        <v>0.49812014016172412</v>
      </c>
      <c r="L62" s="7">
        <v>-0.69691398574778651</v>
      </c>
      <c r="M62" s="9">
        <v>0</v>
      </c>
      <c r="N62">
        <v>1.0075478170293035</v>
      </c>
      <c r="AE62">
        <v>0.49825023206291363</v>
      </c>
      <c r="AF62">
        <v>0</v>
      </c>
      <c r="AG62">
        <v>1</v>
      </c>
      <c r="AH62">
        <v>25</v>
      </c>
      <c r="AI62">
        <v>34</v>
      </c>
      <c r="AJ62">
        <v>0.83333333333333337</v>
      </c>
      <c r="AK62">
        <v>0.77333333333333332</v>
      </c>
      <c r="AL62">
        <v>5.1555555555555885E-3</v>
      </c>
    </row>
    <row r="63" spans="1:38">
      <c r="A63" s="1">
        <v>6.2350000000000003E-2</v>
      </c>
      <c r="B63" s="1">
        <v>0</v>
      </c>
      <c r="D63">
        <v>5.6840000000000002E-2</v>
      </c>
      <c r="E63" s="7">
        <v>1</v>
      </c>
      <c r="F63" s="8">
        <v>0</v>
      </c>
      <c r="G63" s="9">
        <v>1</v>
      </c>
      <c r="H63">
        <v>1</v>
      </c>
      <c r="I63">
        <v>0.50185856298049025</v>
      </c>
      <c r="J63" s="7">
        <v>0.50185856298049025</v>
      </c>
      <c r="K63" s="9">
        <v>0.49814143701950975</v>
      </c>
      <c r="L63" s="7">
        <v>-0.6894369460393811</v>
      </c>
      <c r="M63" s="9">
        <v>100</v>
      </c>
      <c r="N63">
        <v>0.99259327979001721</v>
      </c>
      <c r="AE63">
        <v>0.49827457137516967</v>
      </c>
      <c r="AF63">
        <v>1</v>
      </c>
      <c r="AG63">
        <v>0</v>
      </c>
      <c r="AH63">
        <v>26</v>
      </c>
      <c r="AI63">
        <v>34</v>
      </c>
      <c r="AJ63">
        <v>0.82666666666666666</v>
      </c>
      <c r="AK63">
        <v>0.77333333333333332</v>
      </c>
      <c r="AL63">
        <v>5.1555555555555027E-3</v>
      </c>
    </row>
    <row r="64" spans="1:38">
      <c r="A64" s="1">
        <v>5.688E-2</v>
      </c>
      <c r="B64" s="1">
        <v>0</v>
      </c>
      <c r="D64">
        <v>5.688E-2</v>
      </c>
      <c r="E64" s="7">
        <v>0</v>
      </c>
      <c r="F64" s="8">
        <v>1</v>
      </c>
      <c r="G64" s="9">
        <v>1</v>
      </c>
      <c r="H64">
        <v>0</v>
      </c>
      <c r="I64">
        <v>0.50184639334443715</v>
      </c>
      <c r="J64" s="7">
        <v>0.50184639334443715</v>
      </c>
      <c r="K64" s="9">
        <v>0.49815360665556285</v>
      </c>
      <c r="L64" s="7">
        <v>-0.69684680241798735</v>
      </c>
      <c r="M64" s="9">
        <v>0</v>
      </c>
      <c r="N64">
        <v>1.0074129478127567</v>
      </c>
      <c r="AE64">
        <v>0.49842973467817309</v>
      </c>
      <c r="AF64">
        <v>1</v>
      </c>
      <c r="AG64">
        <v>0</v>
      </c>
      <c r="AH64">
        <v>27</v>
      </c>
      <c r="AI64">
        <v>34</v>
      </c>
      <c r="AJ64">
        <v>0.82000000000000006</v>
      </c>
      <c r="AK64">
        <v>0.77333333333333332</v>
      </c>
      <c r="AL64">
        <v>0</v>
      </c>
    </row>
    <row r="65" spans="1:38">
      <c r="A65" s="1">
        <v>7.8390000000000001E-2</v>
      </c>
      <c r="B65" s="1">
        <v>0</v>
      </c>
      <c r="D65">
        <v>5.697E-2</v>
      </c>
      <c r="E65" s="7">
        <v>1</v>
      </c>
      <c r="F65" s="8">
        <v>0</v>
      </c>
      <c r="G65" s="9">
        <v>1</v>
      </c>
      <c r="H65">
        <v>1</v>
      </c>
      <c r="I65">
        <v>0.50181901165534093</v>
      </c>
      <c r="J65" s="7">
        <v>0.50181901165534093</v>
      </c>
      <c r="K65" s="9">
        <v>0.49818098834465907</v>
      </c>
      <c r="L65" s="7">
        <v>-0.68951575884972838</v>
      </c>
      <c r="M65" s="9">
        <v>100</v>
      </c>
      <c r="N65">
        <v>0.99275032785489503</v>
      </c>
      <c r="AE65">
        <v>0.49851796492844724</v>
      </c>
      <c r="AF65">
        <v>0</v>
      </c>
      <c r="AG65">
        <v>2</v>
      </c>
      <c r="AH65">
        <v>27</v>
      </c>
      <c r="AI65">
        <v>36</v>
      </c>
      <c r="AJ65">
        <v>0.82000000000000006</v>
      </c>
      <c r="AK65">
        <v>0.76</v>
      </c>
      <c r="AL65">
        <v>0</v>
      </c>
    </row>
    <row r="66" spans="1:38">
      <c r="A66" s="1">
        <v>6.4930000000000002E-2</v>
      </c>
      <c r="B66" s="1">
        <v>0</v>
      </c>
      <c r="D66">
        <v>5.6989999999999999E-2</v>
      </c>
      <c r="E66" s="7">
        <v>1</v>
      </c>
      <c r="F66" s="8">
        <v>0</v>
      </c>
      <c r="G66" s="9">
        <v>1</v>
      </c>
      <c r="H66">
        <v>1</v>
      </c>
      <c r="I66">
        <v>0.50181292683405432</v>
      </c>
      <c r="J66" s="7">
        <v>0.50181292683405432</v>
      </c>
      <c r="K66" s="9">
        <v>0.49818707316594568</v>
      </c>
      <c r="L66" s="7">
        <v>-0.68952788445285706</v>
      </c>
      <c r="M66" s="9">
        <v>100</v>
      </c>
      <c r="N66">
        <v>0.99277449130100293</v>
      </c>
      <c r="AE66">
        <v>0.49853317705004507</v>
      </c>
      <c r="AF66">
        <v>0</v>
      </c>
      <c r="AG66">
        <v>1</v>
      </c>
      <c r="AH66">
        <v>27</v>
      </c>
      <c r="AI66">
        <v>37</v>
      </c>
      <c r="AJ66">
        <v>0.82000000000000006</v>
      </c>
      <c r="AK66">
        <v>0.7533333333333333</v>
      </c>
      <c r="AL66">
        <v>0</v>
      </c>
    </row>
    <row r="67" spans="1:38">
      <c r="A67" s="1">
        <v>6.0810000000000003E-2</v>
      </c>
      <c r="B67" s="1">
        <v>0</v>
      </c>
      <c r="D67">
        <v>5.7099999999999998E-2</v>
      </c>
      <c r="E67" s="7">
        <v>0</v>
      </c>
      <c r="F67" s="8">
        <v>1</v>
      </c>
      <c r="G67" s="9">
        <v>1</v>
      </c>
      <c r="H67">
        <v>0</v>
      </c>
      <c r="I67">
        <v>0.50177946030742748</v>
      </c>
      <c r="J67" s="7">
        <v>0.50177946030742748</v>
      </c>
      <c r="K67" s="9">
        <v>0.49822053969257252</v>
      </c>
      <c r="L67" s="7">
        <v>-0.69671244919865571</v>
      </c>
      <c r="M67" s="9">
        <v>0</v>
      </c>
      <c r="N67">
        <v>1.007143263537571</v>
      </c>
      <c r="AE67">
        <v>0.49856055887574541</v>
      </c>
      <c r="AF67">
        <v>0</v>
      </c>
      <c r="AG67">
        <v>1</v>
      </c>
      <c r="AH67">
        <v>27</v>
      </c>
      <c r="AI67">
        <v>38</v>
      </c>
      <c r="AJ67">
        <v>0.82000000000000006</v>
      </c>
      <c r="AK67">
        <v>0.74666666666666659</v>
      </c>
      <c r="AL67">
        <v>4.9777777777778092E-3</v>
      </c>
    </row>
    <row r="68" spans="1:38">
      <c r="A68" s="1">
        <v>5.5800000000000002E-2</v>
      </c>
      <c r="B68" s="1">
        <v>0</v>
      </c>
      <c r="D68">
        <v>5.7149999999999999E-2</v>
      </c>
      <c r="E68" s="7">
        <v>0</v>
      </c>
      <c r="F68" s="8">
        <v>1</v>
      </c>
      <c r="G68" s="9">
        <v>1</v>
      </c>
      <c r="H68">
        <v>0</v>
      </c>
      <c r="I68">
        <v>0.50176424824458099</v>
      </c>
      <c r="J68" s="7">
        <v>0.50176424824458099</v>
      </c>
      <c r="K68" s="9">
        <v>0.49823575175541901</v>
      </c>
      <c r="L68" s="7">
        <v>-0.69668191687530501</v>
      </c>
      <c r="M68" s="9">
        <v>0</v>
      </c>
      <c r="N68">
        <v>1.0070819817259804</v>
      </c>
      <c r="AE68">
        <v>0.49856664372707943</v>
      </c>
      <c r="AF68">
        <v>1</v>
      </c>
      <c r="AG68">
        <v>0</v>
      </c>
      <c r="AH68">
        <v>28</v>
      </c>
      <c r="AI68">
        <v>38</v>
      </c>
      <c r="AJ68">
        <v>0.81333333333333335</v>
      </c>
      <c r="AK68">
        <v>0.74666666666666659</v>
      </c>
      <c r="AL68">
        <v>4.9777777777778092E-3</v>
      </c>
    </row>
    <row r="69" spans="1:38">
      <c r="A69" s="1">
        <v>6.087E-2</v>
      </c>
      <c r="B69" s="1">
        <v>0</v>
      </c>
      <c r="D69">
        <v>5.7180000000000002E-2</v>
      </c>
      <c r="E69" s="7">
        <v>0</v>
      </c>
      <c r="F69" s="8">
        <v>1</v>
      </c>
      <c r="G69" s="9">
        <v>1</v>
      </c>
      <c r="H69">
        <v>0</v>
      </c>
      <c r="I69">
        <v>0.50175512100530351</v>
      </c>
      <c r="J69" s="7">
        <v>0.50175512100530351</v>
      </c>
      <c r="K69" s="9">
        <v>0.49824487899469649</v>
      </c>
      <c r="L69" s="7">
        <v>-0.69666359792560117</v>
      </c>
      <c r="M69" s="9">
        <v>0</v>
      </c>
      <c r="N69">
        <v>1.007045214428876</v>
      </c>
      <c r="AE69">
        <v>0.49858185585726778</v>
      </c>
      <c r="AF69">
        <v>1</v>
      </c>
      <c r="AG69">
        <v>0</v>
      </c>
      <c r="AH69">
        <v>29</v>
      </c>
      <c r="AI69">
        <v>38</v>
      </c>
      <c r="AJ69">
        <v>0.80666666666666664</v>
      </c>
      <c r="AK69">
        <v>0.74666666666666659</v>
      </c>
      <c r="AL69">
        <v>0</v>
      </c>
    </row>
    <row r="70" spans="1:38">
      <c r="A70" s="1">
        <v>8.2610000000000003E-2</v>
      </c>
      <c r="B70" s="1">
        <v>0</v>
      </c>
      <c r="D70">
        <v>5.7230000000000003E-2</v>
      </c>
      <c r="E70" s="7">
        <v>0</v>
      </c>
      <c r="F70" s="8">
        <v>1</v>
      </c>
      <c r="G70" s="9">
        <v>1</v>
      </c>
      <c r="H70">
        <v>0</v>
      </c>
      <c r="I70">
        <v>0.50173990893724463</v>
      </c>
      <c r="J70" s="7">
        <v>0.50173990893724463</v>
      </c>
      <c r="K70" s="9">
        <v>0.49826009106275537</v>
      </c>
      <c r="L70" s="7">
        <v>-0.69663306708327299</v>
      </c>
      <c r="M70" s="9">
        <v>0</v>
      </c>
      <c r="N70">
        <v>1.006983938583295</v>
      </c>
      <c r="AE70">
        <v>0.49859098313664274</v>
      </c>
      <c r="AF70">
        <v>0</v>
      </c>
      <c r="AG70">
        <v>1</v>
      </c>
      <c r="AH70">
        <v>29</v>
      </c>
      <c r="AI70">
        <v>39</v>
      </c>
      <c r="AJ70">
        <v>0.80666666666666664</v>
      </c>
      <c r="AK70">
        <v>0.74</v>
      </c>
      <c r="AL70">
        <v>4.9333333333332827E-3</v>
      </c>
    </row>
    <row r="71" spans="1:38">
      <c r="A71" s="1">
        <v>9.2960000000000001E-2</v>
      </c>
      <c r="B71" s="1">
        <v>0</v>
      </c>
      <c r="D71">
        <v>5.7270000000000001E-2</v>
      </c>
      <c r="E71" s="7">
        <v>1</v>
      </c>
      <c r="F71" s="8">
        <v>0</v>
      </c>
      <c r="G71" s="9">
        <v>1</v>
      </c>
      <c r="H71">
        <v>1</v>
      </c>
      <c r="I71">
        <v>0.50172773928047709</v>
      </c>
      <c r="J71" s="7">
        <v>0.50172773928047709</v>
      </c>
      <c r="K71" s="9">
        <v>0.49827226071952291</v>
      </c>
      <c r="L71" s="7">
        <v>-0.68969765844739117</v>
      </c>
      <c r="M71" s="9">
        <v>100</v>
      </c>
      <c r="N71">
        <v>0.99311284130730015</v>
      </c>
      <c r="AE71">
        <v>0.49859402556331017</v>
      </c>
      <c r="AF71">
        <v>1</v>
      </c>
      <c r="AG71">
        <v>0</v>
      </c>
      <c r="AH71">
        <v>30</v>
      </c>
      <c r="AI71">
        <v>39</v>
      </c>
      <c r="AJ71">
        <v>0.8</v>
      </c>
      <c r="AK71">
        <v>0.74</v>
      </c>
      <c r="AL71">
        <v>4.9333333333333651E-3</v>
      </c>
    </row>
    <row r="72" spans="1:38">
      <c r="A72" s="1">
        <v>6.105E-2</v>
      </c>
      <c r="B72" s="1">
        <v>0</v>
      </c>
      <c r="D72">
        <v>5.7419999999999999E-2</v>
      </c>
      <c r="E72" s="7">
        <v>1</v>
      </c>
      <c r="F72" s="8">
        <v>0</v>
      </c>
      <c r="G72" s="9">
        <v>1</v>
      </c>
      <c r="H72">
        <v>1</v>
      </c>
      <c r="I72">
        <v>0.5016821030494848</v>
      </c>
      <c r="J72" s="7">
        <v>0.5016821030494848</v>
      </c>
      <c r="K72" s="9">
        <v>0.4983178969505152</v>
      </c>
      <c r="L72" s="7">
        <v>-0.68978862074235492</v>
      </c>
      <c r="M72" s="9">
        <v>100</v>
      </c>
      <c r="N72">
        <v>0.9932941476713637</v>
      </c>
      <c r="AE72">
        <v>0.4986944257003918</v>
      </c>
      <c r="AF72">
        <v>1</v>
      </c>
      <c r="AG72">
        <v>0</v>
      </c>
      <c r="AH72">
        <v>31</v>
      </c>
      <c r="AI72">
        <v>39</v>
      </c>
      <c r="AJ72">
        <v>0.79333333333333333</v>
      </c>
      <c r="AK72">
        <v>0.74</v>
      </c>
      <c r="AL72">
        <v>0</v>
      </c>
    </row>
    <row r="73" spans="1:38">
      <c r="A73" s="1">
        <v>6.207E-2</v>
      </c>
      <c r="B73" s="1">
        <v>0</v>
      </c>
      <c r="D73">
        <v>5.7430000000000002E-2</v>
      </c>
      <c r="E73" s="7">
        <v>0</v>
      </c>
      <c r="F73" s="8">
        <v>1</v>
      </c>
      <c r="G73" s="9">
        <v>1</v>
      </c>
      <c r="H73">
        <v>0</v>
      </c>
      <c r="I73">
        <v>0.50167906063308043</v>
      </c>
      <c r="J73" s="7">
        <v>0.50167906063308043</v>
      </c>
      <c r="K73" s="9">
        <v>0.49832093936691957</v>
      </c>
      <c r="L73" s="7">
        <v>-0.69651095297035726</v>
      </c>
      <c r="M73" s="9">
        <v>0</v>
      </c>
      <c r="N73">
        <v>1.0067388724833179</v>
      </c>
      <c r="AE73">
        <v>0.49877657134577058</v>
      </c>
      <c r="AF73">
        <v>0</v>
      </c>
      <c r="AG73">
        <v>1</v>
      </c>
      <c r="AH73">
        <v>31</v>
      </c>
      <c r="AI73">
        <v>40</v>
      </c>
      <c r="AJ73">
        <v>0.79333333333333333</v>
      </c>
      <c r="AK73">
        <v>0.73333333333333339</v>
      </c>
      <c r="AL73">
        <v>0</v>
      </c>
    </row>
    <row r="74" spans="1:38">
      <c r="A74" s="1">
        <v>6.2280000000000002E-2</v>
      </c>
      <c r="B74" s="1">
        <v>0</v>
      </c>
      <c r="D74">
        <v>5.7540000000000001E-2</v>
      </c>
      <c r="E74" s="7">
        <v>0</v>
      </c>
      <c r="F74" s="8">
        <v>1</v>
      </c>
      <c r="G74" s="9">
        <v>1</v>
      </c>
      <c r="H74">
        <v>0</v>
      </c>
      <c r="I74">
        <v>0.50164559404447551</v>
      </c>
      <c r="J74" s="7">
        <v>0.50164559404447551</v>
      </c>
      <c r="K74" s="9">
        <v>0.49835440595552449</v>
      </c>
      <c r="L74" s="7">
        <v>-0.6964437965211191</v>
      </c>
      <c r="M74" s="9">
        <v>0</v>
      </c>
      <c r="N74">
        <v>1.0066041115511775</v>
      </c>
      <c r="AE74">
        <v>0.49881612297663336</v>
      </c>
      <c r="AF74">
        <v>0</v>
      </c>
      <c r="AG74">
        <v>1</v>
      </c>
      <c r="AH74">
        <v>31</v>
      </c>
      <c r="AI74">
        <v>41</v>
      </c>
      <c r="AJ74">
        <v>0.79333333333333333</v>
      </c>
      <c r="AK74">
        <v>0.72666666666666668</v>
      </c>
      <c r="AL74">
        <v>0</v>
      </c>
    </row>
    <row r="75" spans="1:38">
      <c r="A75" s="1">
        <v>5.2679999999999998E-2</v>
      </c>
      <c r="B75" s="1">
        <v>0</v>
      </c>
      <c r="D75">
        <v>5.7660000000000003E-2</v>
      </c>
      <c r="E75" s="7">
        <v>0</v>
      </c>
      <c r="F75" s="8">
        <v>1</v>
      </c>
      <c r="G75" s="9">
        <v>1</v>
      </c>
      <c r="H75">
        <v>0</v>
      </c>
      <c r="I75">
        <v>0.50160908502191859</v>
      </c>
      <c r="J75" s="7">
        <v>0.50160908502191859</v>
      </c>
      <c r="K75" s="9">
        <v>0.49839091497808141</v>
      </c>
      <c r="L75" s="7">
        <v>-0.69637054004966847</v>
      </c>
      <c r="M75" s="9">
        <v>0</v>
      </c>
      <c r="N75">
        <v>1.0064571201984664</v>
      </c>
      <c r="AE75">
        <v>0.49884958975280158</v>
      </c>
      <c r="AF75">
        <v>0</v>
      </c>
      <c r="AG75">
        <v>1</v>
      </c>
      <c r="AH75">
        <v>31</v>
      </c>
      <c r="AI75">
        <v>42</v>
      </c>
      <c r="AJ75">
        <v>0.79333333333333333</v>
      </c>
      <c r="AK75">
        <v>0.72</v>
      </c>
      <c r="AL75">
        <v>0</v>
      </c>
    </row>
    <row r="76" spans="1:38">
      <c r="A76" s="1">
        <v>5.9069999999999998E-2</v>
      </c>
      <c r="B76" s="1">
        <v>0</v>
      </c>
      <c r="D76">
        <v>5.7689999999999998E-2</v>
      </c>
      <c r="E76" s="7">
        <v>0</v>
      </c>
      <c r="F76" s="8">
        <v>1</v>
      </c>
      <c r="G76" s="9">
        <v>1</v>
      </c>
      <c r="H76">
        <v>0</v>
      </c>
      <c r="I76">
        <v>0.50159995776358313</v>
      </c>
      <c r="J76" s="7">
        <v>0.50159995776358313</v>
      </c>
      <c r="K76" s="9">
        <v>0.49840004223641687</v>
      </c>
      <c r="L76" s="7">
        <v>-0.69635222676488262</v>
      </c>
      <c r="M76" s="9">
        <v>0</v>
      </c>
      <c r="N76">
        <v>1.0064203757142709</v>
      </c>
      <c r="AE76">
        <v>0.49885263218751436</v>
      </c>
      <c r="AF76">
        <v>0</v>
      </c>
      <c r="AG76">
        <v>1</v>
      </c>
      <c r="AH76">
        <v>31</v>
      </c>
      <c r="AI76">
        <v>43</v>
      </c>
      <c r="AJ76">
        <v>0.79333333333333333</v>
      </c>
      <c r="AK76">
        <v>0.71333333333333337</v>
      </c>
      <c r="AL76">
        <v>4.7555555555555866E-3</v>
      </c>
    </row>
    <row r="77" spans="1:38">
      <c r="A77" s="1">
        <v>5.7430000000000002E-2</v>
      </c>
      <c r="B77" s="1">
        <v>0</v>
      </c>
      <c r="D77">
        <v>5.7700000000000001E-2</v>
      </c>
      <c r="E77" s="7">
        <v>1</v>
      </c>
      <c r="F77" s="8">
        <v>0</v>
      </c>
      <c r="G77" s="9">
        <v>1</v>
      </c>
      <c r="H77">
        <v>1</v>
      </c>
      <c r="I77">
        <v>0.50159691534390083</v>
      </c>
      <c r="J77" s="7">
        <v>0.50159691534390083</v>
      </c>
      <c r="K77" s="9">
        <v>0.49840308465609917</v>
      </c>
      <c r="L77" s="7">
        <v>-0.68995843931570677</v>
      </c>
      <c r="M77" s="9">
        <v>100</v>
      </c>
      <c r="N77">
        <v>0.99363267478307371</v>
      </c>
      <c r="AE77">
        <v>0.49886175949216138</v>
      </c>
      <c r="AF77">
        <v>1</v>
      </c>
      <c r="AG77">
        <v>0</v>
      </c>
      <c r="AH77">
        <v>32</v>
      </c>
      <c r="AI77">
        <v>43</v>
      </c>
      <c r="AJ77">
        <v>0.78666666666666663</v>
      </c>
      <c r="AK77">
        <v>0.71333333333333337</v>
      </c>
      <c r="AL77">
        <v>0</v>
      </c>
    </row>
    <row r="78" spans="1:38">
      <c r="A78" s="1">
        <v>6.4530000000000004E-2</v>
      </c>
      <c r="B78" s="1">
        <v>0</v>
      </c>
      <c r="D78">
        <v>5.7799999999999997E-2</v>
      </c>
      <c r="E78" s="7">
        <v>0</v>
      </c>
      <c r="F78" s="8">
        <v>1</v>
      </c>
      <c r="G78" s="9">
        <v>1</v>
      </c>
      <c r="H78">
        <v>0</v>
      </c>
      <c r="I78">
        <v>0.50156649114061014</v>
      </c>
      <c r="J78" s="7">
        <v>0.50156649114061014</v>
      </c>
      <c r="K78" s="9">
        <v>0.49843350885938986</v>
      </c>
      <c r="L78" s="7">
        <v>-0.69628508090497698</v>
      </c>
      <c r="M78" s="9">
        <v>0</v>
      </c>
      <c r="N78">
        <v>1.0062856574157499</v>
      </c>
      <c r="AE78">
        <v>0.49890739602665446</v>
      </c>
      <c r="AF78">
        <v>0</v>
      </c>
      <c r="AG78">
        <v>1</v>
      </c>
      <c r="AH78">
        <v>32</v>
      </c>
      <c r="AI78">
        <v>44</v>
      </c>
      <c r="AJ78">
        <v>0.78666666666666663</v>
      </c>
      <c r="AK78">
        <v>0.70666666666666667</v>
      </c>
      <c r="AL78">
        <v>0</v>
      </c>
    </row>
    <row r="79" spans="1:38">
      <c r="A79" s="1">
        <v>6.7610000000000003E-2</v>
      </c>
      <c r="B79" s="1">
        <v>0</v>
      </c>
      <c r="D79">
        <v>5.7959999999999998E-2</v>
      </c>
      <c r="E79" s="7">
        <v>1</v>
      </c>
      <c r="F79" s="8">
        <v>0</v>
      </c>
      <c r="G79" s="9">
        <v>1</v>
      </c>
      <c r="H79">
        <v>1</v>
      </c>
      <c r="I79">
        <v>0.50151781239131044</v>
      </c>
      <c r="J79" s="7">
        <v>0.50151781239131044</v>
      </c>
      <c r="K79" s="9">
        <v>0.49848218760868956</v>
      </c>
      <c r="L79" s="7">
        <v>-0.69011615398296711</v>
      </c>
      <c r="M79" s="9">
        <v>100</v>
      </c>
      <c r="N79">
        <v>0.99394712469304614</v>
      </c>
      <c r="AE79">
        <v>0.49891956577229191</v>
      </c>
      <c r="AF79">
        <v>0</v>
      </c>
      <c r="AG79">
        <v>1</v>
      </c>
      <c r="AH79">
        <v>32</v>
      </c>
      <c r="AI79">
        <v>45</v>
      </c>
      <c r="AJ79">
        <v>0.78666666666666663</v>
      </c>
      <c r="AK79">
        <v>0.7</v>
      </c>
      <c r="AL79">
        <v>4.6666666666666185E-3</v>
      </c>
    </row>
    <row r="80" spans="1:38">
      <c r="A80" s="1">
        <v>5.2659999999999998E-2</v>
      </c>
      <c r="B80" s="1">
        <v>0</v>
      </c>
      <c r="D80">
        <v>5.8209999999999998E-2</v>
      </c>
      <c r="E80" s="7">
        <v>0</v>
      </c>
      <c r="F80" s="8">
        <v>1</v>
      </c>
      <c r="G80" s="9">
        <v>1</v>
      </c>
      <c r="H80">
        <v>0</v>
      </c>
      <c r="I80">
        <v>0.5014417517882731</v>
      </c>
      <c r="J80" s="7">
        <v>0.5014417517882731</v>
      </c>
      <c r="K80" s="9">
        <v>0.4985582482117269</v>
      </c>
      <c r="L80" s="7">
        <v>-0.69603484944197203</v>
      </c>
      <c r="M80" s="9">
        <v>0</v>
      </c>
      <c r="N80">
        <v>1.0057836844278256</v>
      </c>
      <c r="AE80">
        <v>0.49894694770463455</v>
      </c>
      <c r="AF80">
        <v>1</v>
      </c>
      <c r="AG80">
        <v>0</v>
      </c>
      <c r="AH80">
        <v>33</v>
      </c>
      <c r="AI80">
        <v>45</v>
      </c>
      <c r="AJ80">
        <v>0.78</v>
      </c>
      <c r="AK80">
        <v>0.7</v>
      </c>
      <c r="AL80">
        <v>4.6666666666666965E-3</v>
      </c>
    </row>
    <row r="81" spans="1:38">
      <c r="A81" s="1">
        <v>6.4000000000000001E-2</v>
      </c>
      <c r="B81" s="1">
        <v>0</v>
      </c>
      <c r="D81">
        <v>5.8229999999999997E-2</v>
      </c>
      <c r="E81" s="7">
        <v>0</v>
      </c>
      <c r="F81" s="8">
        <v>1</v>
      </c>
      <c r="G81" s="9">
        <v>1</v>
      </c>
      <c r="H81">
        <v>0</v>
      </c>
      <c r="I81">
        <v>0.50143566693710084</v>
      </c>
      <c r="J81" s="7">
        <v>0.50143566693710084</v>
      </c>
      <c r="K81" s="9">
        <v>0.49856433306289916</v>
      </c>
      <c r="L81" s="7">
        <v>-0.69602264462124763</v>
      </c>
      <c r="M81" s="9">
        <v>0</v>
      </c>
      <c r="N81">
        <v>1.0057592043469332</v>
      </c>
      <c r="AE81">
        <v>0.49896520232971564</v>
      </c>
      <c r="AF81">
        <v>1</v>
      </c>
      <c r="AG81">
        <v>0</v>
      </c>
      <c r="AH81">
        <v>34</v>
      </c>
      <c r="AI81">
        <v>45</v>
      </c>
      <c r="AJ81">
        <v>0.77333333333333332</v>
      </c>
      <c r="AK81">
        <v>0.7</v>
      </c>
      <c r="AL81">
        <v>0</v>
      </c>
    </row>
    <row r="82" spans="1:38">
      <c r="A82" s="1">
        <v>5.6500000000000002E-2</v>
      </c>
      <c r="B82" s="1">
        <v>0</v>
      </c>
      <c r="D82">
        <v>5.8279999999999998E-2</v>
      </c>
      <c r="E82" s="7">
        <v>0</v>
      </c>
      <c r="F82" s="8">
        <v>1</v>
      </c>
      <c r="G82" s="9">
        <v>1</v>
      </c>
      <c r="H82">
        <v>0</v>
      </c>
      <c r="I82">
        <v>0.50142045480731379</v>
      </c>
      <c r="J82" s="7">
        <v>0.50142045480731379</v>
      </c>
      <c r="K82" s="9">
        <v>0.49857954519268621</v>
      </c>
      <c r="L82" s="7">
        <v>-0.69599213321738718</v>
      </c>
      <c r="M82" s="9">
        <v>0</v>
      </c>
      <c r="N82">
        <v>1.0056980067514196</v>
      </c>
      <c r="AE82">
        <v>0.49910211210239397</v>
      </c>
      <c r="AF82">
        <v>0</v>
      </c>
      <c r="AG82">
        <v>1</v>
      </c>
      <c r="AH82">
        <v>34</v>
      </c>
      <c r="AI82">
        <v>46</v>
      </c>
      <c r="AJ82">
        <v>0.77333333333333332</v>
      </c>
      <c r="AK82">
        <v>0.69333333333333336</v>
      </c>
      <c r="AL82">
        <v>4.6222222222222524E-3</v>
      </c>
    </row>
    <row r="83" spans="1:38">
      <c r="A83" s="1">
        <v>5.9549999999999999E-2</v>
      </c>
      <c r="B83" s="1">
        <v>0</v>
      </c>
      <c r="D83">
        <v>5.8349999999999999E-2</v>
      </c>
      <c r="E83" s="7">
        <v>0</v>
      </c>
      <c r="F83" s="8">
        <v>1</v>
      </c>
      <c r="G83" s="9">
        <v>1</v>
      </c>
      <c r="H83">
        <v>0</v>
      </c>
      <c r="I83">
        <v>0.50139915782120015</v>
      </c>
      <c r="J83" s="7">
        <v>0.50139915782120015</v>
      </c>
      <c r="K83" s="9">
        <v>0.49860084217879985</v>
      </c>
      <c r="L83" s="7">
        <v>-0.69594941880706263</v>
      </c>
      <c r="M83" s="9">
        <v>0</v>
      </c>
      <c r="N83">
        <v>1.0056123363734648</v>
      </c>
      <c r="AE83">
        <v>0.49912645163222175</v>
      </c>
      <c r="AF83">
        <v>1</v>
      </c>
      <c r="AG83">
        <v>0</v>
      </c>
      <c r="AH83">
        <v>35</v>
      </c>
      <c r="AI83">
        <v>46</v>
      </c>
      <c r="AJ83">
        <v>0.76666666666666661</v>
      </c>
      <c r="AK83">
        <v>0.69333333333333336</v>
      </c>
      <c r="AL83">
        <v>0</v>
      </c>
    </row>
    <row r="84" spans="1:38">
      <c r="A84" s="1">
        <v>6.6689999999999999E-2</v>
      </c>
      <c r="B84" s="1">
        <v>0</v>
      </c>
      <c r="D84">
        <v>5.8520000000000003E-2</v>
      </c>
      <c r="E84" s="7">
        <v>0</v>
      </c>
      <c r="F84" s="8">
        <v>1</v>
      </c>
      <c r="G84" s="9">
        <v>1</v>
      </c>
      <c r="H84">
        <v>0</v>
      </c>
      <c r="I84">
        <v>0.501347436548227</v>
      </c>
      <c r="J84" s="7">
        <v>0.501347436548227</v>
      </c>
      <c r="K84" s="9">
        <v>0.498652563451773</v>
      </c>
      <c r="L84" s="7">
        <v>-0.69584569136381202</v>
      </c>
      <c r="M84" s="9">
        <v>0</v>
      </c>
      <c r="N84">
        <v>1.0054043101228629</v>
      </c>
      <c r="AE84">
        <v>0.49917513070418207</v>
      </c>
      <c r="AF84">
        <v>0</v>
      </c>
      <c r="AG84">
        <v>1</v>
      </c>
      <c r="AH84">
        <v>35</v>
      </c>
      <c r="AI84">
        <v>47</v>
      </c>
      <c r="AJ84">
        <v>0.76666666666666661</v>
      </c>
      <c r="AK84">
        <v>0.68666666666666665</v>
      </c>
      <c r="AL84">
        <v>4.577777777777731E-3</v>
      </c>
    </row>
    <row r="85" spans="1:38">
      <c r="A85" s="1">
        <v>5.9749999999999998E-2</v>
      </c>
      <c r="B85" s="1">
        <v>0</v>
      </c>
      <c r="D85">
        <v>5.8529999999999999E-2</v>
      </c>
      <c r="E85" s="7">
        <v>0</v>
      </c>
      <c r="F85" s="8">
        <v>1</v>
      </c>
      <c r="G85" s="9">
        <v>1</v>
      </c>
      <c r="H85">
        <v>0</v>
      </c>
      <c r="I85">
        <v>0.50134439411949627</v>
      </c>
      <c r="J85" s="7">
        <v>0.50134439411949627</v>
      </c>
      <c r="K85" s="9">
        <v>0.49865560588050373</v>
      </c>
      <c r="L85" s="7">
        <v>-0.69583959008273499</v>
      </c>
      <c r="M85" s="9">
        <v>0</v>
      </c>
      <c r="N85">
        <v>1.0053920746248202</v>
      </c>
      <c r="AE85">
        <v>0.49918730047465154</v>
      </c>
      <c r="AF85">
        <v>1</v>
      </c>
      <c r="AG85">
        <v>0</v>
      </c>
      <c r="AH85">
        <v>36</v>
      </c>
      <c r="AI85">
        <v>47</v>
      </c>
      <c r="AJ85">
        <v>0.76</v>
      </c>
      <c r="AK85">
        <v>0.68666666666666665</v>
      </c>
      <c r="AL85">
        <v>0</v>
      </c>
    </row>
    <row r="86" spans="1:38">
      <c r="A86" s="1">
        <v>6.7239999999999994E-2</v>
      </c>
      <c r="B86" s="1">
        <v>0</v>
      </c>
      <c r="D86">
        <v>5.8549999999999998E-2</v>
      </c>
      <c r="E86" s="7">
        <v>0</v>
      </c>
      <c r="F86" s="8">
        <v>1</v>
      </c>
      <c r="G86" s="9">
        <v>1</v>
      </c>
      <c r="H86">
        <v>0</v>
      </c>
      <c r="I86">
        <v>0.50133830926173628</v>
      </c>
      <c r="J86" s="7">
        <v>0.50133830926173628</v>
      </c>
      <c r="K86" s="9">
        <v>0.49866169073826372</v>
      </c>
      <c r="L86" s="7">
        <v>-0.69582738763165808</v>
      </c>
      <c r="M86" s="9">
        <v>0</v>
      </c>
      <c r="N86">
        <v>1.00536760407544</v>
      </c>
      <c r="AE86">
        <v>0.49921772490500649</v>
      </c>
      <c r="AF86">
        <v>0</v>
      </c>
      <c r="AG86">
        <v>1</v>
      </c>
      <c r="AH86">
        <v>36</v>
      </c>
      <c r="AI86">
        <v>48</v>
      </c>
      <c r="AJ86">
        <v>0.76</v>
      </c>
      <c r="AK86">
        <v>0.67999999999999994</v>
      </c>
      <c r="AL86">
        <v>0</v>
      </c>
    </row>
    <row r="87" spans="1:38">
      <c r="A87" s="1">
        <v>8.1159999999999996E-2</v>
      </c>
      <c r="B87" s="1">
        <v>0</v>
      </c>
      <c r="D87">
        <v>5.8590000000000003E-2</v>
      </c>
      <c r="E87" s="7">
        <v>0</v>
      </c>
      <c r="F87" s="8">
        <v>1</v>
      </c>
      <c r="G87" s="9">
        <v>1</v>
      </c>
      <c r="H87">
        <v>0</v>
      </c>
      <c r="I87">
        <v>0.5013261395450288</v>
      </c>
      <c r="J87" s="7">
        <v>0.5013261395450288</v>
      </c>
      <c r="K87" s="9">
        <v>0.4986738604549712</v>
      </c>
      <c r="L87" s="7">
        <v>-0.69580298317381339</v>
      </c>
      <c r="M87" s="9">
        <v>0</v>
      </c>
      <c r="N87">
        <v>1.0053186647634544</v>
      </c>
      <c r="AE87">
        <v>0.4992542342290589</v>
      </c>
      <c r="AF87">
        <v>0</v>
      </c>
      <c r="AG87">
        <v>1</v>
      </c>
      <c r="AH87">
        <v>36</v>
      </c>
      <c r="AI87">
        <v>49</v>
      </c>
      <c r="AJ87">
        <v>0.76</v>
      </c>
      <c r="AK87">
        <v>0.67333333333333334</v>
      </c>
      <c r="AL87">
        <v>4.4888888888889181E-3</v>
      </c>
    </row>
    <row r="88" spans="1:38">
      <c r="A88" s="1">
        <v>5.2339999999999998E-2</v>
      </c>
      <c r="B88" s="1">
        <v>0</v>
      </c>
      <c r="D88">
        <v>5.8630000000000002E-2</v>
      </c>
      <c r="E88" s="7">
        <v>0</v>
      </c>
      <c r="F88" s="8">
        <v>1</v>
      </c>
      <c r="G88" s="9">
        <v>1</v>
      </c>
      <c r="H88">
        <v>0</v>
      </c>
      <c r="I88">
        <v>0.50131396982675003</v>
      </c>
      <c r="J88" s="7">
        <v>0.50131396982675003</v>
      </c>
      <c r="K88" s="9">
        <v>0.49868603017324997</v>
      </c>
      <c r="L88" s="7">
        <v>-0.69577857930838072</v>
      </c>
      <c r="M88" s="9">
        <v>0</v>
      </c>
      <c r="N88">
        <v>1.0052697278337375</v>
      </c>
      <c r="AE88">
        <v>0.499287701116436</v>
      </c>
      <c r="AF88">
        <v>1</v>
      </c>
      <c r="AG88">
        <v>0</v>
      </c>
      <c r="AH88">
        <v>37</v>
      </c>
      <c r="AI88">
        <v>49</v>
      </c>
      <c r="AJ88">
        <v>0.7533333333333333</v>
      </c>
      <c r="AK88">
        <v>0.67333333333333334</v>
      </c>
      <c r="AL88">
        <v>4.4888888888889181E-3</v>
      </c>
    </row>
    <row r="89" spans="1:38">
      <c r="A89" s="1">
        <v>6.1330000000000003E-2</v>
      </c>
      <c r="B89" s="1">
        <v>0</v>
      </c>
      <c r="D89">
        <v>5.8650000000000001E-2</v>
      </c>
      <c r="E89" s="7">
        <v>0</v>
      </c>
      <c r="F89" s="8">
        <v>1</v>
      </c>
      <c r="G89" s="9">
        <v>1</v>
      </c>
      <c r="H89">
        <v>0</v>
      </c>
      <c r="I89">
        <v>0.50130788496702605</v>
      </c>
      <c r="J89" s="7">
        <v>0.50130788496702605</v>
      </c>
      <c r="K89" s="9">
        <v>0.49869211503297395</v>
      </c>
      <c r="L89" s="7">
        <v>-0.69576637759781934</v>
      </c>
      <c r="M89" s="9">
        <v>0</v>
      </c>
      <c r="N89">
        <v>1.0052452602621944</v>
      </c>
      <c r="AE89">
        <v>0.49931508311995981</v>
      </c>
      <c r="AF89">
        <v>1</v>
      </c>
      <c r="AG89">
        <v>0</v>
      </c>
      <c r="AH89">
        <v>38</v>
      </c>
      <c r="AI89">
        <v>49</v>
      </c>
      <c r="AJ89">
        <v>0.74666666666666659</v>
      </c>
      <c r="AK89">
        <v>0.67333333333333334</v>
      </c>
      <c r="AL89">
        <v>0</v>
      </c>
    </row>
    <row r="90" spans="1:38">
      <c r="A90" s="1">
        <v>6.2170000000000003E-2</v>
      </c>
      <c r="B90" s="1">
        <v>0</v>
      </c>
      <c r="D90">
        <v>5.8659999999999997E-2</v>
      </c>
      <c r="E90" s="7">
        <v>1</v>
      </c>
      <c r="F90" s="8">
        <v>1</v>
      </c>
      <c r="G90" s="9">
        <v>2</v>
      </c>
      <c r="H90">
        <v>0.5</v>
      </c>
      <c r="I90">
        <v>0.50130484253701868</v>
      </c>
      <c r="J90" s="7">
        <v>1.0026096850740374</v>
      </c>
      <c r="K90" s="9">
        <v>0.99739031492596264</v>
      </c>
      <c r="L90" s="7">
        <v>-1.3863011715992677</v>
      </c>
      <c r="M90" s="9">
        <v>50</v>
      </c>
      <c r="N90">
        <v>1.3621005136565449E-5</v>
      </c>
      <c r="AE90">
        <v>0.49933029534592538</v>
      </c>
      <c r="AF90">
        <v>0</v>
      </c>
      <c r="AG90">
        <v>1</v>
      </c>
      <c r="AH90">
        <v>38</v>
      </c>
      <c r="AI90">
        <v>50</v>
      </c>
      <c r="AJ90">
        <v>0.74666666666666659</v>
      </c>
      <c r="AK90">
        <v>0.66666666666666674</v>
      </c>
      <c r="AL90">
        <v>4.4444444444443993E-3</v>
      </c>
    </row>
    <row r="91" spans="1:38">
      <c r="A91" s="1">
        <v>6.0479999999999999E-2</v>
      </c>
      <c r="B91" s="1">
        <v>0</v>
      </c>
      <c r="D91">
        <v>5.8709999999999998E-2</v>
      </c>
      <c r="E91" s="7">
        <v>1</v>
      </c>
      <c r="F91" s="8">
        <v>0</v>
      </c>
      <c r="G91" s="9">
        <v>1</v>
      </c>
      <c r="H91">
        <v>1</v>
      </c>
      <c r="I91">
        <v>0.50128963038553664</v>
      </c>
      <c r="J91" s="7">
        <v>0.50128963038553664</v>
      </c>
      <c r="K91" s="9">
        <v>0.49871036961446336</v>
      </c>
      <c r="L91" s="7">
        <v>-0.69057124037339124</v>
      </c>
      <c r="M91" s="9">
        <v>100</v>
      </c>
      <c r="N91">
        <v>0.99485474940088103</v>
      </c>
      <c r="AE91">
        <v>0.49936680469324768</v>
      </c>
      <c r="AF91">
        <v>1</v>
      </c>
      <c r="AG91">
        <v>0</v>
      </c>
      <c r="AH91">
        <v>39</v>
      </c>
      <c r="AI91">
        <v>50</v>
      </c>
      <c r="AJ91">
        <v>0.74</v>
      </c>
      <c r="AK91">
        <v>0.66666666666666674</v>
      </c>
      <c r="AL91">
        <v>4.4444444444443993E-3</v>
      </c>
    </row>
    <row r="92" spans="1:38">
      <c r="A92" s="1">
        <v>6.0949999999999997E-2</v>
      </c>
      <c r="B92" s="1">
        <v>0</v>
      </c>
      <c r="D92">
        <v>5.8749999999999997E-2</v>
      </c>
      <c r="E92" s="7">
        <v>0</v>
      </c>
      <c r="F92" s="8">
        <v>1</v>
      </c>
      <c r="G92" s="9">
        <v>1</v>
      </c>
      <c r="H92">
        <v>0</v>
      </c>
      <c r="I92">
        <v>0.50127746066263068</v>
      </c>
      <c r="J92" s="7">
        <v>0.50127746066263068</v>
      </c>
      <c r="K92" s="9">
        <v>0.49872253933736932</v>
      </c>
      <c r="L92" s="7">
        <v>-0.69570537126655785</v>
      </c>
      <c r="M92" s="9">
        <v>0</v>
      </c>
      <c r="N92">
        <v>1.0051229313370436</v>
      </c>
      <c r="AE92">
        <v>0.49939722915452384</v>
      </c>
      <c r="AF92">
        <v>1</v>
      </c>
      <c r="AG92">
        <v>0</v>
      </c>
      <c r="AH92">
        <v>40</v>
      </c>
      <c r="AI92">
        <v>50</v>
      </c>
      <c r="AJ92">
        <v>0.73333333333333339</v>
      </c>
      <c r="AK92">
        <v>0.66666666666666674</v>
      </c>
      <c r="AL92">
        <v>4.4444444444444739E-3</v>
      </c>
    </row>
    <row r="93" spans="1:38">
      <c r="A93" s="1">
        <v>5.7799999999999997E-2</v>
      </c>
      <c r="B93" s="1">
        <v>0</v>
      </c>
      <c r="D93">
        <v>5.883E-2</v>
      </c>
      <c r="E93" s="7">
        <v>1</v>
      </c>
      <c r="F93" s="8">
        <v>0</v>
      </c>
      <c r="G93" s="9">
        <v>1</v>
      </c>
      <c r="H93">
        <v>1</v>
      </c>
      <c r="I93">
        <v>0.5012531212122926</v>
      </c>
      <c r="J93" s="7">
        <v>0.5012531212122926</v>
      </c>
      <c r="K93" s="9">
        <v>0.4987468787877074</v>
      </c>
      <c r="L93" s="7">
        <v>-0.69064407352330337</v>
      </c>
      <c r="M93" s="9">
        <v>100</v>
      </c>
      <c r="N93">
        <v>0.9950000462470463</v>
      </c>
      <c r="AE93">
        <v>0.49940331404732197</v>
      </c>
      <c r="AF93">
        <v>1</v>
      </c>
      <c r="AG93">
        <v>0</v>
      </c>
      <c r="AH93">
        <v>41</v>
      </c>
      <c r="AI93">
        <v>50</v>
      </c>
      <c r="AJ93">
        <v>0.72666666666666668</v>
      </c>
      <c r="AK93">
        <v>0.66666666666666674</v>
      </c>
      <c r="AL93">
        <v>0</v>
      </c>
    </row>
    <row r="94" spans="1:38">
      <c r="A94" s="1">
        <v>5.4739999999999997E-2</v>
      </c>
      <c r="B94" s="1">
        <v>0</v>
      </c>
      <c r="D94">
        <v>5.8880000000000002E-2</v>
      </c>
      <c r="E94" s="7">
        <v>0</v>
      </c>
      <c r="F94" s="8">
        <v>1</v>
      </c>
      <c r="G94" s="9">
        <v>1</v>
      </c>
      <c r="H94">
        <v>0</v>
      </c>
      <c r="I94">
        <v>0.50123790905280807</v>
      </c>
      <c r="J94" s="7">
        <v>0.50123790905280807</v>
      </c>
      <c r="K94" s="9">
        <v>0.49876209094719193</v>
      </c>
      <c r="L94" s="7">
        <v>-0.69562606857127307</v>
      </c>
      <c r="M94" s="9">
        <v>0</v>
      </c>
      <c r="N94">
        <v>1.0049639259890708</v>
      </c>
      <c r="AE94">
        <v>0.49941548383344664</v>
      </c>
      <c r="AF94">
        <v>0</v>
      </c>
      <c r="AG94">
        <v>1</v>
      </c>
      <c r="AH94">
        <v>41</v>
      </c>
      <c r="AI94">
        <v>51</v>
      </c>
      <c r="AJ94">
        <v>0.72666666666666668</v>
      </c>
      <c r="AK94">
        <v>0.65999999999999992</v>
      </c>
      <c r="AL94">
        <v>4.400000000000028E-3</v>
      </c>
    </row>
    <row r="95" spans="1:38">
      <c r="A95" s="1">
        <v>6.2869999999999995E-2</v>
      </c>
      <c r="B95" s="1">
        <v>0</v>
      </c>
      <c r="D95">
        <v>5.8900000000000001E-2</v>
      </c>
      <c r="E95" s="7">
        <v>0</v>
      </c>
      <c r="F95" s="8">
        <v>1</v>
      </c>
      <c r="G95" s="9">
        <v>1</v>
      </c>
      <c r="H95">
        <v>0</v>
      </c>
      <c r="I95">
        <v>0.50123182418837109</v>
      </c>
      <c r="J95" s="7">
        <v>0.50123182418837109</v>
      </c>
      <c r="K95" s="9">
        <v>0.49876817581162891</v>
      </c>
      <c r="L95" s="7">
        <v>-0.69561386871200093</v>
      </c>
      <c r="M95" s="9">
        <v>0</v>
      </c>
      <c r="N95">
        <v>1.0049394658605335</v>
      </c>
      <c r="AE95">
        <v>0.49943373851392758</v>
      </c>
      <c r="AF95">
        <v>1</v>
      </c>
      <c r="AG95">
        <v>0</v>
      </c>
      <c r="AH95">
        <v>42</v>
      </c>
      <c r="AI95">
        <v>51</v>
      </c>
      <c r="AJ95">
        <v>0.72</v>
      </c>
      <c r="AK95">
        <v>0.65999999999999992</v>
      </c>
      <c r="AL95">
        <v>4.3999999999999543E-3</v>
      </c>
    </row>
    <row r="96" spans="1:38">
      <c r="A96" s="1">
        <v>6.447E-2</v>
      </c>
      <c r="B96" s="1">
        <v>0</v>
      </c>
      <c r="D96">
        <v>5.8909999999999997E-2</v>
      </c>
      <c r="E96" s="7">
        <v>1</v>
      </c>
      <c r="F96" s="8">
        <v>0</v>
      </c>
      <c r="G96" s="9">
        <v>1</v>
      </c>
      <c r="H96">
        <v>1</v>
      </c>
      <c r="I96">
        <v>0.5012287817560156</v>
      </c>
      <c r="J96" s="7">
        <v>0.5012287817560156</v>
      </c>
      <c r="K96" s="9">
        <v>0.4987712182439844</v>
      </c>
      <c r="L96" s="7">
        <v>-0.69069263191864139</v>
      </c>
      <c r="M96" s="9">
        <v>100</v>
      </c>
      <c r="N96">
        <v>0.99509692260005245</v>
      </c>
      <c r="AE96">
        <v>0.4994641629847264</v>
      </c>
      <c r="AF96">
        <v>1</v>
      </c>
      <c r="AG96">
        <v>0</v>
      </c>
      <c r="AH96">
        <v>43</v>
      </c>
      <c r="AI96">
        <v>51</v>
      </c>
      <c r="AJ96">
        <v>0.71333333333333337</v>
      </c>
      <c r="AK96">
        <v>0.65999999999999992</v>
      </c>
      <c r="AL96">
        <v>4.400000000000028E-3</v>
      </c>
    </row>
    <row r="97" spans="1:38">
      <c r="A97" s="1">
        <v>5.6669999999999998E-2</v>
      </c>
      <c r="B97" s="1">
        <v>0</v>
      </c>
      <c r="D97">
        <v>5.892E-2</v>
      </c>
      <c r="E97" s="7">
        <v>1</v>
      </c>
      <c r="F97" s="8">
        <v>0</v>
      </c>
      <c r="G97" s="9">
        <v>1</v>
      </c>
      <c r="H97">
        <v>1</v>
      </c>
      <c r="I97">
        <v>0.50122573932356906</v>
      </c>
      <c r="J97" s="7">
        <v>0.50122573932356906</v>
      </c>
      <c r="K97" s="9">
        <v>0.49877426067643094</v>
      </c>
      <c r="L97" s="7">
        <v>-0.69069870188467486</v>
      </c>
      <c r="M97" s="9">
        <v>100</v>
      </c>
      <c r="N97">
        <v>0.99510903280736041</v>
      </c>
      <c r="AE97">
        <v>0.49946720543202827</v>
      </c>
      <c r="AF97">
        <v>1</v>
      </c>
      <c r="AG97">
        <v>0</v>
      </c>
      <c r="AH97">
        <v>44</v>
      </c>
      <c r="AI97">
        <v>51</v>
      </c>
      <c r="AJ97">
        <v>0.70666666666666667</v>
      </c>
      <c r="AK97">
        <v>0.65999999999999992</v>
      </c>
      <c r="AL97">
        <v>4.400000000000028E-3</v>
      </c>
    </row>
    <row r="98" spans="1:38">
      <c r="A98" s="1">
        <v>6.0130000000000003E-2</v>
      </c>
      <c r="B98" s="1">
        <v>0</v>
      </c>
      <c r="D98">
        <v>5.8979999999999998E-2</v>
      </c>
      <c r="E98" s="7">
        <v>1</v>
      </c>
      <c r="F98" s="8">
        <v>0</v>
      </c>
      <c r="G98" s="9">
        <v>1</v>
      </c>
      <c r="H98">
        <v>1</v>
      </c>
      <c r="I98">
        <v>0.50120748472699206</v>
      </c>
      <c r="J98" s="7">
        <v>0.50120748472699206</v>
      </c>
      <c r="K98" s="9">
        <v>0.49879251527300794</v>
      </c>
      <c r="L98" s="7">
        <v>-0.69073512245841695</v>
      </c>
      <c r="M98" s="9">
        <v>100</v>
      </c>
      <c r="N98">
        <v>0.9951816971462436</v>
      </c>
      <c r="AE98">
        <v>0.49947633277416953</v>
      </c>
      <c r="AF98">
        <v>1</v>
      </c>
      <c r="AG98">
        <v>0</v>
      </c>
      <c r="AH98">
        <v>45</v>
      </c>
      <c r="AI98">
        <v>51</v>
      </c>
      <c r="AJ98">
        <v>0.7</v>
      </c>
      <c r="AK98">
        <v>0.65999999999999992</v>
      </c>
      <c r="AL98">
        <v>0</v>
      </c>
    </row>
    <row r="99" spans="1:38">
      <c r="A99" s="1">
        <v>6.3729999999999995E-2</v>
      </c>
      <c r="B99" s="1">
        <v>0</v>
      </c>
      <c r="D99">
        <v>5.9069999999999998E-2</v>
      </c>
      <c r="E99" s="7">
        <v>0</v>
      </c>
      <c r="F99" s="8">
        <v>3</v>
      </c>
      <c r="G99" s="9">
        <v>3</v>
      </c>
      <c r="H99">
        <v>0</v>
      </c>
      <c r="I99">
        <v>0.50118010282610614</v>
      </c>
      <c r="J99" s="7">
        <v>1.5035403084783185</v>
      </c>
      <c r="K99" s="9">
        <v>1.4964596915216815</v>
      </c>
      <c r="L99" s="7">
        <v>-2.0865305276635637</v>
      </c>
      <c r="M99" s="9">
        <v>0</v>
      </c>
      <c r="N99">
        <v>3.0141947364103814</v>
      </c>
      <c r="AE99">
        <v>0.49947937522162783</v>
      </c>
      <c r="AF99">
        <v>0</v>
      </c>
      <c r="AG99">
        <v>1</v>
      </c>
      <c r="AH99">
        <v>45</v>
      </c>
      <c r="AI99">
        <v>52</v>
      </c>
      <c r="AJ99">
        <v>0.7</v>
      </c>
      <c r="AK99">
        <v>0.65333333333333332</v>
      </c>
      <c r="AL99">
        <v>4.355555555555511E-3</v>
      </c>
    </row>
    <row r="100" spans="1:38">
      <c r="A100" s="1">
        <v>6.2850000000000003E-2</v>
      </c>
      <c r="B100" s="1">
        <v>0</v>
      </c>
      <c r="D100">
        <v>5.9139999999999998E-2</v>
      </c>
      <c r="E100" s="7">
        <v>0</v>
      </c>
      <c r="F100" s="8">
        <v>1</v>
      </c>
      <c r="G100" s="9">
        <v>1</v>
      </c>
      <c r="H100">
        <v>0</v>
      </c>
      <c r="I100">
        <v>0.50115880578718164</v>
      </c>
      <c r="J100" s="7">
        <v>0.50115880578718164</v>
      </c>
      <c r="K100" s="9">
        <v>0.49884119421281836</v>
      </c>
      <c r="L100" s="7">
        <v>-0.69546748195278663</v>
      </c>
      <c r="M100" s="9">
        <v>0</v>
      </c>
      <c r="N100">
        <v>1.0046459907506646</v>
      </c>
      <c r="AE100">
        <v>0.49951892704201217</v>
      </c>
      <c r="AF100">
        <v>1</v>
      </c>
      <c r="AG100">
        <v>0</v>
      </c>
      <c r="AH100">
        <v>46</v>
      </c>
      <c r="AI100">
        <v>52</v>
      </c>
      <c r="AJ100">
        <v>0.69333333333333336</v>
      </c>
      <c r="AK100">
        <v>0.65333333333333332</v>
      </c>
      <c r="AL100">
        <v>4.3555555555555838E-3</v>
      </c>
    </row>
    <row r="101" spans="1:38">
      <c r="A101" s="1">
        <v>7.3099999999999998E-2</v>
      </c>
      <c r="B101" s="1">
        <v>0</v>
      </c>
      <c r="D101">
        <v>5.9220000000000002E-2</v>
      </c>
      <c r="E101" s="7">
        <v>1</v>
      </c>
      <c r="F101" s="8">
        <v>0</v>
      </c>
      <c r="G101" s="9">
        <v>1</v>
      </c>
      <c r="H101">
        <v>1</v>
      </c>
      <c r="I101">
        <v>0.50113446630898073</v>
      </c>
      <c r="J101" s="7">
        <v>0.50113446630898073</v>
      </c>
      <c r="K101" s="9">
        <v>0.49886553369101927</v>
      </c>
      <c r="L101" s="7">
        <v>-0.69088081808267976</v>
      </c>
      <c r="M101" s="9">
        <v>100</v>
      </c>
      <c r="N101">
        <v>0.9954724075662309</v>
      </c>
      <c r="AE101">
        <v>0.4995280543860508</v>
      </c>
      <c r="AF101">
        <v>1</v>
      </c>
      <c r="AG101">
        <v>0</v>
      </c>
      <c r="AH101">
        <v>47</v>
      </c>
      <c r="AI101">
        <v>52</v>
      </c>
      <c r="AJ101">
        <v>0.68666666666666665</v>
      </c>
      <c r="AK101">
        <v>0.65333333333333332</v>
      </c>
      <c r="AL101">
        <v>4.3555555555555838E-3</v>
      </c>
    </row>
    <row r="102" spans="1:38">
      <c r="A102" s="1">
        <v>5.5259999999999997E-2</v>
      </c>
      <c r="B102" s="1">
        <v>0</v>
      </c>
      <c r="D102">
        <v>5.9339999999999997E-2</v>
      </c>
      <c r="E102" s="7">
        <v>0</v>
      </c>
      <c r="F102" s="8">
        <v>1</v>
      </c>
      <c r="G102" s="9">
        <v>1</v>
      </c>
      <c r="H102">
        <v>0</v>
      </c>
      <c r="I102">
        <v>0.50109795708163452</v>
      </c>
      <c r="J102" s="7">
        <v>0.50109795708163452</v>
      </c>
      <c r="K102" s="9">
        <v>0.49890204291836548</v>
      </c>
      <c r="L102" s="7">
        <v>-0.69534550927813843</v>
      </c>
      <c r="M102" s="9">
        <v>0</v>
      </c>
      <c r="N102">
        <v>1.0044014936287371</v>
      </c>
      <c r="AE102">
        <v>0.4995371817304039</v>
      </c>
      <c r="AF102">
        <v>1</v>
      </c>
      <c r="AG102">
        <v>0</v>
      </c>
      <c r="AH102">
        <v>48</v>
      </c>
      <c r="AI102">
        <v>52</v>
      </c>
      <c r="AJ102">
        <v>0.67999999999999994</v>
      </c>
      <c r="AK102">
        <v>0.65333333333333332</v>
      </c>
      <c r="AL102">
        <v>4.355555555555511E-3</v>
      </c>
    </row>
    <row r="103" spans="1:38">
      <c r="A103" s="1">
        <v>6.0569999999999999E-2</v>
      </c>
      <c r="B103" s="1">
        <v>0</v>
      </c>
      <c r="D103">
        <v>5.935E-2</v>
      </c>
      <c r="E103" s="7">
        <v>0</v>
      </c>
      <c r="F103" s="8">
        <v>1</v>
      </c>
      <c r="G103" s="9">
        <v>1</v>
      </c>
      <c r="H103">
        <v>0</v>
      </c>
      <c r="I103">
        <v>0.50109491464548839</v>
      </c>
      <c r="J103" s="7">
        <v>0.50109491464548839</v>
      </c>
      <c r="K103" s="9">
        <v>0.49890508535451161</v>
      </c>
      <c r="L103" s="7">
        <v>-0.6953394110331772</v>
      </c>
      <c r="M103" s="9">
        <v>0</v>
      </c>
      <c r="N103">
        <v>1.0043892703346984</v>
      </c>
      <c r="AE103">
        <v>0.49955847886841692</v>
      </c>
      <c r="AF103">
        <v>1</v>
      </c>
      <c r="AG103">
        <v>0</v>
      </c>
      <c r="AH103">
        <v>49</v>
      </c>
      <c r="AI103">
        <v>52</v>
      </c>
      <c r="AJ103">
        <v>0.67333333333333334</v>
      </c>
      <c r="AK103">
        <v>0.65333333333333332</v>
      </c>
      <c r="AL103">
        <v>0</v>
      </c>
    </row>
    <row r="104" spans="1:38">
      <c r="A104" s="1">
        <v>6.3140000000000002E-2</v>
      </c>
      <c r="B104" s="1">
        <v>0</v>
      </c>
      <c r="D104">
        <v>5.9450000000000003E-2</v>
      </c>
      <c r="E104" s="7">
        <v>0</v>
      </c>
      <c r="F104" s="8">
        <v>1</v>
      </c>
      <c r="G104" s="9">
        <v>1</v>
      </c>
      <c r="H104">
        <v>0</v>
      </c>
      <c r="I104">
        <v>0.50106449027960576</v>
      </c>
      <c r="J104" s="7">
        <v>0.50106449027960576</v>
      </c>
      <c r="K104" s="9">
        <v>0.49893550972039424</v>
      </c>
      <c r="L104" s="7">
        <v>-0.69527843061998851</v>
      </c>
      <c r="M104" s="9">
        <v>0</v>
      </c>
      <c r="N104">
        <v>1.0042670455754985</v>
      </c>
      <c r="AE104">
        <v>0.49957977600803205</v>
      </c>
      <c r="AF104">
        <v>0</v>
      </c>
      <c r="AG104">
        <v>1</v>
      </c>
      <c r="AH104">
        <v>49</v>
      </c>
      <c r="AI104">
        <v>53</v>
      </c>
      <c r="AJ104">
        <v>0.67333333333333334</v>
      </c>
      <c r="AK104">
        <v>0.64666666666666672</v>
      </c>
      <c r="AL104">
        <v>4.3111111111110677E-3</v>
      </c>
    </row>
    <row r="105" spans="1:38">
      <c r="A105" s="1">
        <v>6.3149999999999998E-2</v>
      </c>
      <c r="B105" s="1">
        <v>0</v>
      </c>
      <c r="D105">
        <v>5.953E-2</v>
      </c>
      <c r="E105" s="7">
        <v>0</v>
      </c>
      <c r="F105" s="8">
        <v>1</v>
      </c>
      <c r="G105" s="9">
        <v>1</v>
      </c>
      <c r="H105">
        <v>0</v>
      </c>
      <c r="I105">
        <v>0.50104015078121322</v>
      </c>
      <c r="J105" s="7">
        <v>0.50104015078121322</v>
      </c>
      <c r="K105" s="9">
        <v>0.49895984921878678</v>
      </c>
      <c r="L105" s="7">
        <v>-0.69522964895529926</v>
      </c>
      <c r="M105" s="9">
        <v>0</v>
      </c>
      <c r="N105">
        <v>1.0041692764772225</v>
      </c>
      <c r="AE105">
        <v>0.499613242944764</v>
      </c>
      <c r="AF105">
        <v>1</v>
      </c>
      <c r="AG105">
        <v>0</v>
      </c>
      <c r="AH105">
        <v>50</v>
      </c>
      <c r="AI105">
        <v>53</v>
      </c>
      <c r="AJ105">
        <v>0.66666666666666674</v>
      </c>
      <c r="AK105">
        <v>0.64666666666666672</v>
      </c>
      <c r="AL105">
        <v>0</v>
      </c>
    </row>
    <row r="106" spans="1:38">
      <c r="A106" s="1">
        <v>6.3439999999999996E-2</v>
      </c>
      <c r="B106" s="1">
        <v>0</v>
      </c>
      <c r="D106">
        <v>5.9549999999999999E-2</v>
      </c>
      <c r="E106" s="7">
        <v>0</v>
      </c>
      <c r="F106" s="8">
        <v>2</v>
      </c>
      <c r="G106" s="9">
        <v>2</v>
      </c>
      <c r="H106">
        <v>0</v>
      </c>
      <c r="I106">
        <v>0.50103406590584032</v>
      </c>
      <c r="J106" s="7">
        <v>1.0020681318116806</v>
      </c>
      <c r="K106" s="9">
        <v>0.99793186818831936</v>
      </c>
      <c r="L106" s="7">
        <v>-1.390434907818771</v>
      </c>
      <c r="M106" s="9">
        <v>0</v>
      </c>
      <c r="N106">
        <v>2.0082896713798117</v>
      </c>
      <c r="AE106">
        <v>0.49962237029175949</v>
      </c>
      <c r="AF106">
        <v>0</v>
      </c>
      <c r="AG106">
        <v>1</v>
      </c>
      <c r="AH106">
        <v>50</v>
      </c>
      <c r="AI106">
        <v>54</v>
      </c>
      <c r="AJ106">
        <v>0.66666666666666674</v>
      </c>
      <c r="AK106">
        <v>0.64</v>
      </c>
      <c r="AL106">
        <v>4.2666666666667649E-3</v>
      </c>
    </row>
    <row r="107" spans="1:38">
      <c r="A107" s="1">
        <v>6.3030000000000003E-2</v>
      </c>
      <c r="B107" s="1">
        <v>0</v>
      </c>
      <c r="D107">
        <v>5.9610000000000003E-2</v>
      </c>
      <c r="E107" s="7">
        <v>1</v>
      </c>
      <c r="F107" s="8">
        <v>0</v>
      </c>
      <c r="G107" s="9">
        <v>1</v>
      </c>
      <c r="H107">
        <v>1</v>
      </c>
      <c r="I107">
        <v>0.50101581127789108</v>
      </c>
      <c r="J107" s="7">
        <v>0.50101581127789108</v>
      </c>
      <c r="K107" s="9">
        <v>0.49898418872210892</v>
      </c>
      <c r="L107" s="7">
        <v>-0.69111761895835244</v>
      </c>
      <c r="M107" s="9">
        <v>100</v>
      </c>
      <c r="N107">
        <v>0.99594499313185292</v>
      </c>
      <c r="AE107">
        <v>0.49965279478352803</v>
      </c>
      <c r="AF107">
        <v>1</v>
      </c>
      <c r="AG107">
        <v>0</v>
      </c>
      <c r="AH107">
        <v>51</v>
      </c>
      <c r="AI107">
        <v>54</v>
      </c>
      <c r="AJ107">
        <v>0.65999999999999992</v>
      </c>
      <c r="AK107">
        <v>0.64</v>
      </c>
      <c r="AL107">
        <v>4.2666666666666235E-3</v>
      </c>
    </row>
    <row r="108" spans="1:38">
      <c r="A108" s="1">
        <v>6.9080000000000003E-2</v>
      </c>
      <c r="B108" s="1">
        <v>0</v>
      </c>
      <c r="D108">
        <v>5.9659999999999998E-2</v>
      </c>
      <c r="E108" s="7">
        <v>1</v>
      </c>
      <c r="F108" s="8">
        <v>0</v>
      </c>
      <c r="G108" s="9">
        <v>1</v>
      </c>
      <c r="H108">
        <v>1</v>
      </c>
      <c r="I108">
        <v>0.5010005990858627</v>
      </c>
      <c r="J108" s="7">
        <v>0.5010005990858627</v>
      </c>
      <c r="K108" s="9">
        <v>0.4989994009141373</v>
      </c>
      <c r="L108" s="7">
        <v>-0.69114798211782213</v>
      </c>
      <c r="M108" s="9">
        <v>100</v>
      </c>
      <c r="N108">
        <v>0.99600559724803361</v>
      </c>
      <c r="AE108">
        <v>0.49966800703039049</v>
      </c>
      <c r="AF108">
        <v>1</v>
      </c>
      <c r="AG108">
        <v>0</v>
      </c>
      <c r="AH108">
        <v>52</v>
      </c>
      <c r="AI108">
        <v>54</v>
      </c>
      <c r="AJ108">
        <v>0.65333333333333332</v>
      </c>
      <c r="AK108">
        <v>0.64</v>
      </c>
      <c r="AL108">
        <v>4.2666666666666235E-3</v>
      </c>
    </row>
    <row r="109" spans="1:38">
      <c r="A109" s="1">
        <v>5.6739999999999999E-2</v>
      </c>
      <c r="B109" s="1">
        <v>0</v>
      </c>
      <c r="D109">
        <v>5.9679999999999997E-2</v>
      </c>
      <c r="E109" s="7">
        <v>0</v>
      </c>
      <c r="F109" s="8">
        <v>1</v>
      </c>
      <c r="G109" s="9">
        <v>1</v>
      </c>
      <c r="H109">
        <v>0</v>
      </c>
      <c r="I109">
        <v>0.50099451420853114</v>
      </c>
      <c r="J109" s="7">
        <v>0.50099451420853114</v>
      </c>
      <c r="K109" s="9">
        <v>0.49900548579146886</v>
      </c>
      <c r="L109" s="7">
        <v>-0.6951381897209693</v>
      </c>
      <c r="M109" s="9">
        <v>0</v>
      </c>
      <c r="N109">
        <v>1.0039859850717021</v>
      </c>
      <c r="AE109">
        <v>0.49967104947983759</v>
      </c>
      <c r="AF109">
        <v>1</v>
      </c>
      <c r="AG109">
        <v>0</v>
      </c>
      <c r="AH109">
        <v>53</v>
      </c>
      <c r="AI109">
        <v>54</v>
      </c>
      <c r="AJ109">
        <v>0.64666666666666672</v>
      </c>
      <c r="AK109">
        <v>0.64</v>
      </c>
      <c r="AL109">
        <v>4.2666666666666946E-3</v>
      </c>
    </row>
    <row r="110" spans="1:38">
      <c r="A110" s="1">
        <v>5.4480000000000001E-2</v>
      </c>
      <c r="B110" s="1">
        <v>0</v>
      </c>
      <c r="D110">
        <v>5.9749999999999998E-2</v>
      </c>
      <c r="E110" s="7">
        <v>0</v>
      </c>
      <c r="F110" s="8">
        <v>1</v>
      </c>
      <c r="G110" s="9">
        <v>1</v>
      </c>
      <c r="H110">
        <v>0</v>
      </c>
      <c r="I110">
        <v>0.50097321713556242</v>
      </c>
      <c r="J110" s="7">
        <v>0.50097321713556242</v>
      </c>
      <c r="K110" s="9">
        <v>0.49902678286443758</v>
      </c>
      <c r="L110" s="7">
        <v>-0.69509551159594118</v>
      </c>
      <c r="M110" s="9">
        <v>0</v>
      </c>
      <c r="N110">
        <v>1.0039004605323028</v>
      </c>
      <c r="AE110">
        <v>0.49967409192930917</v>
      </c>
      <c r="AF110">
        <v>1</v>
      </c>
      <c r="AG110">
        <v>0</v>
      </c>
      <c r="AH110">
        <v>54</v>
      </c>
      <c r="AI110">
        <v>54</v>
      </c>
      <c r="AJ110">
        <v>0.64</v>
      </c>
      <c r="AK110">
        <v>0.64</v>
      </c>
      <c r="AL110">
        <v>4.2666666666666946E-3</v>
      </c>
    </row>
    <row r="111" spans="1:38">
      <c r="A111" s="1">
        <v>6.4500000000000002E-2</v>
      </c>
      <c r="B111" s="1">
        <v>0</v>
      </c>
      <c r="D111">
        <v>5.9859999999999997E-2</v>
      </c>
      <c r="E111" s="7">
        <v>1</v>
      </c>
      <c r="F111" s="8">
        <v>0</v>
      </c>
      <c r="G111" s="9">
        <v>1</v>
      </c>
      <c r="H111">
        <v>1</v>
      </c>
      <c r="I111">
        <v>0.50093975029950677</v>
      </c>
      <c r="J111" s="7">
        <v>0.50093975029950677</v>
      </c>
      <c r="K111" s="9">
        <v>0.49906024970049323</v>
      </c>
      <c r="L111" s="7">
        <v>-0.69126944401217161</v>
      </c>
      <c r="M111" s="9">
        <v>100</v>
      </c>
      <c r="N111">
        <v>0.9962480505931306</v>
      </c>
      <c r="AE111">
        <v>0.49968017682832444</v>
      </c>
      <c r="AF111">
        <v>1</v>
      </c>
      <c r="AG111">
        <v>0</v>
      </c>
      <c r="AH111">
        <v>55</v>
      </c>
      <c r="AI111">
        <v>54</v>
      </c>
      <c r="AJ111">
        <v>0.6333333333333333</v>
      </c>
      <c r="AK111">
        <v>0.64</v>
      </c>
      <c r="AL111">
        <v>0</v>
      </c>
    </row>
    <row r="112" spans="1:38">
      <c r="A112" s="1">
        <v>5.9069999999999998E-2</v>
      </c>
      <c r="B112" s="1">
        <v>0</v>
      </c>
      <c r="D112">
        <v>5.9970000000000002E-2</v>
      </c>
      <c r="E112" s="7">
        <v>0</v>
      </c>
      <c r="F112" s="8">
        <v>1</v>
      </c>
      <c r="G112" s="9">
        <v>1</v>
      </c>
      <c r="H112">
        <v>0</v>
      </c>
      <c r="I112">
        <v>0.50090628345503052</v>
      </c>
      <c r="J112" s="7">
        <v>0.50090628345503052</v>
      </c>
      <c r="K112" s="9">
        <v>0.49909371654496948</v>
      </c>
      <c r="L112" s="7">
        <v>-0.69496139215711217</v>
      </c>
      <c r="M112" s="9">
        <v>0</v>
      </c>
      <c r="N112">
        <v>1.0036317165493662</v>
      </c>
      <c r="AE112">
        <v>0.49971060132478534</v>
      </c>
      <c r="AF112">
        <v>0</v>
      </c>
      <c r="AG112">
        <v>1</v>
      </c>
      <c r="AH112">
        <v>55</v>
      </c>
      <c r="AI112">
        <v>55</v>
      </c>
      <c r="AJ112">
        <v>0.6333333333333333</v>
      </c>
      <c r="AK112">
        <v>0.6333333333333333</v>
      </c>
      <c r="AL112">
        <v>0</v>
      </c>
    </row>
    <row r="113" spans="1:38">
      <c r="A113" s="1">
        <v>6.019E-2</v>
      </c>
      <c r="B113" s="1">
        <v>0</v>
      </c>
      <c r="D113">
        <v>5.9990000000000002E-2</v>
      </c>
      <c r="E113" s="7">
        <v>1</v>
      </c>
      <c r="F113" s="8">
        <v>0</v>
      </c>
      <c r="G113" s="9">
        <v>1</v>
      </c>
      <c r="H113">
        <v>1</v>
      </c>
      <c r="I113">
        <v>0.50090019857333545</v>
      </c>
      <c r="J113" s="7">
        <v>0.50090019857333545</v>
      </c>
      <c r="K113" s="9">
        <v>0.49909980142666455</v>
      </c>
      <c r="L113" s="7">
        <v>-0.69134840218555316</v>
      </c>
      <c r="M113" s="9">
        <v>100</v>
      </c>
      <c r="N113">
        <v>0.99640567691568338</v>
      </c>
      <c r="AE113">
        <v>0.49973494092350795</v>
      </c>
      <c r="AF113">
        <v>0</v>
      </c>
      <c r="AG113">
        <v>1</v>
      </c>
      <c r="AH113">
        <v>55</v>
      </c>
      <c r="AI113">
        <v>56</v>
      </c>
      <c r="AJ113">
        <v>0.6333333333333333</v>
      </c>
      <c r="AK113">
        <v>0.62666666666666671</v>
      </c>
      <c r="AL113">
        <v>4.1777777777777352E-3</v>
      </c>
    </row>
    <row r="114" spans="1:38">
      <c r="A114" s="1">
        <v>5.6279999999999997E-2</v>
      </c>
      <c r="B114" s="1">
        <v>0</v>
      </c>
      <c r="D114">
        <v>0.06</v>
      </c>
      <c r="E114" s="7">
        <v>1</v>
      </c>
      <c r="F114" s="8">
        <v>0</v>
      </c>
      <c r="G114" s="9">
        <v>1</v>
      </c>
      <c r="H114">
        <v>1</v>
      </c>
      <c r="I114">
        <v>0.50089715613238783</v>
      </c>
      <c r="J114" s="7">
        <v>0.50089715613238783</v>
      </c>
      <c r="K114" s="9">
        <v>0.49910284386761217</v>
      </c>
      <c r="L114" s="7">
        <v>-0.69135447615037915</v>
      </c>
      <c r="M114" s="9">
        <v>100</v>
      </c>
      <c r="N114">
        <v>0.9964178030503702</v>
      </c>
      <c r="AE114">
        <v>0.49976232297356665</v>
      </c>
      <c r="AF114">
        <v>1</v>
      </c>
      <c r="AG114">
        <v>0</v>
      </c>
      <c r="AH114">
        <v>56</v>
      </c>
      <c r="AI114">
        <v>56</v>
      </c>
      <c r="AJ114">
        <v>0.62666666666666671</v>
      </c>
      <c r="AK114">
        <v>0.62666666666666671</v>
      </c>
      <c r="AL114">
        <v>0</v>
      </c>
    </row>
    <row r="115" spans="1:38">
      <c r="A115" s="1">
        <v>5.8279999999999998E-2</v>
      </c>
      <c r="B115" s="1">
        <v>0</v>
      </c>
      <c r="D115">
        <v>6.0130000000000003E-2</v>
      </c>
      <c r="E115" s="7">
        <v>0</v>
      </c>
      <c r="F115" s="8">
        <v>1</v>
      </c>
      <c r="G115" s="9">
        <v>1</v>
      </c>
      <c r="H115">
        <v>0</v>
      </c>
      <c r="I115">
        <v>0.50085760439410476</v>
      </c>
      <c r="J115" s="7">
        <v>0.50085760439410476</v>
      </c>
      <c r="K115" s="9">
        <v>0.49914239560589524</v>
      </c>
      <c r="L115" s="7">
        <v>-0.6948638620029296</v>
      </c>
      <c r="M115" s="9">
        <v>0</v>
      </c>
      <c r="N115">
        <v>1.0034363115682199</v>
      </c>
      <c r="AE115">
        <v>0.49978666257482079</v>
      </c>
      <c r="AF115">
        <v>0</v>
      </c>
      <c r="AG115">
        <v>1</v>
      </c>
      <c r="AH115">
        <v>56</v>
      </c>
      <c r="AI115">
        <v>57</v>
      </c>
      <c r="AJ115">
        <v>0.62666666666666671</v>
      </c>
      <c r="AK115">
        <v>0.62</v>
      </c>
      <c r="AL115">
        <v>4.1333333333333595E-3</v>
      </c>
    </row>
    <row r="116" spans="1:38">
      <c r="A116" s="1">
        <v>6.4030000000000004E-2</v>
      </c>
      <c r="B116" s="1">
        <v>0</v>
      </c>
      <c r="D116">
        <v>6.019E-2</v>
      </c>
      <c r="E116" s="7">
        <v>0</v>
      </c>
      <c r="F116" s="8">
        <v>1</v>
      </c>
      <c r="G116" s="9">
        <v>1</v>
      </c>
      <c r="H116">
        <v>0</v>
      </c>
      <c r="I116">
        <v>0.50083934974201649</v>
      </c>
      <c r="J116" s="7">
        <v>0.50083934974201649</v>
      </c>
      <c r="K116" s="9">
        <v>0.49916065025798351</v>
      </c>
      <c r="L116" s="7">
        <v>-0.69482729063882143</v>
      </c>
      <c r="M116" s="9">
        <v>0</v>
      </c>
      <c r="N116">
        <v>1.0033630445091481</v>
      </c>
      <c r="AE116">
        <v>0.49984446913163971</v>
      </c>
      <c r="AF116">
        <v>1</v>
      </c>
      <c r="AG116">
        <v>0</v>
      </c>
      <c r="AH116">
        <v>57</v>
      </c>
      <c r="AI116">
        <v>57</v>
      </c>
      <c r="AJ116">
        <v>0.62</v>
      </c>
      <c r="AK116">
        <v>0.62</v>
      </c>
      <c r="AL116">
        <v>4.1333333333333595E-3</v>
      </c>
    </row>
    <row r="117" spans="1:38">
      <c r="A117" s="1">
        <v>5.8349999999999999E-2</v>
      </c>
      <c r="B117" s="1">
        <v>0</v>
      </c>
      <c r="D117">
        <v>6.0220000000000003E-2</v>
      </c>
      <c r="E117" s="7">
        <v>1</v>
      </c>
      <c r="F117" s="8">
        <v>0</v>
      </c>
      <c r="G117" s="9">
        <v>1</v>
      </c>
      <c r="H117">
        <v>1</v>
      </c>
      <c r="I117">
        <v>0.5008302224151302</v>
      </c>
      <c r="J117" s="7">
        <v>0.5008302224151302</v>
      </c>
      <c r="K117" s="9">
        <v>0.4991697775848698</v>
      </c>
      <c r="L117" s="7">
        <v>-0.69148811274410849</v>
      </c>
      <c r="M117" s="9">
        <v>100</v>
      </c>
      <c r="N117">
        <v>0.99668461535277708</v>
      </c>
      <c r="AE117">
        <v>0.49985055403262618</v>
      </c>
      <c r="AF117">
        <v>1</v>
      </c>
      <c r="AG117">
        <v>0</v>
      </c>
      <c r="AH117">
        <v>58</v>
      </c>
      <c r="AI117">
        <v>57</v>
      </c>
      <c r="AJ117">
        <v>0.61333333333333329</v>
      </c>
      <c r="AK117">
        <v>0.62</v>
      </c>
      <c r="AL117">
        <v>0</v>
      </c>
    </row>
    <row r="118" spans="1:38">
      <c r="A118" s="1">
        <v>6.1289999999999997E-2</v>
      </c>
      <c r="B118" s="1">
        <v>0</v>
      </c>
      <c r="D118">
        <v>6.0429999999999998E-2</v>
      </c>
      <c r="E118" s="7">
        <v>0</v>
      </c>
      <c r="F118" s="8">
        <v>1</v>
      </c>
      <c r="G118" s="9">
        <v>1</v>
      </c>
      <c r="H118">
        <v>0</v>
      </c>
      <c r="I118">
        <v>0.50076633111177427</v>
      </c>
      <c r="J118" s="7">
        <v>0.50076633111177427</v>
      </c>
      <c r="K118" s="9">
        <v>0.49923366888822573</v>
      </c>
      <c r="L118" s="7">
        <v>-0.69468101851172259</v>
      </c>
      <c r="M118" s="9">
        <v>0</v>
      </c>
      <c r="N118">
        <v>1.0030700297657442</v>
      </c>
      <c r="AE118">
        <v>0.49985359648313621</v>
      </c>
      <c r="AF118">
        <v>0</v>
      </c>
      <c r="AG118">
        <v>1</v>
      </c>
      <c r="AH118">
        <v>58</v>
      </c>
      <c r="AI118">
        <v>58</v>
      </c>
      <c r="AJ118">
        <v>0.61333333333333329</v>
      </c>
      <c r="AK118">
        <v>0.61333333333333329</v>
      </c>
      <c r="AL118">
        <v>0</v>
      </c>
    </row>
    <row r="119" spans="1:38">
      <c r="A119" s="1">
        <v>5.6599999999999998E-2</v>
      </c>
      <c r="B119" s="1">
        <v>0</v>
      </c>
      <c r="D119">
        <v>6.0479999999999999E-2</v>
      </c>
      <c r="E119" s="7">
        <v>0</v>
      </c>
      <c r="F119" s="8">
        <v>1</v>
      </c>
      <c r="G119" s="9">
        <v>1</v>
      </c>
      <c r="H119">
        <v>0</v>
      </c>
      <c r="I119">
        <v>0.50075111889292279</v>
      </c>
      <c r="J119" s="7">
        <v>0.50075111889292279</v>
      </c>
      <c r="K119" s="9">
        <v>0.49924888110707721</v>
      </c>
      <c r="L119" s="7">
        <v>-0.69465054783629077</v>
      </c>
      <c r="M119" s="9">
        <v>0</v>
      </c>
      <c r="N119">
        <v>1.0030089957988777</v>
      </c>
      <c r="AE119">
        <v>0.49989314834066995</v>
      </c>
      <c r="AF119">
        <v>0</v>
      </c>
      <c r="AG119">
        <v>1</v>
      </c>
      <c r="AH119">
        <v>58</v>
      </c>
      <c r="AI119">
        <v>59</v>
      </c>
      <c r="AJ119">
        <v>0.61333333333333329</v>
      </c>
      <c r="AK119">
        <v>0.60666666666666669</v>
      </c>
      <c r="AL119">
        <v>4.0444444444444035E-3</v>
      </c>
    </row>
    <row r="120" spans="1:38">
      <c r="A120" s="1">
        <v>5.7540000000000001E-2</v>
      </c>
      <c r="B120" s="1">
        <v>0</v>
      </c>
      <c r="D120">
        <v>6.0490000000000002E-2</v>
      </c>
      <c r="E120" s="7">
        <v>1</v>
      </c>
      <c r="F120" s="8">
        <v>0</v>
      </c>
      <c r="G120" s="9">
        <v>1</v>
      </c>
      <c r="H120">
        <v>1</v>
      </c>
      <c r="I120">
        <v>0.50074807644898467</v>
      </c>
      <c r="J120" s="7">
        <v>0.50074807644898467</v>
      </c>
      <c r="K120" s="9">
        <v>0.49925192355101533</v>
      </c>
      <c r="L120" s="7">
        <v>-0.69165214578360801</v>
      </c>
      <c r="M120" s="9">
        <v>100</v>
      </c>
      <c r="N120">
        <v>0.9970121644628589</v>
      </c>
      <c r="AE120">
        <v>0.4998961907913112</v>
      </c>
      <c r="AF120">
        <v>1</v>
      </c>
      <c r="AG120">
        <v>0</v>
      </c>
      <c r="AH120">
        <v>59</v>
      </c>
      <c r="AI120">
        <v>59</v>
      </c>
      <c r="AJ120">
        <v>0.60666666666666669</v>
      </c>
      <c r="AK120">
        <v>0.60666666666666669</v>
      </c>
      <c r="AL120">
        <v>0</v>
      </c>
    </row>
    <row r="121" spans="1:38">
      <c r="A121" s="1">
        <v>7.6689999999999994E-2</v>
      </c>
      <c r="B121" s="1">
        <v>0</v>
      </c>
      <c r="D121">
        <v>6.0569999999999999E-2</v>
      </c>
      <c r="E121" s="7">
        <v>0</v>
      </c>
      <c r="F121" s="8">
        <v>1</v>
      </c>
      <c r="G121" s="9">
        <v>1</v>
      </c>
      <c r="H121">
        <v>0</v>
      </c>
      <c r="I121">
        <v>0.50072373689550487</v>
      </c>
      <c r="J121" s="7">
        <v>0.50072373689550487</v>
      </c>
      <c r="K121" s="9">
        <v>0.49927626310449513</v>
      </c>
      <c r="L121" s="7">
        <v>-0.69459570295314776</v>
      </c>
      <c r="M121" s="9">
        <v>0</v>
      </c>
      <c r="N121">
        <v>1.0028991440170003</v>
      </c>
      <c r="AE121">
        <v>0.49990836059395066</v>
      </c>
      <c r="AF121">
        <v>0</v>
      </c>
      <c r="AG121">
        <v>1</v>
      </c>
      <c r="AH121">
        <v>59</v>
      </c>
      <c r="AI121">
        <v>60</v>
      </c>
      <c r="AJ121">
        <v>0.60666666666666669</v>
      </c>
      <c r="AK121">
        <v>0.6</v>
      </c>
      <c r="AL121">
        <v>0</v>
      </c>
    </row>
    <row r="122" spans="1:38">
      <c r="A122" s="1">
        <v>5.4289999999999998E-2</v>
      </c>
      <c r="B122" s="1">
        <v>0</v>
      </c>
      <c r="D122">
        <v>6.0650000000000003E-2</v>
      </c>
      <c r="E122" s="7">
        <v>1</v>
      </c>
      <c r="F122" s="8">
        <v>0</v>
      </c>
      <c r="G122" s="9">
        <v>1</v>
      </c>
      <c r="H122">
        <v>1</v>
      </c>
      <c r="I122">
        <v>0.50069939733859503</v>
      </c>
      <c r="J122" s="7">
        <v>0.50069939733859503</v>
      </c>
      <c r="K122" s="9">
        <v>0.49930060266140497</v>
      </c>
      <c r="L122" s="7">
        <v>-0.69174936328467951</v>
      </c>
      <c r="M122" s="9">
        <v>100</v>
      </c>
      <c r="N122">
        <v>0.99720631843252616</v>
      </c>
      <c r="AE122">
        <v>0.49991444549531205</v>
      </c>
      <c r="AF122">
        <v>0</v>
      </c>
      <c r="AG122">
        <v>1</v>
      </c>
      <c r="AH122">
        <v>59</v>
      </c>
      <c r="AI122">
        <v>61</v>
      </c>
      <c r="AJ122">
        <v>0.60666666666666669</v>
      </c>
      <c r="AK122">
        <v>0.59333333333333327</v>
      </c>
      <c r="AL122">
        <v>3.9555555555555802E-3</v>
      </c>
    </row>
    <row r="123" spans="1:38">
      <c r="A123" s="1">
        <v>6.4399999999999999E-2</v>
      </c>
      <c r="B123" s="1">
        <v>0</v>
      </c>
      <c r="D123">
        <v>6.0659999999999999E-2</v>
      </c>
      <c r="E123" s="7">
        <v>0</v>
      </c>
      <c r="F123" s="8">
        <v>1</v>
      </c>
      <c r="G123" s="9">
        <v>1</v>
      </c>
      <c r="H123">
        <v>0</v>
      </c>
      <c r="I123">
        <v>0.50069635489374575</v>
      </c>
      <c r="J123" s="7">
        <v>0.50069635489374575</v>
      </c>
      <c r="K123" s="9">
        <v>0.49930364510625425</v>
      </c>
      <c r="L123" s="7">
        <v>-0.69454086106910662</v>
      </c>
      <c r="M123" s="9">
        <v>0</v>
      </c>
      <c r="N123">
        <v>1.0027893042663352</v>
      </c>
      <c r="AE123">
        <v>0.49991748794600227</v>
      </c>
      <c r="AF123">
        <v>1</v>
      </c>
      <c r="AG123">
        <v>0</v>
      </c>
      <c r="AH123">
        <v>60</v>
      </c>
      <c r="AI123">
        <v>61</v>
      </c>
      <c r="AJ123">
        <v>0.6</v>
      </c>
      <c r="AK123">
        <v>0.59333333333333327</v>
      </c>
      <c r="AL123">
        <v>0</v>
      </c>
    </row>
    <row r="124" spans="1:38">
      <c r="A124" s="1">
        <v>5.6349999999999997E-2</v>
      </c>
      <c r="B124" s="1">
        <v>0</v>
      </c>
      <c r="D124">
        <v>6.0720000000000003E-2</v>
      </c>
      <c r="E124" s="7">
        <v>0</v>
      </c>
      <c r="F124" s="8">
        <v>1</v>
      </c>
      <c r="G124" s="9">
        <v>1</v>
      </c>
      <c r="H124">
        <v>0</v>
      </c>
      <c r="I124">
        <v>0.50067810022357584</v>
      </c>
      <c r="J124" s="7">
        <v>0.50067810022357584</v>
      </c>
      <c r="K124" s="9">
        <v>0.49932189977642416</v>
      </c>
      <c r="L124" s="7">
        <v>-0.69450430147924735</v>
      </c>
      <c r="M124" s="9">
        <v>0</v>
      </c>
      <c r="N124">
        <v>1.002716084449248</v>
      </c>
      <c r="AE124">
        <v>0.49993270019954095</v>
      </c>
      <c r="AF124">
        <v>0</v>
      </c>
      <c r="AG124">
        <v>1</v>
      </c>
      <c r="AH124">
        <v>60</v>
      </c>
      <c r="AI124">
        <v>62</v>
      </c>
      <c r="AJ124">
        <v>0.6</v>
      </c>
      <c r="AK124">
        <v>0.58666666666666667</v>
      </c>
      <c r="AL124">
        <v>3.911111111111136E-3</v>
      </c>
    </row>
    <row r="125" spans="1:38">
      <c r="A125" s="1">
        <v>6.4089999999999994E-2</v>
      </c>
      <c r="B125" s="1">
        <v>0</v>
      </c>
      <c r="D125">
        <v>6.0810000000000003E-2</v>
      </c>
      <c r="E125" s="7">
        <v>0</v>
      </c>
      <c r="F125" s="8">
        <v>1</v>
      </c>
      <c r="G125" s="9">
        <v>1</v>
      </c>
      <c r="H125">
        <v>0</v>
      </c>
      <c r="I125">
        <v>0.50065071821494656</v>
      </c>
      <c r="J125" s="7">
        <v>0.50065071821494656</v>
      </c>
      <c r="K125" s="9">
        <v>0.49934928178505344</v>
      </c>
      <c r="L125" s="7">
        <v>-0.69444946459371049</v>
      </c>
      <c r="M125" s="9">
        <v>0</v>
      </c>
      <c r="N125">
        <v>1.0026062647476748</v>
      </c>
      <c r="AE125">
        <v>0.49993878510099288</v>
      </c>
      <c r="AF125">
        <v>1</v>
      </c>
      <c r="AG125">
        <v>0</v>
      </c>
      <c r="AH125">
        <v>61</v>
      </c>
      <c r="AI125">
        <v>62</v>
      </c>
      <c r="AJ125">
        <v>0.59333333333333327</v>
      </c>
      <c r="AK125">
        <v>0.58666666666666667</v>
      </c>
      <c r="AL125">
        <v>3.911111111111071E-3</v>
      </c>
    </row>
    <row r="126" spans="1:38">
      <c r="A126" s="1">
        <v>6.3289999999999999E-2</v>
      </c>
      <c r="B126" s="1">
        <v>0</v>
      </c>
      <c r="D126">
        <v>6.0819999999999999E-2</v>
      </c>
      <c r="E126" s="7">
        <v>2</v>
      </c>
      <c r="F126" s="8">
        <v>0</v>
      </c>
      <c r="G126" s="9">
        <v>2</v>
      </c>
      <c r="H126">
        <v>1</v>
      </c>
      <c r="I126">
        <v>0.50064767576929936</v>
      </c>
      <c r="J126" s="7">
        <v>1.0012953515385987</v>
      </c>
      <c r="K126" s="9">
        <v>0.99870464846140128</v>
      </c>
      <c r="L126" s="7">
        <v>-1.3837053345306971</v>
      </c>
      <c r="M126" s="9">
        <v>100</v>
      </c>
      <c r="N126">
        <v>1.9948252969052207</v>
      </c>
      <c r="AE126">
        <v>0.49994182755172573</v>
      </c>
      <c r="AF126">
        <v>1</v>
      </c>
      <c r="AG126">
        <v>0</v>
      </c>
      <c r="AH126">
        <v>62</v>
      </c>
      <c r="AI126">
        <v>62</v>
      </c>
      <c r="AJ126">
        <v>0.58666666666666667</v>
      </c>
      <c r="AK126">
        <v>0.58666666666666667</v>
      </c>
      <c r="AL126">
        <v>3.911111111111071E-3</v>
      </c>
    </row>
    <row r="127" spans="1:38">
      <c r="A127" s="1">
        <v>6.1679999999999999E-2</v>
      </c>
      <c r="B127" s="1">
        <v>0</v>
      </c>
      <c r="D127">
        <v>6.087E-2</v>
      </c>
      <c r="E127" s="7">
        <v>0</v>
      </c>
      <c r="F127" s="8">
        <v>1</v>
      </c>
      <c r="G127" s="9">
        <v>1</v>
      </c>
      <c r="H127">
        <v>0</v>
      </c>
      <c r="I127">
        <v>0.50063246354034852</v>
      </c>
      <c r="J127" s="7">
        <v>0.50063246354034852</v>
      </c>
      <c r="K127" s="9">
        <v>0.49936753645965148</v>
      </c>
      <c r="L127" s="7">
        <v>-0.69441290833618763</v>
      </c>
      <c r="M127" s="9">
        <v>0</v>
      </c>
      <c r="N127">
        <v>1.002533058295429</v>
      </c>
      <c r="AE127">
        <v>0.49994791245320419</v>
      </c>
      <c r="AF127">
        <v>1</v>
      </c>
      <c r="AG127">
        <v>0</v>
      </c>
      <c r="AH127">
        <v>63</v>
      </c>
      <c r="AI127">
        <v>62</v>
      </c>
      <c r="AJ127">
        <v>0.58000000000000007</v>
      </c>
      <c r="AK127">
        <v>0.58666666666666667</v>
      </c>
      <c r="AL127">
        <v>0</v>
      </c>
    </row>
    <row r="128" spans="1:38">
      <c r="A128" s="1">
        <v>5.9339999999999997E-2</v>
      </c>
      <c r="B128" s="1">
        <v>0</v>
      </c>
      <c r="D128">
        <v>6.0949999999999997E-2</v>
      </c>
      <c r="E128" s="7">
        <v>0</v>
      </c>
      <c r="F128" s="8">
        <v>1</v>
      </c>
      <c r="G128" s="9">
        <v>1</v>
      </c>
      <c r="H128">
        <v>0</v>
      </c>
      <c r="I128">
        <v>0.50060812397160337</v>
      </c>
      <c r="J128" s="7">
        <v>0.50060812397160337</v>
      </c>
      <c r="K128" s="9">
        <v>0.49939187602839663</v>
      </c>
      <c r="L128" s="7">
        <v>-0.6943641687329446</v>
      </c>
      <c r="M128" s="9">
        <v>0</v>
      </c>
      <c r="N128">
        <v>1.0024354580072055</v>
      </c>
      <c r="AE128">
        <v>0.49995399735469809</v>
      </c>
      <c r="AF128">
        <v>0</v>
      </c>
      <c r="AG128">
        <v>1</v>
      </c>
      <c r="AH128">
        <v>63</v>
      </c>
      <c r="AI128">
        <v>63</v>
      </c>
      <c r="AJ128">
        <v>0.58000000000000007</v>
      </c>
      <c r="AK128">
        <v>0.58000000000000007</v>
      </c>
      <c r="AL128">
        <v>0</v>
      </c>
    </row>
    <row r="129" spans="1:38">
      <c r="A129" s="1">
        <v>6.4909999999999995E-2</v>
      </c>
      <c r="B129" s="1">
        <v>0</v>
      </c>
      <c r="D129">
        <v>6.0970000000000003E-2</v>
      </c>
      <c r="E129" s="7">
        <v>1</v>
      </c>
      <c r="F129" s="8">
        <v>0</v>
      </c>
      <c r="G129" s="9">
        <v>1</v>
      </c>
      <c r="H129">
        <v>1</v>
      </c>
      <c r="I129">
        <v>0.50060203907896228</v>
      </c>
      <c r="J129" s="7">
        <v>0.50060203907896228</v>
      </c>
      <c r="K129" s="9">
        <v>0.49939796092103772</v>
      </c>
      <c r="L129" s="7">
        <v>-0.69194382672275845</v>
      </c>
      <c r="M129" s="9">
        <v>100</v>
      </c>
      <c r="N129">
        <v>0.99759473980541524</v>
      </c>
      <c r="AE129">
        <v>0.49995703980545025</v>
      </c>
      <c r="AF129">
        <v>0</v>
      </c>
      <c r="AG129">
        <v>1</v>
      </c>
      <c r="AH129">
        <v>63</v>
      </c>
      <c r="AI129">
        <v>64</v>
      </c>
      <c r="AJ129">
        <v>0.58000000000000007</v>
      </c>
      <c r="AK129">
        <v>0.57333333333333325</v>
      </c>
      <c r="AL129">
        <v>3.8222222222223101E-3</v>
      </c>
    </row>
    <row r="130" spans="1:38">
      <c r="A130" s="1">
        <v>5.8590000000000003E-2</v>
      </c>
      <c r="B130" s="1">
        <v>0</v>
      </c>
      <c r="D130">
        <v>6.0999999999999999E-2</v>
      </c>
      <c r="E130" s="7">
        <v>0</v>
      </c>
      <c r="F130" s="8">
        <v>1</v>
      </c>
      <c r="G130" s="9">
        <v>1</v>
      </c>
      <c r="H130">
        <v>0</v>
      </c>
      <c r="I130">
        <v>0.5005929117396668</v>
      </c>
      <c r="J130" s="7">
        <v>0.5005929117396668</v>
      </c>
      <c r="K130" s="9">
        <v>0.4994070882603332</v>
      </c>
      <c r="L130" s="7">
        <v>-0.69433370768426184</v>
      </c>
      <c r="M130" s="9">
        <v>0</v>
      </c>
      <c r="N130">
        <v>1.0023744626522311</v>
      </c>
      <c r="AE130">
        <v>0.49997529451002209</v>
      </c>
      <c r="AF130">
        <v>1</v>
      </c>
      <c r="AG130">
        <v>1</v>
      </c>
      <c r="AH130">
        <v>64</v>
      </c>
      <c r="AI130">
        <v>65</v>
      </c>
      <c r="AJ130">
        <v>0.57333333333333325</v>
      </c>
      <c r="AK130">
        <v>0.56666666666666665</v>
      </c>
      <c r="AL130">
        <v>3.7777777777777393E-3</v>
      </c>
    </row>
    <row r="131" spans="1:38">
      <c r="A131" s="1">
        <v>5.7689999999999998E-2</v>
      </c>
      <c r="B131" s="1">
        <v>0</v>
      </c>
      <c r="D131">
        <v>6.105E-2</v>
      </c>
      <c r="E131" s="7">
        <v>0</v>
      </c>
      <c r="F131" s="8">
        <v>1</v>
      </c>
      <c r="G131" s="9">
        <v>1</v>
      </c>
      <c r="H131">
        <v>0</v>
      </c>
      <c r="I131">
        <v>0.50057769950663256</v>
      </c>
      <c r="J131" s="7">
        <v>0.50057769950663256</v>
      </c>
      <c r="K131" s="9">
        <v>0.49942230049336744</v>
      </c>
      <c r="L131" s="7">
        <v>-0.69430324756122841</v>
      </c>
      <c r="M131" s="9">
        <v>0</v>
      </c>
      <c r="N131">
        <v>1.0023134710086508</v>
      </c>
      <c r="AE131">
        <v>0.50002397372240359</v>
      </c>
      <c r="AF131">
        <v>1</v>
      </c>
      <c r="AG131">
        <v>1</v>
      </c>
      <c r="AH131">
        <v>65</v>
      </c>
      <c r="AI131">
        <v>66</v>
      </c>
      <c r="AJ131">
        <v>0.56666666666666665</v>
      </c>
      <c r="AK131">
        <v>0.56000000000000005</v>
      </c>
      <c r="AL131">
        <v>3.7333333333332956E-3</v>
      </c>
    </row>
    <row r="132" spans="1:38">
      <c r="A132" s="1">
        <v>6.862E-2</v>
      </c>
      <c r="B132" s="1">
        <v>0</v>
      </c>
      <c r="D132">
        <v>6.1100000000000002E-2</v>
      </c>
      <c r="E132" s="7">
        <v>0</v>
      </c>
      <c r="F132" s="8">
        <v>1</v>
      </c>
      <c r="G132" s="9">
        <v>1</v>
      </c>
      <c r="H132">
        <v>0</v>
      </c>
      <c r="I132">
        <v>0.50056248727252872</v>
      </c>
      <c r="J132" s="7">
        <v>0.50056248727252872</v>
      </c>
      <c r="K132" s="9">
        <v>0.49943751272747128</v>
      </c>
      <c r="L132" s="7">
        <v>-0.69427278836384421</v>
      </c>
      <c r="M132" s="9">
        <v>0</v>
      </c>
      <c r="N132">
        <v>1.0022524830762389</v>
      </c>
      <c r="AE132">
        <v>0.50003005862393823</v>
      </c>
      <c r="AF132">
        <v>1</v>
      </c>
      <c r="AG132">
        <v>0</v>
      </c>
      <c r="AH132">
        <v>66</v>
      </c>
      <c r="AI132">
        <v>66</v>
      </c>
      <c r="AJ132">
        <v>0.56000000000000005</v>
      </c>
      <c r="AK132">
        <v>0.56000000000000005</v>
      </c>
      <c r="AL132">
        <v>0</v>
      </c>
    </row>
    <row r="133" spans="1:38">
      <c r="A133" s="1">
        <v>5.3760000000000002E-2</v>
      </c>
      <c r="B133" s="1">
        <v>0</v>
      </c>
      <c r="D133">
        <v>6.1129999999999997E-2</v>
      </c>
      <c r="E133" s="7">
        <v>1</v>
      </c>
      <c r="F133" s="8">
        <v>2</v>
      </c>
      <c r="G133" s="9">
        <v>3</v>
      </c>
      <c r="H133">
        <v>0.33333333333333331</v>
      </c>
      <c r="I133">
        <v>0.50055335993156491</v>
      </c>
      <c r="J133" s="7">
        <v>1.5016600797946946</v>
      </c>
      <c r="K133" s="9">
        <v>1.4983399202053054</v>
      </c>
      <c r="L133" s="7">
        <v>-2.0805500992392223</v>
      </c>
      <c r="M133" s="9">
        <v>33.333333333333329</v>
      </c>
      <c r="N133">
        <v>0.33555085853853317</v>
      </c>
      <c r="AE133">
        <v>0.50003310107470234</v>
      </c>
      <c r="AF133">
        <v>0</v>
      </c>
      <c r="AG133">
        <v>1</v>
      </c>
      <c r="AH133">
        <v>66</v>
      </c>
      <c r="AI133">
        <v>67</v>
      </c>
      <c r="AJ133">
        <v>0.56000000000000005</v>
      </c>
      <c r="AK133">
        <v>0.55333333333333334</v>
      </c>
      <c r="AL133">
        <v>3.6888888888889125E-3</v>
      </c>
    </row>
    <row r="134" spans="1:38">
      <c r="A134" s="1">
        <v>6.2700000000000006E-2</v>
      </c>
      <c r="B134" s="1">
        <v>0</v>
      </c>
      <c r="D134">
        <v>6.1249999999999999E-2</v>
      </c>
      <c r="E134" s="7">
        <v>1</v>
      </c>
      <c r="F134" s="8">
        <v>0</v>
      </c>
      <c r="G134" s="9">
        <v>1</v>
      </c>
      <c r="H134">
        <v>1</v>
      </c>
      <c r="I134">
        <v>0.50051685056408224</v>
      </c>
      <c r="J134" s="7">
        <v>0.50051685056408224</v>
      </c>
      <c r="K134" s="9">
        <v>0.49948314943591776</v>
      </c>
      <c r="L134" s="7">
        <v>-0.69211401333289424</v>
      </c>
      <c r="M134" s="9">
        <v>100</v>
      </c>
      <c r="N134">
        <v>0.99793473261289911</v>
      </c>
      <c r="AE134">
        <v>0.50007569538503982</v>
      </c>
      <c r="AF134">
        <v>1</v>
      </c>
      <c r="AG134">
        <v>0</v>
      </c>
      <c r="AH134">
        <v>67</v>
      </c>
      <c r="AI134">
        <v>67</v>
      </c>
      <c r="AJ134">
        <v>0.55333333333333334</v>
      </c>
      <c r="AK134">
        <v>0.55333333333333334</v>
      </c>
      <c r="AL134">
        <v>0</v>
      </c>
    </row>
    <row r="135" spans="1:38">
      <c r="A135" s="1">
        <v>6.3119999999999996E-2</v>
      </c>
      <c r="B135" s="1">
        <v>0</v>
      </c>
      <c r="D135">
        <v>6.1289999999999997E-2</v>
      </c>
      <c r="E135" s="7">
        <v>0</v>
      </c>
      <c r="F135" s="8">
        <v>1</v>
      </c>
      <c r="G135" s="9">
        <v>1</v>
      </c>
      <c r="H135">
        <v>0</v>
      </c>
      <c r="I135">
        <v>0.50050468077367738</v>
      </c>
      <c r="J135" s="7">
        <v>0.50050468077367738</v>
      </c>
      <c r="K135" s="9">
        <v>0.49949531922632262</v>
      </c>
      <c r="L135" s="7">
        <v>-0.6941570518557092</v>
      </c>
      <c r="M135" s="9">
        <v>0</v>
      </c>
      <c r="N135">
        <v>1.0020207627749509</v>
      </c>
      <c r="AE135">
        <v>0.50010307744114402</v>
      </c>
      <c r="AF135">
        <v>0</v>
      </c>
      <c r="AG135">
        <v>1</v>
      </c>
      <c r="AH135">
        <v>67</v>
      </c>
      <c r="AI135">
        <v>68</v>
      </c>
      <c r="AJ135">
        <v>0.55333333333333334</v>
      </c>
      <c r="AK135">
        <v>0.54666666666666663</v>
      </c>
      <c r="AL135">
        <v>0</v>
      </c>
    </row>
    <row r="136" spans="1:38">
      <c r="A136" s="1">
        <v>5.8749999999999997E-2</v>
      </c>
      <c r="B136" s="1">
        <v>0</v>
      </c>
      <c r="D136">
        <v>6.13E-2</v>
      </c>
      <c r="E136" s="7">
        <v>2</v>
      </c>
      <c r="F136" s="8">
        <v>0</v>
      </c>
      <c r="G136" s="9">
        <v>2</v>
      </c>
      <c r="H136">
        <v>1</v>
      </c>
      <c r="I136">
        <v>0.50050163832598216</v>
      </c>
      <c r="J136" s="7">
        <v>1.0010032766519643</v>
      </c>
      <c r="K136" s="9">
        <v>0.99899672334803569</v>
      </c>
      <c r="L136" s="7">
        <v>-1.3842888137072671</v>
      </c>
      <c r="M136" s="9">
        <v>100</v>
      </c>
      <c r="N136">
        <v>1.9959909156129041</v>
      </c>
      <c r="AE136">
        <v>0.5001426292988268</v>
      </c>
      <c r="AF136">
        <v>0</v>
      </c>
      <c r="AG136">
        <v>1</v>
      </c>
      <c r="AH136">
        <v>67</v>
      </c>
      <c r="AI136">
        <v>69</v>
      </c>
      <c r="AJ136">
        <v>0.55333333333333334</v>
      </c>
      <c r="AK136">
        <v>0.54</v>
      </c>
      <c r="AL136">
        <v>3.6000000000000233E-3</v>
      </c>
    </row>
    <row r="137" spans="1:38">
      <c r="A137" s="1">
        <v>5.8209999999999998E-2</v>
      </c>
      <c r="B137" s="1">
        <v>0</v>
      </c>
      <c r="D137">
        <v>6.1330000000000003E-2</v>
      </c>
      <c r="E137" s="7">
        <v>0</v>
      </c>
      <c r="F137" s="8">
        <v>1</v>
      </c>
      <c r="G137" s="9">
        <v>1</v>
      </c>
      <c r="H137">
        <v>0</v>
      </c>
      <c r="I137">
        <v>0.50049251098267455</v>
      </c>
      <c r="J137" s="7">
        <v>0.50049251098267455</v>
      </c>
      <c r="K137" s="9">
        <v>0.49950748901732545</v>
      </c>
      <c r="L137" s="7">
        <v>-0.69413268797824457</v>
      </c>
      <c r="M137" s="9">
        <v>0</v>
      </c>
      <c r="N137">
        <v>1.0019719863805985</v>
      </c>
      <c r="AE137">
        <v>0.50018218115472468</v>
      </c>
      <c r="AF137">
        <v>1</v>
      </c>
      <c r="AG137">
        <v>0</v>
      </c>
      <c r="AH137">
        <v>68</v>
      </c>
      <c r="AI137">
        <v>69</v>
      </c>
      <c r="AJ137">
        <v>0.54666666666666663</v>
      </c>
      <c r="AK137">
        <v>0.54</v>
      </c>
      <c r="AL137">
        <v>3.5999999999999635E-3</v>
      </c>
    </row>
    <row r="138" spans="1:38">
      <c r="A138" s="1">
        <v>5.5199999999999999E-2</v>
      </c>
      <c r="B138" s="1">
        <v>0</v>
      </c>
      <c r="D138">
        <v>6.1490000000000003E-2</v>
      </c>
      <c r="E138" s="7">
        <v>1</v>
      </c>
      <c r="F138" s="8">
        <v>0</v>
      </c>
      <c r="G138" s="9">
        <v>1</v>
      </c>
      <c r="H138">
        <v>1</v>
      </c>
      <c r="I138">
        <v>0.50044383181297192</v>
      </c>
      <c r="J138" s="7">
        <v>0.50044383181297192</v>
      </c>
      <c r="K138" s="9">
        <v>0.49955616818702808</v>
      </c>
      <c r="L138" s="7">
        <v>-0.69225991067436909</v>
      </c>
      <c r="M138" s="9">
        <v>100</v>
      </c>
      <c r="N138">
        <v>0.9982262472439154</v>
      </c>
      <c r="AE138">
        <v>0.50018826605544198</v>
      </c>
      <c r="AF138">
        <v>1</v>
      </c>
      <c r="AG138">
        <v>0</v>
      </c>
      <c r="AH138">
        <v>69</v>
      </c>
      <c r="AI138">
        <v>69</v>
      </c>
      <c r="AJ138">
        <v>0.54</v>
      </c>
      <c r="AK138">
        <v>0.54</v>
      </c>
      <c r="AL138">
        <v>0</v>
      </c>
    </row>
    <row r="139" spans="1:38">
      <c r="A139" s="1">
        <v>5.8529999999999999E-2</v>
      </c>
      <c r="B139" s="1">
        <v>0</v>
      </c>
      <c r="D139">
        <v>6.166E-2</v>
      </c>
      <c r="E139" s="7">
        <v>1</v>
      </c>
      <c r="F139" s="8">
        <v>0</v>
      </c>
      <c r="G139" s="9">
        <v>1</v>
      </c>
      <c r="H139">
        <v>1</v>
      </c>
      <c r="I139">
        <v>0.50039211018596497</v>
      </c>
      <c r="J139" s="7">
        <v>0.50039211018596497</v>
      </c>
      <c r="K139" s="9">
        <v>0.49960788981403503</v>
      </c>
      <c r="L139" s="7">
        <v>-0.69236326752814015</v>
      </c>
      <c r="M139" s="9">
        <v>100</v>
      </c>
      <c r="N139">
        <v>0.99843278829548598</v>
      </c>
      <c r="AE139">
        <v>0.50019130850577986</v>
      </c>
      <c r="AF139">
        <v>0</v>
      </c>
      <c r="AG139">
        <v>1</v>
      </c>
      <c r="AH139">
        <v>69</v>
      </c>
      <c r="AI139">
        <v>70</v>
      </c>
      <c r="AJ139">
        <v>0.54</v>
      </c>
      <c r="AK139">
        <v>0.53333333333333333</v>
      </c>
      <c r="AL139">
        <v>0</v>
      </c>
    </row>
    <row r="140" spans="1:38">
      <c r="A140" s="1">
        <v>6.1129999999999997E-2</v>
      </c>
      <c r="B140" s="1">
        <v>0</v>
      </c>
      <c r="D140">
        <v>6.1679999999999999E-2</v>
      </c>
      <c r="E140" s="7">
        <v>0</v>
      </c>
      <c r="F140" s="8">
        <v>1</v>
      </c>
      <c r="G140" s="9">
        <v>1</v>
      </c>
      <c r="H140">
        <v>0</v>
      </c>
      <c r="I140">
        <v>0.50038602528809684</v>
      </c>
      <c r="J140" s="7">
        <v>0.50038602528809684</v>
      </c>
      <c r="K140" s="9">
        <v>0.49961397471190316</v>
      </c>
      <c r="L140" s="7">
        <v>-0.69391952932067069</v>
      </c>
      <c r="M140" s="9">
        <v>0</v>
      </c>
      <c r="N140">
        <v>1.001545294197663</v>
      </c>
      <c r="AE140">
        <v>0.5002004358567077</v>
      </c>
      <c r="AF140">
        <v>0</v>
      </c>
      <c r="AG140">
        <v>1</v>
      </c>
      <c r="AH140">
        <v>69</v>
      </c>
      <c r="AI140">
        <v>71</v>
      </c>
      <c r="AJ140">
        <v>0.54</v>
      </c>
      <c r="AK140">
        <v>0.52666666666666662</v>
      </c>
      <c r="AL140">
        <v>3.5111111111111332E-3</v>
      </c>
    </row>
    <row r="141" spans="1:38">
      <c r="A141" s="1">
        <v>5.935E-2</v>
      </c>
      <c r="B141" s="1">
        <v>0</v>
      </c>
      <c r="D141">
        <v>6.1769999999999999E-2</v>
      </c>
      <c r="E141" s="7">
        <v>1</v>
      </c>
      <c r="F141" s="8">
        <v>0</v>
      </c>
      <c r="G141" s="9">
        <v>1</v>
      </c>
      <c r="H141">
        <v>1</v>
      </c>
      <c r="I141">
        <v>0.50035864324630175</v>
      </c>
      <c r="J141" s="7">
        <v>0.50035864324630175</v>
      </c>
      <c r="K141" s="9">
        <v>0.49964135675369825</v>
      </c>
      <c r="L141" s="7">
        <v>-0.69243015119434959</v>
      </c>
      <c r="M141" s="9">
        <v>100</v>
      </c>
      <c r="N141">
        <v>0.99856645527705923</v>
      </c>
      <c r="AE141">
        <v>0.50020347830698753</v>
      </c>
      <c r="AF141">
        <v>1</v>
      </c>
      <c r="AG141">
        <v>0</v>
      </c>
      <c r="AH141">
        <v>70</v>
      </c>
      <c r="AI141">
        <v>71</v>
      </c>
      <c r="AJ141">
        <v>0.53333333333333333</v>
      </c>
      <c r="AK141">
        <v>0.52666666666666662</v>
      </c>
      <c r="AL141">
        <v>0</v>
      </c>
    </row>
    <row r="142" spans="1:38">
      <c r="A142" s="1">
        <v>5.8549999999999998E-2</v>
      </c>
      <c r="B142" s="1">
        <v>0</v>
      </c>
      <c r="D142">
        <v>6.1940000000000002E-2</v>
      </c>
      <c r="E142" s="7">
        <v>1</v>
      </c>
      <c r="F142" s="8">
        <v>1</v>
      </c>
      <c r="G142" s="9">
        <v>2</v>
      </c>
      <c r="H142">
        <v>0.5</v>
      </c>
      <c r="I142">
        <v>0.50030692160606316</v>
      </c>
      <c r="J142" s="7">
        <v>1.0006138432121263</v>
      </c>
      <c r="K142" s="9">
        <v>0.99938615678787368</v>
      </c>
      <c r="L142" s="7">
        <v>-1.3862947379234507</v>
      </c>
      <c r="M142" s="9">
        <v>50</v>
      </c>
      <c r="N142">
        <v>7.5360726210896068E-7</v>
      </c>
      <c r="AE142">
        <v>0.50022781790866522</v>
      </c>
      <c r="AF142">
        <v>0</v>
      </c>
      <c r="AG142">
        <v>1</v>
      </c>
      <c r="AH142">
        <v>70</v>
      </c>
      <c r="AI142">
        <v>72</v>
      </c>
      <c r="AJ142">
        <v>0.53333333333333333</v>
      </c>
      <c r="AK142">
        <v>0.52</v>
      </c>
      <c r="AL142">
        <v>3.4666666666666891E-3</v>
      </c>
    </row>
    <row r="143" spans="1:38">
      <c r="A143" s="1">
        <v>6.7659999999999998E-2</v>
      </c>
      <c r="B143" s="1">
        <v>0</v>
      </c>
      <c r="D143">
        <v>6.1969999999999997E-2</v>
      </c>
      <c r="E143" s="7">
        <v>1</v>
      </c>
      <c r="F143" s="8">
        <v>0</v>
      </c>
      <c r="G143" s="9">
        <v>1</v>
      </c>
      <c r="H143">
        <v>1</v>
      </c>
      <c r="I143">
        <v>0.50029779425707233</v>
      </c>
      <c r="J143" s="7">
        <v>0.50029779425707233</v>
      </c>
      <c r="K143" s="9">
        <v>0.49970220574292767</v>
      </c>
      <c r="L143" s="7">
        <v>-0.69255176933824769</v>
      </c>
      <c r="M143" s="9">
        <v>100</v>
      </c>
      <c r="N143">
        <v>0.99880953200077749</v>
      </c>
      <c r="AE143">
        <v>0.50023694525902207</v>
      </c>
      <c r="AF143">
        <v>1</v>
      </c>
      <c r="AG143">
        <v>0</v>
      </c>
      <c r="AH143">
        <v>71</v>
      </c>
      <c r="AI143">
        <v>72</v>
      </c>
      <c r="AJ143">
        <v>0.52666666666666662</v>
      </c>
      <c r="AK143">
        <v>0.52</v>
      </c>
      <c r="AL143">
        <v>0</v>
      </c>
    </row>
    <row r="144" spans="1:38">
      <c r="A144" s="1">
        <v>5.5809999999999998E-2</v>
      </c>
      <c r="B144" s="1">
        <v>0</v>
      </c>
      <c r="D144">
        <v>6.207E-2</v>
      </c>
      <c r="E144" s="7">
        <v>0</v>
      </c>
      <c r="F144" s="8">
        <v>1</v>
      </c>
      <c r="G144" s="9">
        <v>1</v>
      </c>
      <c r="H144">
        <v>0</v>
      </c>
      <c r="I144">
        <v>0.50026736975903718</v>
      </c>
      <c r="J144" s="7">
        <v>0.50026736975903718</v>
      </c>
      <c r="K144" s="9">
        <v>0.49973263024096282</v>
      </c>
      <c r="L144" s="7">
        <v>-0.69368206310218516</v>
      </c>
      <c r="M144" s="9">
        <v>0</v>
      </c>
      <c r="N144">
        <v>1.0010700512348305</v>
      </c>
      <c r="AE144">
        <v>0.50023998770910627</v>
      </c>
      <c r="AF144">
        <v>0</v>
      </c>
      <c r="AG144">
        <v>1</v>
      </c>
      <c r="AH144">
        <v>71</v>
      </c>
      <c r="AI144">
        <v>73</v>
      </c>
      <c r="AJ144">
        <v>0.52666666666666662</v>
      </c>
      <c r="AK144">
        <v>0.51333333333333331</v>
      </c>
      <c r="AL144">
        <v>0</v>
      </c>
    </row>
    <row r="145" spans="1:38">
      <c r="A145" s="1">
        <v>6.2330000000000003E-2</v>
      </c>
      <c r="B145" s="1">
        <v>0</v>
      </c>
      <c r="D145">
        <v>6.2129999999999998E-2</v>
      </c>
      <c r="E145" s="7">
        <v>1</v>
      </c>
      <c r="F145" s="8">
        <v>0</v>
      </c>
      <c r="G145" s="9">
        <v>1</v>
      </c>
      <c r="H145">
        <v>1</v>
      </c>
      <c r="I145">
        <v>0.50024911505925129</v>
      </c>
      <c r="J145" s="7">
        <v>0.50024911505925129</v>
      </c>
      <c r="K145" s="9">
        <v>0.49975088494074871</v>
      </c>
      <c r="L145" s="7">
        <v>-0.69264907451685787</v>
      </c>
      <c r="M145" s="9">
        <v>100</v>
      </c>
      <c r="N145">
        <v>0.99900403598226539</v>
      </c>
      <c r="AE145">
        <v>0.50024911505925129</v>
      </c>
      <c r="AF145">
        <v>0</v>
      </c>
      <c r="AG145">
        <v>1</v>
      </c>
      <c r="AH145">
        <v>71</v>
      </c>
      <c r="AI145">
        <v>74</v>
      </c>
      <c r="AJ145">
        <v>0.52666666666666662</v>
      </c>
      <c r="AK145">
        <v>0.5066666666666666</v>
      </c>
      <c r="AL145">
        <v>3.377777777777743E-3</v>
      </c>
    </row>
    <row r="146" spans="1:38">
      <c r="A146" s="1">
        <v>5.9549999999999999E-2</v>
      </c>
      <c r="B146" s="1">
        <v>0</v>
      </c>
      <c r="D146">
        <v>6.216E-2</v>
      </c>
      <c r="E146" s="7">
        <v>1</v>
      </c>
      <c r="F146" s="8">
        <v>0</v>
      </c>
      <c r="G146" s="9">
        <v>1</v>
      </c>
      <c r="H146">
        <v>1</v>
      </c>
      <c r="I146">
        <v>0.50023998770910627</v>
      </c>
      <c r="J146" s="7">
        <v>0.50023998770910627</v>
      </c>
      <c r="K146" s="9">
        <v>0.49976001229089373</v>
      </c>
      <c r="L146" s="7">
        <v>-0.69266732029308875</v>
      </c>
      <c r="M146" s="9">
        <v>100</v>
      </c>
      <c r="N146">
        <v>0.9990405096953352</v>
      </c>
      <c r="AE146">
        <v>0.50026736975903718</v>
      </c>
      <c r="AF146">
        <v>1</v>
      </c>
      <c r="AG146">
        <v>0</v>
      </c>
      <c r="AH146">
        <v>72</v>
      </c>
      <c r="AI146">
        <v>74</v>
      </c>
      <c r="AJ146">
        <v>0.52</v>
      </c>
      <c r="AK146">
        <v>0.5066666666666666</v>
      </c>
      <c r="AL146">
        <v>0</v>
      </c>
    </row>
    <row r="147" spans="1:38">
      <c r="A147" s="1">
        <v>7.1919999999999998E-2</v>
      </c>
      <c r="B147" s="1">
        <v>0</v>
      </c>
      <c r="D147">
        <v>6.2170000000000003E-2</v>
      </c>
      <c r="E147" s="7">
        <v>0</v>
      </c>
      <c r="F147" s="8">
        <v>1</v>
      </c>
      <c r="G147" s="9">
        <v>1</v>
      </c>
      <c r="H147">
        <v>0</v>
      </c>
      <c r="I147">
        <v>0.50023694525902207</v>
      </c>
      <c r="J147" s="7">
        <v>0.50023694525902207</v>
      </c>
      <c r="K147" s="9">
        <v>0.49976305474097793</v>
      </c>
      <c r="L147" s="7">
        <v>-0.69362118339958778</v>
      </c>
      <c r="M147" s="9">
        <v>0</v>
      </c>
      <c r="N147">
        <v>1.0009482303934807</v>
      </c>
      <c r="AE147">
        <v>0.50029779425707233</v>
      </c>
      <c r="AF147">
        <v>0</v>
      </c>
      <c r="AG147">
        <v>1</v>
      </c>
      <c r="AH147">
        <v>72</v>
      </c>
      <c r="AI147">
        <v>75</v>
      </c>
      <c r="AJ147">
        <v>0.52</v>
      </c>
      <c r="AK147">
        <v>0.5</v>
      </c>
      <c r="AL147">
        <v>3.3333333333333548E-3</v>
      </c>
    </row>
    <row r="148" spans="1:38">
      <c r="A148" s="1">
        <v>5.8520000000000003E-2</v>
      </c>
      <c r="B148" s="1">
        <v>0</v>
      </c>
      <c r="D148">
        <v>6.2199999999999998E-2</v>
      </c>
      <c r="E148" s="7">
        <v>1</v>
      </c>
      <c r="F148" s="8">
        <v>0</v>
      </c>
      <c r="G148" s="9">
        <v>1</v>
      </c>
      <c r="H148">
        <v>1</v>
      </c>
      <c r="I148">
        <v>0.50022781790866522</v>
      </c>
      <c r="J148" s="7">
        <v>0.50022781790866522</v>
      </c>
      <c r="K148" s="9">
        <v>0.49977218209133478</v>
      </c>
      <c r="L148" s="7">
        <v>-0.69269164851309406</v>
      </c>
      <c r="M148" s="9">
        <v>100</v>
      </c>
      <c r="N148">
        <v>0.99908914338423771</v>
      </c>
      <c r="AE148">
        <v>0.50030692160606316</v>
      </c>
      <c r="AF148">
        <v>1</v>
      </c>
      <c r="AG148">
        <v>1</v>
      </c>
      <c r="AH148">
        <v>73</v>
      </c>
      <c r="AI148">
        <v>76</v>
      </c>
      <c r="AJ148">
        <v>0.51333333333333331</v>
      </c>
      <c r="AK148">
        <v>0.49333333333333329</v>
      </c>
      <c r="AL148">
        <v>0</v>
      </c>
    </row>
    <row r="149" spans="1:38">
      <c r="A149" s="1">
        <v>6.4699999999999994E-2</v>
      </c>
      <c r="B149" s="1">
        <v>0</v>
      </c>
      <c r="D149">
        <v>6.2280000000000002E-2</v>
      </c>
      <c r="E149" s="7">
        <v>0</v>
      </c>
      <c r="F149" s="8">
        <v>1</v>
      </c>
      <c r="G149" s="9">
        <v>1</v>
      </c>
      <c r="H149">
        <v>0</v>
      </c>
      <c r="I149">
        <v>0.50020347830698753</v>
      </c>
      <c r="J149" s="7">
        <v>0.50020347830698753</v>
      </c>
      <c r="K149" s="9">
        <v>0.49979652169301247</v>
      </c>
      <c r="L149" s="7">
        <v>-0.69355422000323586</v>
      </c>
      <c r="M149" s="9">
        <v>0</v>
      </c>
      <c r="N149">
        <v>1.0008142445901713</v>
      </c>
      <c r="AE149">
        <v>0.50035864324630175</v>
      </c>
      <c r="AF149">
        <v>0</v>
      </c>
      <c r="AG149">
        <v>1</v>
      </c>
      <c r="AH149">
        <v>73</v>
      </c>
      <c r="AI149">
        <v>77</v>
      </c>
      <c r="AJ149">
        <v>0.51333333333333331</v>
      </c>
      <c r="AK149">
        <v>0.48666666666666669</v>
      </c>
      <c r="AL149">
        <v>3.2444444444444656E-3</v>
      </c>
    </row>
    <row r="150" spans="1:38">
      <c r="A150" s="1">
        <v>5.7149999999999999E-2</v>
      </c>
      <c r="B150" s="1">
        <v>0</v>
      </c>
      <c r="D150">
        <v>6.2289999999999998E-2</v>
      </c>
      <c r="E150" s="7">
        <v>1</v>
      </c>
      <c r="F150" s="8">
        <v>0</v>
      </c>
      <c r="G150" s="9">
        <v>1</v>
      </c>
      <c r="H150">
        <v>1</v>
      </c>
      <c r="I150">
        <v>0.5002004358567077</v>
      </c>
      <c r="J150" s="7">
        <v>0.5002004358567077</v>
      </c>
      <c r="K150" s="9">
        <v>0.4997995641432923</v>
      </c>
      <c r="L150" s="7">
        <v>-0.69274638917412856</v>
      </c>
      <c r="M150" s="9">
        <v>100</v>
      </c>
      <c r="N150">
        <v>0.99919857784064336</v>
      </c>
      <c r="AE150">
        <v>0.50038602528809684</v>
      </c>
      <c r="AF150">
        <v>1</v>
      </c>
      <c r="AG150">
        <v>0</v>
      </c>
      <c r="AH150">
        <v>74</v>
      </c>
      <c r="AI150">
        <v>77</v>
      </c>
      <c r="AJ150">
        <v>0.5066666666666666</v>
      </c>
      <c r="AK150">
        <v>0.48666666666666669</v>
      </c>
      <c r="AL150">
        <v>0</v>
      </c>
    </row>
    <row r="151" spans="1:38">
      <c r="A151" s="1">
        <v>6.0999999999999999E-2</v>
      </c>
      <c r="B151" s="1">
        <v>0</v>
      </c>
      <c r="D151">
        <v>6.232E-2</v>
      </c>
      <c r="E151" s="7">
        <v>1</v>
      </c>
      <c r="F151" s="8">
        <v>0</v>
      </c>
      <c r="G151" s="9">
        <v>1</v>
      </c>
      <c r="H151">
        <v>1</v>
      </c>
      <c r="I151">
        <v>0.50019130850577986</v>
      </c>
      <c r="J151" s="7">
        <v>0.50019130850577986</v>
      </c>
      <c r="K151" s="9">
        <v>0.49980869149422014</v>
      </c>
      <c r="L151" s="7">
        <v>-0.69276463672760857</v>
      </c>
      <c r="M151" s="9">
        <v>100</v>
      </c>
      <c r="N151">
        <v>0.99923505865645135</v>
      </c>
      <c r="AE151">
        <v>0.50039211018596497</v>
      </c>
      <c r="AF151">
        <v>0</v>
      </c>
      <c r="AG151">
        <v>1</v>
      </c>
      <c r="AH151">
        <v>74</v>
      </c>
      <c r="AI151">
        <v>78</v>
      </c>
      <c r="AJ151">
        <v>0.5066666666666666</v>
      </c>
      <c r="AK151">
        <v>0.48</v>
      </c>
      <c r="AL151">
        <v>0</v>
      </c>
    </row>
    <row r="152" spans="1:38">
      <c r="A152" s="1">
        <v>7.8710000000000002E-2</v>
      </c>
      <c r="B152" s="1">
        <v>1</v>
      </c>
      <c r="D152">
        <v>6.2330000000000003E-2</v>
      </c>
      <c r="E152" s="7">
        <v>0</v>
      </c>
      <c r="F152" s="8">
        <v>1</v>
      </c>
      <c r="G152" s="9">
        <v>1</v>
      </c>
      <c r="H152">
        <v>0</v>
      </c>
      <c r="I152">
        <v>0.50018826605544198</v>
      </c>
      <c r="J152" s="7">
        <v>0.50018826605544198</v>
      </c>
      <c r="K152" s="9">
        <v>0.49981173394455802</v>
      </c>
      <c r="L152" s="7">
        <v>-0.69352378357684397</v>
      </c>
      <c r="M152" s="9">
        <v>0</v>
      </c>
      <c r="N152">
        <v>1.0007533478814361</v>
      </c>
      <c r="AE152">
        <v>0.50044383181297192</v>
      </c>
      <c r="AF152">
        <v>0</v>
      </c>
      <c r="AG152">
        <v>1</v>
      </c>
      <c r="AH152">
        <v>74</v>
      </c>
      <c r="AI152">
        <v>79</v>
      </c>
      <c r="AJ152">
        <v>0.5066666666666666</v>
      </c>
      <c r="AK152">
        <v>0.47333333333333338</v>
      </c>
      <c r="AL152">
        <v>3.1555555555555235E-3</v>
      </c>
    </row>
    <row r="153" spans="1:38">
      <c r="A153" s="1">
        <v>5.6669999999999998E-2</v>
      </c>
      <c r="B153" s="1">
        <v>1</v>
      </c>
      <c r="D153">
        <v>6.2350000000000003E-2</v>
      </c>
      <c r="E153" s="7">
        <v>0</v>
      </c>
      <c r="F153" s="8">
        <v>1</v>
      </c>
      <c r="G153" s="9">
        <v>1</v>
      </c>
      <c r="H153">
        <v>0</v>
      </c>
      <c r="I153">
        <v>0.50018218115472468</v>
      </c>
      <c r="J153" s="7">
        <v>0.50018218115472468</v>
      </c>
      <c r="K153" s="9">
        <v>0.49981781884527532</v>
      </c>
      <c r="L153" s="7">
        <v>-0.69351160926546962</v>
      </c>
      <c r="M153" s="9">
        <v>0</v>
      </c>
      <c r="N153">
        <v>1.0007289902354646</v>
      </c>
      <c r="AE153">
        <v>0.50049251098267455</v>
      </c>
      <c r="AF153">
        <v>1</v>
      </c>
      <c r="AG153">
        <v>0</v>
      </c>
      <c r="AH153">
        <v>75</v>
      </c>
      <c r="AI153">
        <v>79</v>
      </c>
      <c r="AJ153">
        <v>0.5</v>
      </c>
      <c r="AK153">
        <v>0.47333333333333338</v>
      </c>
      <c r="AL153">
        <v>0</v>
      </c>
    </row>
    <row r="154" spans="1:38">
      <c r="A154" s="1">
        <v>5.9990000000000002E-2</v>
      </c>
      <c r="B154" s="1">
        <v>1</v>
      </c>
      <c r="D154">
        <v>6.2480000000000001E-2</v>
      </c>
      <c r="E154" s="7">
        <v>1</v>
      </c>
      <c r="F154" s="8">
        <v>0</v>
      </c>
      <c r="G154" s="9">
        <v>1</v>
      </c>
      <c r="H154">
        <v>1</v>
      </c>
      <c r="I154">
        <v>0.5001426292988268</v>
      </c>
      <c r="J154" s="7">
        <v>0.5001426292988268</v>
      </c>
      <c r="K154" s="9">
        <v>0.4998573707011732</v>
      </c>
      <c r="L154" s="7">
        <v>-0.6928619626407897</v>
      </c>
      <c r="M154" s="9">
        <v>100</v>
      </c>
      <c r="N154">
        <v>0.99942964550321678</v>
      </c>
      <c r="AE154">
        <v>0.50050163832598216</v>
      </c>
      <c r="AF154">
        <v>0</v>
      </c>
      <c r="AG154">
        <v>2</v>
      </c>
      <c r="AH154">
        <v>75</v>
      </c>
      <c r="AI154">
        <v>81</v>
      </c>
      <c r="AJ154">
        <v>0.5</v>
      </c>
      <c r="AK154">
        <v>0.45999999999999996</v>
      </c>
      <c r="AL154">
        <v>3.0666666666666863E-3</v>
      </c>
    </row>
    <row r="155" spans="1:38">
      <c r="A155" s="1">
        <v>9.7439999999999999E-2</v>
      </c>
      <c r="B155" s="1">
        <v>1</v>
      </c>
      <c r="D155">
        <v>6.2609999999999999E-2</v>
      </c>
      <c r="E155" s="7">
        <v>1</v>
      </c>
      <c r="F155" s="8">
        <v>0</v>
      </c>
      <c r="G155" s="9">
        <v>1</v>
      </c>
      <c r="H155">
        <v>1</v>
      </c>
      <c r="I155">
        <v>0.50010307744114402</v>
      </c>
      <c r="J155" s="7">
        <v>0.50010307744114402</v>
      </c>
      <c r="K155" s="9">
        <v>0.49989692255885598</v>
      </c>
      <c r="L155" s="7">
        <v>-0.69294104692465497</v>
      </c>
      <c r="M155" s="9">
        <v>100</v>
      </c>
      <c r="N155">
        <v>0.99958777521757547</v>
      </c>
      <c r="AE155">
        <v>0.50050468077367738</v>
      </c>
      <c r="AF155">
        <v>1</v>
      </c>
      <c r="AG155">
        <v>0</v>
      </c>
      <c r="AH155">
        <v>76</v>
      </c>
      <c r="AI155">
        <v>81</v>
      </c>
      <c r="AJ155">
        <v>0.49333333333333329</v>
      </c>
      <c r="AK155">
        <v>0.45999999999999996</v>
      </c>
      <c r="AL155">
        <v>0</v>
      </c>
    </row>
    <row r="156" spans="1:38">
      <c r="A156" s="1">
        <v>5.883E-2</v>
      </c>
      <c r="B156" s="1">
        <v>1</v>
      </c>
      <c r="D156">
        <v>6.2700000000000006E-2</v>
      </c>
      <c r="E156" s="7">
        <v>0</v>
      </c>
      <c r="F156" s="8">
        <v>1</v>
      </c>
      <c r="G156" s="9">
        <v>1</v>
      </c>
      <c r="H156">
        <v>0</v>
      </c>
      <c r="I156">
        <v>0.50007569538503982</v>
      </c>
      <c r="J156" s="7">
        <v>0.50007569538503982</v>
      </c>
      <c r="K156" s="9">
        <v>0.49992430461496018</v>
      </c>
      <c r="L156" s="7">
        <v>-0.69329858279076428</v>
      </c>
      <c r="M156" s="9">
        <v>0</v>
      </c>
      <c r="N156">
        <v>1.0003028273854304</v>
      </c>
      <c r="AE156">
        <v>0.50051685056408224</v>
      </c>
      <c r="AF156">
        <v>0</v>
      </c>
      <c r="AG156">
        <v>1</v>
      </c>
      <c r="AH156">
        <v>76</v>
      </c>
      <c r="AI156">
        <v>82</v>
      </c>
      <c r="AJ156">
        <v>0.49333333333333329</v>
      </c>
      <c r="AK156">
        <v>0.45333333333333337</v>
      </c>
      <c r="AL156">
        <v>6.0444444444444339E-3</v>
      </c>
    </row>
    <row r="157" spans="1:38">
      <c r="A157" s="1">
        <v>7.6130000000000003E-2</v>
      </c>
      <c r="B157" s="1">
        <v>1</v>
      </c>
      <c r="D157">
        <v>6.2839999999999993E-2</v>
      </c>
      <c r="E157" s="7">
        <v>1</v>
      </c>
      <c r="F157" s="8">
        <v>0</v>
      </c>
      <c r="G157" s="9">
        <v>1</v>
      </c>
      <c r="H157">
        <v>1</v>
      </c>
      <c r="I157">
        <v>0.50003310107470234</v>
      </c>
      <c r="J157" s="7">
        <v>0.50003310107470234</v>
      </c>
      <c r="K157" s="9">
        <v>0.49996689892529766</v>
      </c>
      <c r="L157" s="7">
        <v>-0.69308098060180623</v>
      </c>
      <c r="M157" s="9">
        <v>100</v>
      </c>
      <c r="N157">
        <v>0.9998676044660596</v>
      </c>
      <c r="AE157">
        <v>0.50055335993156491</v>
      </c>
      <c r="AF157">
        <v>2</v>
      </c>
      <c r="AG157">
        <v>1</v>
      </c>
      <c r="AH157">
        <v>78</v>
      </c>
      <c r="AI157">
        <v>83</v>
      </c>
      <c r="AJ157">
        <v>0.48</v>
      </c>
      <c r="AK157">
        <v>0.44666666666666666</v>
      </c>
      <c r="AL157">
        <v>2.9777777777777472E-3</v>
      </c>
    </row>
    <row r="158" spans="1:38">
      <c r="A158" s="1">
        <v>5.7419999999999999E-2</v>
      </c>
      <c r="B158" s="1">
        <v>1</v>
      </c>
      <c r="D158">
        <v>6.2850000000000003E-2</v>
      </c>
      <c r="E158" s="7">
        <v>0</v>
      </c>
      <c r="F158" s="8">
        <v>1</v>
      </c>
      <c r="G158" s="9">
        <v>1</v>
      </c>
      <c r="H158">
        <v>0</v>
      </c>
      <c r="I158">
        <v>0.50003005862393823</v>
      </c>
      <c r="J158" s="7">
        <v>0.50003005862393823</v>
      </c>
      <c r="K158" s="9">
        <v>0.49996994137606177</v>
      </c>
      <c r="L158" s="7">
        <v>-0.69320729961493599</v>
      </c>
      <c r="M158" s="9">
        <v>0</v>
      </c>
      <c r="N158">
        <v>1.0001202417243544</v>
      </c>
      <c r="AE158">
        <v>0.50056248727252872</v>
      </c>
      <c r="AF158">
        <v>1</v>
      </c>
      <c r="AG158">
        <v>0</v>
      </c>
      <c r="AH158">
        <v>79</v>
      </c>
      <c r="AI158">
        <v>83</v>
      </c>
      <c r="AJ158">
        <v>0.47333333333333338</v>
      </c>
      <c r="AK158">
        <v>0.44666666666666666</v>
      </c>
      <c r="AL158">
        <v>2.9777777777777971E-3</v>
      </c>
    </row>
    <row r="159" spans="1:38">
      <c r="A159" s="1">
        <v>7.4510000000000007E-2</v>
      </c>
      <c r="B159" s="1">
        <v>1</v>
      </c>
      <c r="D159">
        <v>6.2869999999999995E-2</v>
      </c>
      <c r="E159" s="7">
        <v>1</v>
      </c>
      <c r="F159" s="8">
        <v>1</v>
      </c>
      <c r="G159" s="9">
        <v>2</v>
      </c>
      <c r="H159">
        <v>0.5</v>
      </c>
      <c r="I159">
        <v>0.50002397372240359</v>
      </c>
      <c r="J159" s="7">
        <v>1.0000479474448072</v>
      </c>
      <c r="K159" s="9">
        <v>0.99995205255519282</v>
      </c>
      <c r="L159" s="7">
        <v>-1.386294363418848</v>
      </c>
      <c r="M159" s="9">
        <v>50</v>
      </c>
      <c r="N159">
        <v>4.5979149376462671E-9</v>
      </c>
      <c r="AE159">
        <v>0.50057769950663256</v>
      </c>
      <c r="AF159">
        <v>1</v>
      </c>
      <c r="AG159">
        <v>0</v>
      </c>
      <c r="AH159">
        <v>80</v>
      </c>
      <c r="AI159">
        <v>83</v>
      </c>
      <c r="AJ159">
        <v>0.46666666666666667</v>
      </c>
      <c r="AK159">
        <v>0.44666666666666666</v>
      </c>
      <c r="AL159">
        <v>2.9777777777777971E-3</v>
      </c>
    </row>
    <row r="160" spans="1:38">
      <c r="A160" s="1">
        <v>7.3889999999999997E-2</v>
      </c>
      <c r="B160" s="1">
        <v>1</v>
      </c>
      <c r="D160">
        <v>6.3030000000000003E-2</v>
      </c>
      <c r="E160" s="7">
        <v>1</v>
      </c>
      <c r="F160" s="8">
        <v>1</v>
      </c>
      <c r="G160" s="9">
        <v>2</v>
      </c>
      <c r="H160">
        <v>0.5</v>
      </c>
      <c r="I160">
        <v>0.49997529451002209</v>
      </c>
      <c r="J160" s="7">
        <v>0.99995058902004419</v>
      </c>
      <c r="K160" s="9">
        <v>1.0000494109799558</v>
      </c>
      <c r="L160" s="7">
        <v>-1.3862943635613356</v>
      </c>
      <c r="M160" s="9">
        <v>50</v>
      </c>
      <c r="N160">
        <v>4.8828898923083546E-9</v>
      </c>
      <c r="AE160">
        <v>0.5005929117396668</v>
      </c>
      <c r="AF160">
        <v>1</v>
      </c>
      <c r="AG160">
        <v>0</v>
      </c>
      <c r="AH160">
        <v>81</v>
      </c>
      <c r="AI160">
        <v>83</v>
      </c>
      <c r="AJ160">
        <v>0.45999999999999996</v>
      </c>
      <c r="AK160">
        <v>0.44666666666666666</v>
      </c>
      <c r="AL160">
        <v>0</v>
      </c>
    </row>
    <row r="161" spans="1:38">
      <c r="A161" s="1">
        <v>8.2430000000000003E-2</v>
      </c>
      <c r="B161" s="1">
        <v>1</v>
      </c>
      <c r="D161">
        <v>6.3089999999999993E-2</v>
      </c>
      <c r="E161" s="7">
        <v>1</v>
      </c>
      <c r="F161" s="8">
        <v>0</v>
      </c>
      <c r="G161" s="9">
        <v>1</v>
      </c>
      <c r="H161">
        <v>1</v>
      </c>
      <c r="I161">
        <v>0.49995703980545025</v>
      </c>
      <c r="J161" s="7">
        <v>0.49995703980545025</v>
      </c>
      <c r="K161" s="9">
        <v>0.50004296019454975</v>
      </c>
      <c r="L161" s="7">
        <v>-0.69323310464041288</v>
      </c>
      <c r="M161" s="9">
        <v>0</v>
      </c>
      <c r="N161">
        <v>1.0001718555440942</v>
      </c>
      <c r="AE161">
        <v>0.50060203907896228</v>
      </c>
      <c r="AF161">
        <v>0</v>
      </c>
      <c r="AG161">
        <v>1</v>
      </c>
      <c r="AH161">
        <v>81</v>
      </c>
      <c r="AI161">
        <v>84</v>
      </c>
      <c r="AJ161">
        <v>0.45999999999999996</v>
      </c>
      <c r="AK161">
        <v>0.43999999999999995</v>
      </c>
      <c r="AL161">
        <v>2.933333333333303E-3</v>
      </c>
    </row>
    <row r="162" spans="1:38">
      <c r="A162" s="1">
        <v>5.697E-2</v>
      </c>
      <c r="B162" s="1">
        <v>1</v>
      </c>
      <c r="D162">
        <v>6.3100000000000003E-2</v>
      </c>
      <c r="E162" s="7">
        <v>1</v>
      </c>
      <c r="F162" s="8">
        <v>0</v>
      </c>
      <c r="G162" s="9">
        <v>1</v>
      </c>
      <c r="H162">
        <v>1</v>
      </c>
      <c r="I162">
        <v>0.49995399735469809</v>
      </c>
      <c r="J162" s="7">
        <v>0.49995399735469809</v>
      </c>
      <c r="K162" s="9">
        <v>0.50004600264530197</v>
      </c>
      <c r="L162" s="7">
        <v>-0.69323919008329549</v>
      </c>
      <c r="M162" s="9">
        <v>0</v>
      </c>
      <c r="N162">
        <v>1.0001840275127125</v>
      </c>
      <c r="AE162">
        <v>0.50060812397160337</v>
      </c>
      <c r="AF162">
        <v>1</v>
      </c>
      <c r="AG162">
        <v>0</v>
      </c>
      <c r="AH162">
        <v>82</v>
      </c>
      <c r="AI162">
        <v>84</v>
      </c>
      <c r="AJ162">
        <v>0.45333333333333337</v>
      </c>
      <c r="AK162">
        <v>0.43999999999999995</v>
      </c>
      <c r="AL162">
        <v>2.933333333333352E-3</v>
      </c>
    </row>
    <row r="163" spans="1:38">
      <c r="A163" s="1">
        <v>6.0819999999999999E-2</v>
      </c>
      <c r="B163" s="1">
        <v>1</v>
      </c>
      <c r="D163">
        <v>6.3119999999999996E-2</v>
      </c>
      <c r="E163" s="7">
        <v>0</v>
      </c>
      <c r="F163" s="8">
        <v>1</v>
      </c>
      <c r="G163" s="9">
        <v>1</v>
      </c>
      <c r="H163">
        <v>0</v>
      </c>
      <c r="I163">
        <v>0.49994791245320419</v>
      </c>
      <c r="J163" s="7">
        <v>0.49994791245320419</v>
      </c>
      <c r="K163" s="9">
        <v>0.50005208754679575</v>
      </c>
      <c r="L163" s="7">
        <v>-0.69304301089220199</v>
      </c>
      <c r="M163" s="9">
        <v>100</v>
      </c>
      <c r="N163">
        <v>0.99979167151545634</v>
      </c>
      <c r="AE163">
        <v>0.50063246354034852</v>
      </c>
      <c r="AF163">
        <v>1</v>
      </c>
      <c r="AG163">
        <v>0</v>
      </c>
      <c r="AH163">
        <v>83</v>
      </c>
      <c r="AI163">
        <v>84</v>
      </c>
      <c r="AJ163">
        <v>0.44666666666666666</v>
      </c>
      <c r="AK163">
        <v>0.43999999999999995</v>
      </c>
      <c r="AL163">
        <v>0</v>
      </c>
    </row>
    <row r="164" spans="1:38">
      <c r="A164" s="1">
        <v>7.8E-2</v>
      </c>
      <c r="B164" s="1">
        <v>1</v>
      </c>
      <c r="D164">
        <v>6.3140000000000002E-2</v>
      </c>
      <c r="E164" s="7">
        <v>0</v>
      </c>
      <c r="F164" s="8">
        <v>1</v>
      </c>
      <c r="G164" s="9">
        <v>1</v>
      </c>
      <c r="H164">
        <v>0</v>
      </c>
      <c r="I164">
        <v>0.49994182755172573</v>
      </c>
      <c r="J164" s="7">
        <v>0.49994182755172573</v>
      </c>
      <c r="K164" s="9">
        <v>0.50005817244827422</v>
      </c>
      <c r="L164" s="7">
        <v>-0.69303084243093949</v>
      </c>
      <c r="M164" s="9">
        <v>100</v>
      </c>
      <c r="N164">
        <v>0.99976733727602363</v>
      </c>
      <c r="AE164">
        <v>0.50064767576929936</v>
      </c>
      <c r="AF164">
        <v>0</v>
      </c>
      <c r="AG164">
        <v>2</v>
      </c>
      <c r="AH164">
        <v>83</v>
      </c>
      <c r="AI164">
        <v>86</v>
      </c>
      <c r="AJ164">
        <v>0.44666666666666666</v>
      </c>
      <c r="AK164">
        <v>0.42666666666666664</v>
      </c>
      <c r="AL164">
        <v>2.8444444444444624E-3</v>
      </c>
    </row>
    <row r="165" spans="1:38">
      <c r="A165" s="1">
        <v>5.3379999999999997E-2</v>
      </c>
      <c r="B165" s="1">
        <v>1</v>
      </c>
      <c r="D165">
        <v>6.3149999999999998E-2</v>
      </c>
      <c r="E165" s="7">
        <v>0</v>
      </c>
      <c r="F165" s="8">
        <v>1</v>
      </c>
      <c r="G165" s="9">
        <v>1</v>
      </c>
      <c r="H165">
        <v>0</v>
      </c>
      <c r="I165">
        <v>0.49993878510099288</v>
      </c>
      <c r="J165" s="7">
        <v>0.49993878510099288</v>
      </c>
      <c r="K165" s="9">
        <v>0.50006121489900712</v>
      </c>
      <c r="L165" s="7">
        <v>-0.69302475825584708</v>
      </c>
      <c r="M165" s="9">
        <v>100</v>
      </c>
      <c r="N165">
        <v>0.99975517037841266</v>
      </c>
      <c r="AE165">
        <v>0.50065071821494656</v>
      </c>
      <c r="AF165">
        <v>1</v>
      </c>
      <c r="AG165">
        <v>0</v>
      </c>
      <c r="AH165">
        <v>84</v>
      </c>
      <c r="AI165">
        <v>86</v>
      </c>
      <c r="AJ165">
        <v>0.43999999999999995</v>
      </c>
      <c r="AK165">
        <v>0.42666666666666664</v>
      </c>
      <c r="AL165">
        <v>2.8444444444444151E-3</v>
      </c>
    </row>
    <row r="166" spans="1:38">
      <c r="A166" s="1">
        <v>7.6819999999999999E-2</v>
      </c>
      <c r="B166" s="1">
        <v>1</v>
      </c>
      <c r="D166">
        <v>6.3170000000000004E-2</v>
      </c>
      <c r="E166" s="7">
        <v>1</v>
      </c>
      <c r="F166" s="8">
        <v>0</v>
      </c>
      <c r="G166" s="9">
        <v>1</v>
      </c>
      <c r="H166">
        <v>1</v>
      </c>
      <c r="I166">
        <v>0.49993270019954095</v>
      </c>
      <c r="J166" s="7">
        <v>0.49993270019954095</v>
      </c>
      <c r="K166" s="9">
        <v>0.50006729980045905</v>
      </c>
      <c r="L166" s="7">
        <v>-0.69328178922020267</v>
      </c>
      <c r="M166" s="9">
        <v>0</v>
      </c>
      <c r="N166">
        <v>1.0002692354408191</v>
      </c>
      <c r="AE166">
        <v>0.50067810022357584</v>
      </c>
      <c r="AF166">
        <v>1</v>
      </c>
      <c r="AG166">
        <v>0</v>
      </c>
      <c r="AH166">
        <v>85</v>
      </c>
      <c r="AI166">
        <v>86</v>
      </c>
      <c r="AJ166">
        <v>0.43333333333333335</v>
      </c>
      <c r="AK166">
        <v>0.42666666666666664</v>
      </c>
      <c r="AL166">
        <v>2.8444444444444624E-3</v>
      </c>
    </row>
    <row r="167" spans="1:38">
      <c r="A167" s="1">
        <v>7.077E-2</v>
      </c>
      <c r="B167" s="1">
        <v>1</v>
      </c>
      <c r="D167">
        <v>6.3219999999999998E-2</v>
      </c>
      <c r="E167" s="7">
        <v>0</v>
      </c>
      <c r="F167" s="8">
        <v>1</v>
      </c>
      <c r="G167" s="9">
        <v>1</v>
      </c>
      <c r="H167">
        <v>0</v>
      </c>
      <c r="I167">
        <v>0.49991748794600227</v>
      </c>
      <c r="J167" s="7">
        <v>0.49991748794600227</v>
      </c>
      <c r="K167" s="9">
        <v>0.50008251205399779</v>
      </c>
      <c r="L167" s="7">
        <v>-0.69298217006692997</v>
      </c>
      <c r="M167" s="9">
        <v>100</v>
      </c>
      <c r="N167">
        <v>0.99967000624093472</v>
      </c>
      <c r="AE167">
        <v>0.50069635489374575</v>
      </c>
      <c r="AF167">
        <v>1</v>
      </c>
      <c r="AG167">
        <v>0</v>
      </c>
      <c r="AH167">
        <v>86</v>
      </c>
      <c r="AI167">
        <v>86</v>
      </c>
      <c r="AJ167">
        <v>0.42666666666666664</v>
      </c>
      <c r="AK167">
        <v>0.42666666666666664</v>
      </c>
      <c r="AL167">
        <v>0</v>
      </c>
    </row>
    <row r="168" spans="1:38">
      <c r="A168" s="1">
        <v>5.9220000000000002E-2</v>
      </c>
      <c r="B168" s="1">
        <v>1</v>
      </c>
      <c r="D168">
        <v>6.3229999999999995E-2</v>
      </c>
      <c r="E168" s="7">
        <v>1</v>
      </c>
      <c r="F168" s="8">
        <v>0</v>
      </c>
      <c r="G168" s="9">
        <v>1</v>
      </c>
      <c r="H168">
        <v>1</v>
      </c>
      <c r="I168">
        <v>0.49991444549531205</v>
      </c>
      <c r="J168" s="7">
        <v>0.49991444549531205</v>
      </c>
      <c r="K168" s="9">
        <v>0.50008555450468795</v>
      </c>
      <c r="L168" s="7">
        <v>-0.69331830421013785</v>
      </c>
      <c r="M168" s="9">
        <v>0</v>
      </c>
      <c r="N168">
        <v>1.0003422765853593</v>
      </c>
      <c r="AE168">
        <v>0.50069939733859503</v>
      </c>
      <c r="AF168">
        <v>0</v>
      </c>
      <c r="AG168">
        <v>1</v>
      </c>
      <c r="AH168">
        <v>86</v>
      </c>
      <c r="AI168">
        <v>87</v>
      </c>
      <c r="AJ168">
        <v>0.42666666666666664</v>
      </c>
      <c r="AK168">
        <v>0.42000000000000004</v>
      </c>
      <c r="AL168">
        <v>2.7999999999999718E-3</v>
      </c>
    </row>
    <row r="169" spans="1:38">
      <c r="A169" s="1">
        <v>7.356E-2</v>
      </c>
      <c r="B169" s="1">
        <v>1</v>
      </c>
      <c r="D169">
        <v>6.3250000000000001E-2</v>
      </c>
      <c r="E169" s="7">
        <v>1</v>
      </c>
      <c r="F169" s="8">
        <v>0</v>
      </c>
      <c r="G169" s="9">
        <v>1</v>
      </c>
      <c r="H169">
        <v>1</v>
      </c>
      <c r="I169">
        <v>0.49990836059395066</v>
      </c>
      <c r="J169" s="7">
        <v>0.49990836059395066</v>
      </c>
      <c r="K169" s="9">
        <v>0.50009163940604928</v>
      </c>
      <c r="L169" s="7">
        <v>-0.69333047616965793</v>
      </c>
      <c r="M169" s="9">
        <v>0</v>
      </c>
      <c r="N169">
        <v>1.0003666248187586</v>
      </c>
      <c r="AE169">
        <v>0.50072373689550487</v>
      </c>
      <c r="AF169">
        <v>1</v>
      </c>
      <c r="AG169">
        <v>0</v>
      </c>
      <c r="AH169">
        <v>87</v>
      </c>
      <c r="AI169">
        <v>87</v>
      </c>
      <c r="AJ169">
        <v>0.42000000000000004</v>
      </c>
      <c r="AK169">
        <v>0.42000000000000004</v>
      </c>
      <c r="AL169">
        <v>0</v>
      </c>
    </row>
    <row r="170" spans="1:38">
      <c r="A170" s="1">
        <v>5.3949999999999998E-2</v>
      </c>
      <c r="B170" s="1">
        <v>1</v>
      </c>
      <c r="D170">
        <v>6.3289999999999999E-2</v>
      </c>
      <c r="E170" s="7">
        <v>0</v>
      </c>
      <c r="F170" s="8">
        <v>1</v>
      </c>
      <c r="G170" s="9">
        <v>1</v>
      </c>
      <c r="H170">
        <v>0</v>
      </c>
      <c r="I170">
        <v>0.4998961907913112</v>
      </c>
      <c r="J170" s="7">
        <v>0.4998961907913112</v>
      </c>
      <c r="K170" s="9">
        <v>0.5001038092086888</v>
      </c>
      <c r="L170" s="7">
        <v>-0.69293958369228859</v>
      </c>
      <c r="M170" s="9">
        <v>100</v>
      </c>
      <c r="N170">
        <v>0.99958484935816405</v>
      </c>
      <c r="AE170">
        <v>0.50074807644898467</v>
      </c>
      <c r="AF170">
        <v>0</v>
      </c>
      <c r="AG170">
        <v>1</v>
      </c>
      <c r="AH170">
        <v>87</v>
      </c>
      <c r="AI170">
        <v>88</v>
      </c>
      <c r="AJ170">
        <v>0.42000000000000004</v>
      </c>
      <c r="AK170">
        <v>0.41333333333333333</v>
      </c>
      <c r="AL170">
        <v>2.7555555555555731E-3</v>
      </c>
    </row>
    <row r="171" spans="1:38">
      <c r="A171" s="1">
        <v>7.0319999999999994E-2</v>
      </c>
      <c r="B171" s="1">
        <v>1</v>
      </c>
      <c r="D171">
        <v>6.3299999999999995E-2</v>
      </c>
      <c r="E171" s="7">
        <v>1</v>
      </c>
      <c r="F171" s="8">
        <v>0</v>
      </c>
      <c r="G171" s="9">
        <v>1</v>
      </c>
      <c r="H171">
        <v>1</v>
      </c>
      <c r="I171">
        <v>0.49989314834066995</v>
      </c>
      <c r="J171" s="7">
        <v>0.49989314834066995</v>
      </c>
      <c r="K171" s="9">
        <v>0.50010685165933011</v>
      </c>
      <c r="L171" s="7">
        <v>-0.69336090671641337</v>
      </c>
      <c r="M171" s="9">
        <v>0</v>
      </c>
      <c r="N171">
        <v>1.0004274979950607</v>
      </c>
      <c r="AE171">
        <v>0.50075111889292279</v>
      </c>
      <c r="AF171">
        <v>1</v>
      </c>
      <c r="AG171">
        <v>0</v>
      </c>
      <c r="AH171">
        <v>88</v>
      </c>
      <c r="AI171">
        <v>88</v>
      </c>
      <c r="AJ171">
        <v>0.41333333333333333</v>
      </c>
      <c r="AK171">
        <v>0.41333333333333333</v>
      </c>
      <c r="AL171">
        <v>2.7555555555555731E-3</v>
      </c>
    </row>
    <row r="172" spans="1:38">
      <c r="A172" s="1">
        <v>5.2780000000000001E-2</v>
      </c>
      <c r="B172" s="1">
        <v>1</v>
      </c>
      <c r="D172">
        <v>6.343E-2</v>
      </c>
      <c r="E172" s="7">
        <v>1</v>
      </c>
      <c r="F172" s="8">
        <v>0</v>
      </c>
      <c r="G172" s="9">
        <v>1</v>
      </c>
      <c r="H172">
        <v>1</v>
      </c>
      <c r="I172">
        <v>0.49985359648313621</v>
      </c>
      <c r="J172" s="7">
        <v>0.49985359648313621</v>
      </c>
      <c r="K172" s="9">
        <v>0.50014640351686379</v>
      </c>
      <c r="L172" s="7">
        <v>-0.69344003047002223</v>
      </c>
      <c r="M172" s="9">
        <v>0</v>
      </c>
      <c r="N172">
        <v>1.0005857855895961</v>
      </c>
      <c r="AE172">
        <v>0.50076633111177427</v>
      </c>
      <c r="AF172">
        <v>1</v>
      </c>
      <c r="AG172">
        <v>0</v>
      </c>
      <c r="AH172">
        <v>89</v>
      </c>
      <c r="AI172">
        <v>88</v>
      </c>
      <c r="AJ172">
        <v>0.40666666666666662</v>
      </c>
      <c r="AK172">
        <v>0.41333333333333333</v>
      </c>
      <c r="AL172">
        <v>0</v>
      </c>
    </row>
    <row r="173" spans="1:38">
      <c r="A173" s="1">
        <v>6.3299999999999995E-2</v>
      </c>
      <c r="B173" s="1">
        <v>1</v>
      </c>
      <c r="D173">
        <v>6.3439999999999996E-2</v>
      </c>
      <c r="E173" s="7">
        <v>0</v>
      </c>
      <c r="F173" s="8">
        <v>1</v>
      </c>
      <c r="G173" s="9">
        <v>1</v>
      </c>
      <c r="H173">
        <v>0</v>
      </c>
      <c r="I173">
        <v>0.49985055403262618</v>
      </c>
      <c r="J173" s="7">
        <v>0.49985055403262618</v>
      </c>
      <c r="K173" s="9">
        <v>0.50014944596737387</v>
      </c>
      <c r="L173" s="7">
        <v>-0.69284833328449325</v>
      </c>
      <c r="M173" s="9">
        <v>100</v>
      </c>
      <c r="N173">
        <v>0.99940239474989401</v>
      </c>
      <c r="AE173">
        <v>0.5008302224151302</v>
      </c>
      <c r="AF173">
        <v>0</v>
      </c>
      <c r="AG173">
        <v>1</v>
      </c>
      <c r="AH173">
        <v>89</v>
      </c>
      <c r="AI173">
        <v>89</v>
      </c>
      <c r="AJ173">
        <v>0.40666666666666662</v>
      </c>
      <c r="AK173">
        <v>0.40666666666666662</v>
      </c>
      <c r="AL173">
        <v>2.711111111111083E-3</v>
      </c>
    </row>
    <row r="174" spans="1:38">
      <c r="A174" s="1">
        <v>7.4130000000000001E-2</v>
      </c>
      <c r="B174" s="1">
        <v>1</v>
      </c>
      <c r="D174">
        <v>6.3460000000000003E-2</v>
      </c>
      <c r="E174" s="7">
        <v>0</v>
      </c>
      <c r="F174" s="8">
        <v>1</v>
      </c>
      <c r="G174" s="9">
        <v>1</v>
      </c>
      <c r="H174">
        <v>0</v>
      </c>
      <c r="I174">
        <v>0.49984446913163971</v>
      </c>
      <c r="J174" s="7">
        <v>0.49984446913163971</v>
      </c>
      <c r="K174" s="9">
        <v>0.50015553086836029</v>
      </c>
      <c r="L174" s="7">
        <v>-0.69283616719289642</v>
      </c>
      <c r="M174" s="9">
        <v>100</v>
      </c>
      <c r="N174">
        <v>0.9993780699851893</v>
      </c>
      <c r="AE174">
        <v>0.50083934974201649</v>
      </c>
      <c r="AF174">
        <v>1</v>
      </c>
      <c r="AG174">
        <v>0</v>
      </c>
      <c r="AH174">
        <v>90</v>
      </c>
      <c r="AI174">
        <v>89</v>
      </c>
      <c r="AJ174">
        <v>0.4</v>
      </c>
      <c r="AK174">
        <v>0.40666666666666662</v>
      </c>
      <c r="AL174">
        <v>2.7111111111111281E-3</v>
      </c>
    </row>
    <row r="175" spans="1:38">
      <c r="A175" s="1">
        <v>6.9239999999999996E-2</v>
      </c>
      <c r="B175" s="1">
        <v>1</v>
      </c>
      <c r="D175">
        <v>6.3649999999999998E-2</v>
      </c>
      <c r="E175" s="7">
        <v>1</v>
      </c>
      <c r="F175" s="8">
        <v>0</v>
      </c>
      <c r="G175" s="9">
        <v>1</v>
      </c>
      <c r="H175">
        <v>1</v>
      </c>
      <c r="I175">
        <v>0.49978666257482079</v>
      </c>
      <c r="J175" s="7">
        <v>0.49978666257482079</v>
      </c>
      <c r="K175" s="9">
        <v>0.50021333742517915</v>
      </c>
      <c r="L175" s="7">
        <v>-0.69357394646191828</v>
      </c>
      <c r="M175" s="9">
        <v>0</v>
      </c>
      <c r="N175">
        <v>1.0008537139589924</v>
      </c>
      <c r="AE175">
        <v>0.50085760439410476</v>
      </c>
      <c r="AF175">
        <v>1</v>
      </c>
      <c r="AG175">
        <v>0</v>
      </c>
      <c r="AH175">
        <v>91</v>
      </c>
      <c r="AI175">
        <v>89</v>
      </c>
      <c r="AJ175">
        <v>0.39333333333333331</v>
      </c>
      <c r="AK175">
        <v>0.40666666666666662</v>
      </c>
      <c r="AL175">
        <v>0</v>
      </c>
    </row>
    <row r="176" spans="1:38">
      <c r="A176" s="1">
        <v>5.6989999999999999E-2</v>
      </c>
      <c r="B176" s="1">
        <v>1</v>
      </c>
      <c r="D176">
        <v>6.3729999999999995E-2</v>
      </c>
      <c r="E176" s="7">
        <v>0</v>
      </c>
      <c r="F176" s="8">
        <v>1</v>
      </c>
      <c r="G176" s="9">
        <v>1</v>
      </c>
      <c r="H176">
        <v>0</v>
      </c>
      <c r="I176">
        <v>0.49976232297356665</v>
      </c>
      <c r="J176" s="7">
        <v>0.49976232297356665</v>
      </c>
      <c r="K176" s="9">
        <v>0.5002376770264334</v>
      </c>
      <c r="L176" s="7">
        <v>-0.6926719394520251</v>
      </c>
      <c r="M176" s="9">
        <v>100</v>
      </c>
      <c r="N176">
        <v>0.99904974360249632</v>
      </c>
      <c r="AE176">
        <v>0.50089715613238783</v>
      </c>
      <c r="AF176">
        <v>0</v>
      </c>
      <c r="AG176">
        <v>1</v>
      </c>
      <c r="AH176">
        <v>91</v>
      </c>
      <c r="AI176">
        <v>90</v>
      </c>
      <c r="AJ176">
        <v>0.39333333333333331</v>
      </c>
      <c r="AK176">
        <v>0.4</v>
      </c>
      <c r="AL176">
        <v>0</v>
      </c>
    </row>
    <row r="177" spans="1:38">
      <c r="A177" s="1">
        <v>6.54E-2</v>
      </c>
      <c r="B177" s="1">
        <v>1</v>
      </c>
      <c r="D177">
        <v>6.3820000000000002E-2</v>
      </c>
      <c r="E177" s="7">
        <v>1</v>
      </c>
      <c r="F177" s="8">
        <v>0</v>
      </c>
      <c r="G177" s="9">
        <v>1</v>
      </c>
      <c r="H177">
        <v>1</v>
      </c>
      <c r="I177">
        <v>0.49973494092350795</v>
      </c>
      <c r="J177" s="7">
        <v>0.49973494092350795</v>
      </c>
      <c r="K177" s="9">
        <v>0.5002650590764921</v>
      </c>
      <c r="L177" s="7">
        <v>-0.69367743927523606</v>
      </c>
      <c r="M177" s="9">
        <v>0</v>
      </c>
      <c r="N177">
        <v>1.0010607986545919</v>
      </c>
      <c r="AE177">
        <v>0.50090019857333545</v>
      </c>
      <c r="AF177">
        <v>0</v>
      </c>
      <c r="AG177">
        <v>1</v>
      </c>
      <c r="AH177">
        <v>91</v>
      </c>
      <c r="AI177">
        <v>91</v>
      </c>
      <c r="AJ177">
        <v>0.39333333333333331</v>
      </c>
      <c r="AK177">
        <v>0.39333333333333331</v>
      </c>
      <c r="AL177">
        <v>2.6222222222221955E-3</v>
      </c>
    </row>
    <row r="178" spans="1:38">
      <c r="A178" s="1">
        <v>6.1490000000000003E-2</v>
      </c>
      <c r="B178" s="1">
        <v>1</v>
      </c>
      <c r="D178">
        <v>6.3899999999999998E-2</v>
      </c>
      <c r="E178" s="7">
        <v>1</v>
      </c>
      <c r="F178" s="8">
        <v>0</v>
      </c>
      <c r="G178" s="9">
        <v>1</v>
      </c>
      <c r="H178">
        <v>1</v>
      </c>
      <c r="I178">
        <v>0.49971060132478534</v>
      </c>
      <c r="J178" s="7">
        <v>0.49971060132478534</v>
      </c>
      <c r="K178" s="9">
        <v>0.5002893986752146</v>
      </c>
      <c r="L178" s="7">
        <v>-0.69372614547822276</v>
      </c>
      <c r="M178" s="9">
        <v>0</v>
      </c>
      <c r="N178">
        <v>1.0011582651016304</v>
      </c>
      <c r="AE178">
        <v>0.50090628345503052</v>
      </c>
      <c r="AF178">
        <v>1</v>
      </c>
      <c r="AG178">
        <v>0</v>
      </c>
      <c r="AH178">
        <v>92</v>
      </c>
      <c r="AI178">
        <v>91</v>
      </c>
      <c r="AJ178">
        <v>0.38666666666666671</v>
      </c>
      <c r="AK178">
        <v>0.39333333333333331</v>
      </c>
      <c r="AL178">
        <v>0</v>
      </c>
    </row>
    <row r="179" spans="1:38">
      <c r="A179" s="1">
        <v>6.1969999999999997E-2</v>
      </c>
      <c r="B179" s="1">
        <v>1</v>
      </c>
      <c r="D179">
        <v>6.4000000000000001E-2</v>
      </c>
      <c r="E179" s="7">
        <v>0</v>
      </c>
      <c r="F179" s="8">
        <v>1</v>
      </c>
      <c r="G179" s="9">
        <v>1</v>
      </c>
      <c r="H179">
        <v>0</v>
      </c>
      <c r="I179">
        <v>0.49968017682832444</v>
      </c>
      <c r="J179" s="7">
        <v>0.49968017682832444</v>
      </c>
      <c r="K179" s="9">
        <v>0.50031982317167556</v>
      </c>
      <c r="L179" s="7">
        <v>-0.69250773870312177</v>
      </c>
      <c r="M179" s="9">
        <v>100</v>
      </c>
      <c r="N179">
        <v>0.99872152508510215</v>
      </c>
      <c r="AE179">
        <v>0.50093975029950677</v>
      </c>
      <c r="AF179">
        <v>0</v>
      </c>
      <c r="AG179">
        <v>1</v>
      </c>
      <c r="AH179">
        <v>92</v>
      </c>
      <c r="AI179">
        <v>92</v>
      </c>
      <c r="AJ179">
        <v>0.38666666666666671</v>
      </c>
      <c r="AK179">
        <v>0.38666666666666671</v>
      </c>
      <c r="AL179">
        <v>2.5777777777777947E-3</v>
      </c>
    </row>
    <row r="180" spans="1:38">
      <c r="A180" s="1">
        <v>7.7990000000000004E-2</v>
      </c>
      <c r="B180" s="1">
        <v>1</v>
      </c>
      <c r="D180">
        <v>6.4019999999999994E-2</v>
      </c>
      <c r="E180" s="7">
        <v>0</v>
      </c>
      <c r="F180" s="8">
        <v>1</v>
      </c>
      <c r="G180" s="9">
        <v>1</v>
      </c>
      <c r="H180">
        <v>0</v>
      </c>
      <c r="I180">
        <v>0.49967409192930917</v>
      </c>
      <c r="J180" s="7">
        <v>0.49967409192930917</v>
      </c>
      <c r="K180" s="9">
        <v>0.50032590807069077</v>
      </c>
      <c r="L180" s="7">
        <v>-0.69249557675843887</v>
      </c>
      <c r="M180" s="9">
        <v>100</v>
      </c>
      <c r="N180">
        <v>0.99869721689229518</v>
      </c>
      <c r="AE180">
        <v>0.50097321713556242</v>
      </c>
      <c r="AF180">
        <v>1</v>
      </c>
      <c r="AG180">
        <v>0</v>
      </c>
      <c r="AH180">
        <v>93</v>
      </c>
      <c r="AI180">
        <v>92</v>
      </c>
      <c r="AJ180">
        <v>0.38</v>
      </c>
      <c r="AK180">
        <v>0.38666666666666671</v>
      </c>
      <c r="AL180">
        <v>2.5777777777777947E-3</v>
      </c>
    </row>
    <row r="181" spans="1:38">
      <c r="A181" s="1">
        <v>6.3820000000000002E-2</v>
      </c>
      <c r="B181" s="1">
        <v>1</v>
      </c>
      <c r="D181">
        <v>6.4030000000000004E-2</v>
      </c>
      <c r="E181" s="7">
        <v>0</v>
      </c>
      <c r="F181" s="8">
        <v>1</v>
      </c>
      <c r="G181" s="9">
        <v>1</v>
      </c>
      <c r="H181">
        <v>0</v>
      </c>
      <c r="I181">
        <v>0.49967104947983759</v>
      </c>
      <c r="J181" s="7">
        <v>0.49967104947983759</v>
      </c>
      <c r="K181" s="9">
        <v>0.50032895052016246</v>
      </c>
      <c r="L181" s="7">
        <v>-0.69248949584163599</v>
      </c>
      <c r="M181" s="9">
        <v>100</v>
      </c>
      <c r="N181">
        <v>0.99868506301775883</v>
      </c>
      <c r="AE181">
        <v>0.50099451420853114</v>
      </c>
      <c r="AF181">
        <v>1</v>
      </c>
      <c r="AG181">
        <v>0</v>
      </c>
      <c r="AH181">
        <v>94</v>
      </c>
      <c r="AI181">
        <v>92</v>
      </c>
      <c r="AJ181">
        <v>0.37333333333333329</v>
      </c>
      <c r="AK181">
        <v>0.38666666666666671</v>
      </c>
      <c r="AL181">
        <v>0</v>
      </c>
    </row>
    <row r="182" spans="1:38">
      <c r="A182" s="1">
        <v>6.2609999999999999E-2</v>
      </c>
      <c r="B182" s="1">
        <v>1</v>
      </c>
      <c r="D182">
        <v>6.404E-2</v>
      </c>
      <c r="E182" s="7">
        <v>0</v>
      </c>
      <c r="F182" s="8">
        <v>1</v>
      </c>
      <c r="G182" s="9">
        <v>1</v>
      </c>
      <c r="H182">
        <v>0</v>
      </c>
      <c r="I182">
        <v>0.49966800703039049</v>
      </c>
      <c r="J182" s="7">
        <v>0.49966800703039049</v>
      </c>
      <c r="K182" s="9">
        <v>0.50033199296960951</v>
      </c>
      <c r="L182" s="7">
        <v>-0.69248341496185983</v>
      </c>
      <c r="M182" s="9">
        <v>100</v>
      </c>
      <c r="N182">
        <v>0.99867290929113284</v>
      </c>
      <c r="AE182">
        <v>0.5010005990858627</v>
      </c>
      <c r="AF182">
        <v>0</v>
      </c>
      <c r="AG182">
        <v>1</v>
      </c>
      <c r="AH182">
        <v>94</v>
      </c>
      <c r="AI182">
        <v>93</v>
      </c>
      <c r="AJ182">
        <v>0.37333333333333329</v>
      </c>
      <c r="AK182">
        <v>0.38</v>
      </c>
      <c r="AL182">
        <v>0</v>
      </c>
    </row>
    <row r="183" spans="1:38">
      <c r="A183" s="1">
        <v>6.515E-2</v>
      </c>
      <c r="B183" s="1">
        <v>1</v>
      </c>
      <c r="D183">
        <v>6.4089999999999994E-2</v>
      </c>
      <c r="E183" s="7">
        <v>0</v>
      </c>
      <c r="F183" s="8">
        <v>1</v>
      </c>
      <c r="G183" s="9">
        <v>1</v>
      </c>
      <c r="H183">
        <v>0</v>
      </c>
      <c r="I183">
        <v>0.49965279478352803</v>
      </c>
      <c r="J183" s="7">
        <v>0.49965279478352803</v>
      </c>
      <c r="K183" s="9">
        <v>0.50034720521647191</v>
      </c>
      <c r="L183" s="7">
        <v>-0.69245301111836799</v>
      </c>
      <c r="M183" s="9">
        <v>100</v>
      </c>
      <c r="N183">
        <v>0.99861214287657818</v>
      </c>
      <c r="AE183">
        <v>0.50101581127789108</v>
      </c>
      <c r="AF183">
        <v>0</v>
      </c>
      <c r="AG183">
        <v>1</v>
      </c>
      <c r="AH183">
        <v>94</v>
      </c>
      <c r="AI183">
        <v>94</v>
      </c>
      <c r="AJ183">
        <v>0.37333333333333329</v>
      </c>
      <c r="AK183">
        <v>0.37333333333333329</v>
      </c>
      <c r="AL183">
        <v>4.9777777777777676E-3</v>
      </c>
    </row>
    <row r="184" spans="1:38">
      <c r="A184" s="1">
        <v>5.6559999999999999E-2</v>
      </c>
      <c r="B184" s="1">
        <v>1</v>
      </c>
      <c r="D184">
        <v>6.4189999999999997E-2</v>
      </c>
      <c r="E184" s="7">
        <v>1</v>
      </c>
      <c r="F184" s="8">
        <v>0</v>
      </c>
      <c r="G184" s="9">
        <v>1</v>
      </c>
      <c r="H184">
        <v>1</v>
      </c>
      <c r="I184">
        <v>0.49962237029175949</v>
      </c>
      <c r="J184" s="7">
        <v>0.49962237029175949</v>
      </c>
      <c r="K184" s="9">
        <v>0.50037762970824051</v>
      </c>
      <c r="L184" s="7">
        <v>-0.69390272532850505</v>
      </c>
      <c r="M184" s="9">
        <v>0</v>
      </c>
      <c r="N184">
        <v>1.001511660528811</v>
      </c>
      <c r="AE184">
        <v>0.50103406590584032</v>
      </c>
      <c r="AF184">
        <v>2</v>
      </c>
      <c r="AG184">
        <v>0</v>
      </c>
      <c r="AH184">
        <v>96</v>
      </c>
      <c r="AI184">
        <v>94</v>
      </c>
      <c r="AJ184">
        <v>0.36</v>
      </c>
      <c r="AK184">
        <v>0.37333333333333329</v>
      </c>
      <c r="AL184">
        <v>2.4888888888888634E-3</v>
      </c>
    </row>
    <row r="185" spans="1:38">
      <c r="A185" s="1">
        <v>6.1249999999999999E-2</v>
      </c>
      <c r="B185" s="1">
        <v>1</v>
      </c>
      <c r="D185">
        <v>6.4219999999999999E-2</v>
      </c>
      <c r="E185" s="7">
        <v>0</v>
      </c>
      <c r="F185" s="8">
        <v>1</v>
      </c>
      <c r="G185" s="9">
        <v>1</v>
      </c>
      <c r="H185">
        <v>0</v>
      </c>
      <c r="I185">
        <v>0.499613242944764</v>
      </c>
      <c r="J185" s="7">
        <v>0.499613242944764</v>
      </c>
      <c r="K185" s="9">
        <v>0.50038675705523605</v>
      </c>
      <c r="L185" s="7">
        <v>-0.69237396545733154</v>
      </c>
      <c r="M185" s="9">
        <v>100</v>
      </c>
      <c r="N185">
        <v>0.9984541675023052</v>
      </c>
      <c r="AE185">
        <v>0.50104015078121322</v>
      </c>
      <c r="AF185">
        <v>1</v>
      </c>
      <c r="AG185">
        <v>0</v>
      </c>
      <c r="AH185">
        <v>97</v>
      </c>
      <c r="AI185">
        <v>94</v>
      </c>
      <c r="AJ185">
        <v>0.35333333333333339</v>
      </c>
      <c r="AK185">
        <v>0.37333333333333329</v>
      </c>
      <c r="AL185">
        <v>2.4888888888889046E-3</v>
      </c>
    </row>
    <row r="186" spans="1:38">
      <c r="A186" s="1">
        <v>5.5039999999999999E-2</v>
      </c>
      <c r="B186" s="1">
        <v>1</v>
      </c>
      <c r="D186">
        <v>6.4329999999999998E-2</v>
      </c>
      <c r="E186" s="7">
        <v>1</v>
      </c>
      <c r="F186" s="8">
        <v>0</v>
      </c>
      <c r="G186" s="9">
        <v>1</v>
      </c>
      <c r="H186">
        <v>1</v>
      </c>
      <c r="I186">
        <v>0.49957977600803205</v>
      </c>
      <c r="J186" s="7">
        <v>0.49957977600803205</v>
      </c>
      <c r="K186" s="9">
        <v>0.50042022399196795</v>
      </c>
      <c r="L186" s="7">
        <v>-0.69398798191829714</v>
      </c>
      <c r="M186" s="9">
        <v>0</v>
      </c>
      <c r="N186">
        <v>1.0016823098618035</v>
      </c>
      <c r="AE186">
        <v>0.50106449027960576</v>
      </c>
      <c r="AF186">
        <v>1</v>
      </c>
      <c r="AG186">
        <v>0</v>
      </c>
      <c r="AH186">
        <v>98</v>
      </c>
      <c r="AI186">
        <v>94</v>
      </c>
      <c r="AJ186">
        <v>0.34666666666666668</v>
      </c>
      <c r="AK186">
        <v>0.37333333333333329</v>
      </c>
      <c r="AL186">
        <v>2.4888888888889046E-3</v>
      </c>
    </row>
    <row r="187" spans="1:38">
      <c r="A187" s="1">
        <v>6.4189999999999997E-2</v>
      </c>
      <c r="B187" s="1">
        <v>1</v>
      </c>
      <c r="D187">
        <v>6.4399999999999999E-2</v>
      </c>
      <c r="E187" s="7">
        <v>0</v>
      </c>
      <c r="F187" s="8">
        <v>1</v>
      </c>
      <c r="G187" s="9">
        <v>1</v>
      </c>
      <c r="H187">
        <v>0</v>
      </c>
      <c r="I187">
        <v>0.49955847886841692</v>
      </c>
      <c r="J187" s="7">
        <v>0.49955847886841692</v>
      </c>
      <c r="K187" s="9">
        <v>0.50044152113158313</v>
      </c>
      <c r="L187" s="7">
        <v>-0.69226452794922877</v>
      </c>
      <c r="M187" s="9">
        <v>100</v>
      </c>
      <c r="N187">
        <v>0.99823547362503118</v>
      </c>
      <c r="AE187">
        <v>0.50109491464548839</v>
      </c>
      <c r="AF187">
        <v>1</v>
      </c>
      <c r="AG187">
        <v>0</v>
      </c>
      <c r="AH187">
        <v>99</v>
      </c>
      <c r="AI187">
        <v>94</v>
      </c>
      <c r="AJ187">
        <v>0.33999999999999997</v>
      </c>
      <c r="AK187">
        <v>0.37333333333333329</v>
      </c>
      <c r="AL187">
        <v>2.4888888888888634E-3</v>
      </c>
    </row>
    <row r="188" spans="1:38">
      <c r="A188" s="1">
        <v>5.5870000000000003E-2</v>
      </c>
      <c r="B188" s="1">
        <v>1</v>
      </c>
      <c r="D188">
        <v>6.447E-2</v>
      </c>
      <c r="E188" s="7">
        <v>0</v>
      </c>
      <c r="F188" s="8">
        <v>1</v>
      </c>
      <c r="G188" s="9">
        <v>1</v>
      </c>
      <c r="H188">
        <v>0</v>
      </c>
      <c r="I188">
        <v>0.4995371817304039</v>
      </c>
      <c r="J188" s="7">
        <v>0.4995371817304039</v>
      </c>
      <c r="K188" s="9">
        <v>0.50046281826959604</v>
      </c>
      <c r="L188" s="7">
        <v>-0.69222197215807524</v>
      </c>
      <c r="M188" s="9">
        <v>100</v>
      </c>
      <c r="N188">
        <v>0.99815043894291167</v>
      </c>
      <c r="AE188">
        <v>0.50109795708163452</v>
      </c>
      <c r="AF188">
        <v>1</v>
      </c>
      <c r="AG188">
        <v>0</v>
      </c>
      <c r="AH188">
        <v>100</v>
      </c>
      <c r="AI188">
        <v>94</v>
      </c>
      <c r="AJ188">
        <v>0.33333333333333337</v>
      </c>
      <c r="AK188">
        <v>0.37333333333333329</v>
      </c>
      <c r="AL188">
        <v>0</v>
      </c>
    </row>
    <row r="189" spans="1:38">
      <c r="A189" s="1">
        <v>6.8699999999999997E-2</v>
      </c>
      <c r="B189" s="1">
        <v>1</v>
      </c>
      <c r="D189">
        <v>6.4500000000000002E-2</v>
      </c>
      <c r="E189" s="7">
        <v>0</v>
      </c>
      <c r="F189" s="8">
        <v>1</v>
      </c>
      <c r="G189" s="9">
        <v>1</v>
      </c>
      <c r="H189">
        <v>0</v>
      </c>
      <c r="I189">
        <v>0.4995280543860508</v>
      </c>
      <c r="J189" s="7">
        <v>0.4995280543860508</v>
      </c>
      <c r="K189" s="9">
        <v>0.50047194561394925</v>
      </c>
      <c r="L189" s="7">
        <v>-0.69220373451725625</v>
      </c>
      <c r="M189" s="9">
        <v>100</v>
      </c>
      <c r="N189">
        <v>0.99811399772520604</v>
      </c>
      <c r="AE189">
        <v>0.50113446630898073</v>
      </c>
      <c r="AF189">
        <v>0</v>
      </c>
      <c r="AG189">
        <v>1</v>
      </c>
      <c r="AH189">
        <v>100</v>
      </c>
      <c r="AI189">
        <v>95</v>
      </c>
      <c r="AJ189">
        <v>0.33333333333333337</v>
      </c>
      <c r="AK189">
        <v>0.3666666666666667</v>
      </c>
      <c r="AL189">
        <v>2.4444444444444604E-3</v>
      </c>
    </row>
    <row r="190" spans="1:38">
      <c r="A190" s="1">
        <v>6.343E-2</v>
      </c>
      <c r="B190" s="1">
        <v>1</v>
      </c>
      <c r="D190">
        <v>6.4530000000000004E-2</v>
      </c>
      <c r="E190" s="7">
        <v>0</v>
      </c>
      <c r="F190" s="8">
        <v>1</v>
      </c>
      <c r="G190" s="9">
        <v>1</v>
      </c>
      <c r="H190">
        <v>0</v>
      </c>
      <c r="I190">
        <v>0.49951892704201217</v>
      </c>
      <c r="J190" s="7">
        <v>0.49951892704201217</v>
      </c>
      <c r="K190" s="9">
        <v>0.50048107295798783</v>
      </c>
      <c r="L190" s="7">
        <v>-0.69218549720967149</v>
      </c>
      <c r="M190" s="9">
        <v>100</v>
      </c>
      <c r="N190">
        <v>0.99807755783792362</v>
      </c>
      <c r="AE190">
        <v>0.50115880578718164</v>
      </c>
      <c r="AF190">
        <v>1</v>
      </c>
      <c r="AG190">
        <v>0</v>
      </c>
      <c r="AH190">
        <v>101</v>
      </c>
      <c r="AI190">
        <v>95</v>
      </c>
      <c r="AJ190">
        <v>0.32666666666666666</v>
      </c>
      <c r="AK190">
        <v>0.3666666666666667</v>
      </c>
      <c r="AL190">
        <v>7.3333333333333401E-3</v>
      </c>
    </row>
    <row r="191" spans="1:38">
      <c r="A191" s="1">
        <v>6.7820000000000005E-2</v>
      </c>
      <c r="B191" s="1">
        <v>1</v>
      </c>
      <c r="D191">
        <v>6.4659999999999995E-2</v>
      </c>
      <c r="E191" s="7">
        <v>1</v>
      </c>
      <c r="F191" s="8">
        <v>0</v>
      </c>
      <c r="G191" s="9">
        <v>1</v>
      </c>
      <c r="H191">
        <v>1</v>
      </c>
      <c r="I191">
        <v>0.49947937522162783</v>
      </c>
      <c r="J191" s="7">
        <v>0.49947937522162783</v>
      </c>
      <c r="K191" s="9">
        <v>0.50052062477837223</v>
      </c>
      <c r="L191" s="7">
        <v>-0.69418897259361134</v>
      </c>
      <c r="M191" s="9">
        <v>0</v>
      </c>
      <c r="N191">
        <v>1.0020846697749679</v>
      </c>
      <c r="AE191">
        <v>0.50118010282610614</v>
      </c>
      <c r="AF191">
        <v>3</v>
      </c>
      <c r="AG191">
        <v>0</v>
      </c>
      <c r="AH191">
        <v>104</v>
      </c>
      <c r="AI191">
        <v>95</v>
      </c>
      <c r="AJ191">
        <v>0.30666666666666664</v>
      </c>
      <c r="AK191">
        <v>0.3666666666666667</v>
      </c>
      <c r="AL191">
        <v>0</v>
      </c>
    </row>
    <row r="192" spans="1:38">
      <c r="A192" s="1">
        <v>6.1769999999999999E-2</v>
      </c>
      <c r="B192" s="1">
        <v>1</v>
      </c>
      <c r="D192">
        <v>6.4670000000000005E-2</v>
      </c>
      <c r="E192" s="7">
        <v>0</v>
      </c>
      <c r="F192" s="8">
        <v>1</v>
      </c>
      <c r="G192" s="9">
        <v>1</v>
      </c>
      <c r="H192">
        <v>0</v>
      </c>
      <c r="I192">
        <v>0.49947633277416953</v>
      </c>
      <c r="J192" s="7">
        <v>0.49947633277416953</v>
      </c>
      <c r="K192" s="9">
        <v>0.50052366722583042</v>
      </c>
      <c r="L192" s="7">
        <v>-0.69210039418036817</v>
      </c>
      <c r="M192" s="9">
        <v>100</v>
      </c>
      <c r="N192">
        <v>0.99790752262032734</v>
      </c>
      <c r="AE192">
        <v>0.50120748472699206</v>
      </c>
      <c r="AF192">
        <v>0</v>
      </c>
      <c r="AG192">
        <v>1</v>
      </c>
      <c r="AH192">
        <v>104</v>
      </c>
      <c r="AI192">
        <v>96</v>
      </c>
      <c r="AJ192">
        <v>0.30666666666666664</v>
      </c>
      <c r="AK192">
        <v>0.36</v>
      </c>
      <c r="AL192">
        <v>0</v>
      </c>
    </row>
    <row r="193" spans="1:38">
      <c r="A193" s="1">
        <v>6.0490000000000002E-2</v>
      </c>
      <c r="B193" s="1">
        <v>1</v>
      </c>
      <c r="D193">
        <v>6.4699999999999994E-2</v>
      </c>
      <c r="E193" s="7">
        <v>0</v>
      </c>
      <c r="F193" s="8">
        <v>1</v>
      </c>
      <c r="G193" s="9">
        <v>1</v>
      </c>
      <c r="H193">
        <v>0</v>
      </c>
      <c r="I193">
        <v>0.49946720543202827</v>
      </c>
      <c r="J193" s="7">
        <v>0.49946720543202827</v>
      </c>
      <c r="K193" s="9">
        <v>0.50053279456797173</v>
      </c>
      <c r="L193" s="7">
        <v>-0.69208215876110879</v>
      </c>
      <c r="M193" s="9">
        <v>100</v>
      </c>
      <c r="N193">
        <v>0.99787109027119159</v>
      </c>
      <c r="AE193">
        <v>0.50122573932356906</v>
      </c>
      <c r="AF193">
        <v>0</v>
      </c>
      <c r="AG193">
        <v>1</v>
      </c>
      <c r="AH193">
        <v>104</v>
      </c>
      <c r="AI193">
        <v>97</v>
      </c>
      <c r="AJ193">
        <v>0.30666666666666664</v>
      </c>
      <c r="AK193">
        <v>0.35333333333333339</v>
      </c>
      <c r="AL193">
        <v>0</v>
      </c>
    </row>
    <row r="194" spans="1:38">
      <c r="A194" s="1">
        <v>6.7769999999999997E-2</v>
      </c>
      <c r="B194" s="1">
        <v>1</v>
      </c>
      <c r="D194">
        <v>6.4710000000000004E-2</v>
      </c>
      <c r="E194" s="7">
        <v>0</v>
      </c>
      <c r="F194" s="8">
        <v>1</v>
      </c>
      <c r="G194" s="9">
        <v>1</v>
      </c>
      <c r="H194">
        <v>0</v>
      </c>
      <c r="I194">
        <v>0.4994641629847264</v>
      </c>
      <c r="J194" s="7">
        <v>0.4994641629847264</v>
      </c>
      <c r="K194" s="9">
        <v>0.5005358370152736</v>
      </c>
      <c r="L194" s="7">
        <v>-0.69207608036207424</v>
      </c>
      <c r="M194" s="9">
        <v>100</v>
      </c>
      <c r="N194">
        <v>0.99785894645039264</v>
      </c>
      <c r="AE194">
        <v>0.5012287817560156</v>
      </c>
      <c r="AF194">
        <v>0</v>
      </c>
      <c r="AG194">
        <v>1</v>
      </c>
      <c r="AH194">
        <v>104</v>
      </c>
      <c r="AI194">
        <v>98</v>
      </c>
      <c r="AJ194">
        <v>0.30666666666666664</v>
      </c>
      <c r="AK194">
        <v>0.34666666666666668</v>
      </c>
      <c r="AL194">
        <v>2.3111111111110876E-3</v>
      </c>
    </row>
    <row r="195" spans="1:38">
      <c r="A195" s="1">
        <v>6.3100000000000003E-2</v>
      </c>
      <c r="B195" s="1">
        <v>1</v>
      </c>
      <c r="D195">
        <v>6.4810000000000006E-2</v>
      </c>
      <c r="E195" s="7">
        <v>0</v>
      </c>
      <c r="F195" s="8">
        <v>1</v>
      </c>
      <c r="G195" s="9">
        <v>1</v>
      </c>
      <c r="H195">
        <v>0</v>
      </c>
      <c r="I195">
        <v>0.49943373851392758</v>
      </c>
      <c r="J195" s="7">
        <v>0.49943373851392758</v>
      </c>
      <c r="K195" s="9">
        <v>0.50056626148607242</v>
      </c>
      <c r="L195" s="7">
        <v>-0.69201529840815812</v>
      </c>
      <c r="M195" s="9">
        <v>100</v>
      </c>
      <c r="N195">
        <v>0.99773751637039498</v>
      </c>
      <c r="AE195">
        <v>0.50123182418837109</v>
      </c>
      <c r="AF195">
        <v>1</v>
      </c>
      <c r="AG195">
        <v>0</v>
      </c>
      <c r="AH195">
        <v>105</v>
      </c>
      <c r="AI195">
        <v>98</v>
      </c>
      <c r="AJ195">
        <v>0.30000000000000004</v>
      </c>
      <c r="AK195">
        <v>0.34666666666666668</v>
      </c>
      <c r="AL195">
        <v>2.3111111111111262E-3</v>
      </c>
    </row>
    <row r="196" spans="1:38">
      <c r="A196" s="1">
        <v>5.6840000000000002E-2</v>
      </c>
      <c r="B196" s="1">
        <v>1</v>
      </c>
      <c r="D196">
        <v>6.4869999999999997E-2</v>
      </c>
      <c r="E196" s="7">
        <v>1</v>
      </c>
      <c r="F196" s="8">
        <v>0</v>
      </c>
      <c r="G196" s="9">
        <v>1</v>
      </c>
      <c r="H196">
        <v>1</v>
      </c>
      <c r="I196">
        <v>0.49941548383344664</v>
      </c>
      <c r="J196" s="7">
        <v>0.49941548383344664</v>
      </c>
      <c r="K196" s="9">
        <v>0.50058451616655342</v>
      </c>
      <c r="L196" s="7">
        <v>-0.69431689674436481</v>
      </c>
      <c r="M196" s="9">
        <v>0</v>
      </c>
      <c r="N196">
        <v>1.0023408011384298</v>
      </c>
      <c r="AE196">
        <v>0.50123790905280807</v>
      </c>
      <c r="AF196">
        <v>1</v>
      </c>
      <c r="AG196">
        <v>0</v>
      </c>
      <c r="AH196">
        <v>106</v>
      </c>
      <c r="AI196">
        <v>98</v>
      </c>
      <c r="AJ196">
        <v>0.29333333333333333</v>
      </c>
      <c r="AK196">
        <v>0.34666666666666668</v>
      </c>
      <c r="AL196">
        <v>0</v>
      </c>
    </row>
    <row r="197" spans="1:38">
      <c r="A197" s="1">
        <v>5.9610000000000003E-2</v>
      </c>
      <c r="B197" s="1">
        <v>1</v>
      </c>
      <c r="D197">
        <v>6.4909999999999995E-2</v>
      </c>
      <c r="E197" s="7">
        <v>0</v>
      </c>
      <c r="F197" s="8">
        <v>1</v>
      </c>
      <c r="G197" s="9">
        <v>1</v>
      </c>
      <c r="H197">
        <v>0</v>
      </c>
      <c r="I197">
        <v>0.49940331404732197</v>
      </c>
      <c r="J197" s="7">
        <v>0.49940331404732197</v>
      </c>
      <c r="K197" s="9">
        <v>0.50059668595267803</v>
      </c>
      <c r="L197" s="7">
        <v>-0.69195452015683989</v>
      </c>
      <c r="M197" s="9">
        <v>100</v>
      </c>
      <c r="N197">
        <v>0.99761610106729937</v>
      </c>
      <c r="AE197">
        <v>0.5012531212122926</v>
      </c>
      <c r="AF197">
        <v>0</v>
      </c>
      <c r="AG197">
        <v>1</v>
      </c>
      <c r="AH197">
        <v>106</v>
      </c>
      <c r="AI197">
        <v>99</v>
      </c>
      <c r="AJ197">
        <v>0.29333333333333333</v>
      </c>
      <c r="AK197">
        <v>0.33999999999999997</v>
      </c>
      <c r="AL197">
        <v>2.2666666666666811E-3</v>
      </c>
    </row>
    <row r="198" spans="1:38">
      <c r="A198" s="1">
        <v>6.7580000000000001E-2</v>
      </c>
      <c r="B198" s="1">
        <v>1</v>
      </c>
      <c r="D198">
        <v>6.4930000000000002E-2</v>
      </c>
      <c r="E198" s="7">
        <v>0</v>
      </c>
      <c r="F198" s="8">
        <v>1</v>
      </c>
      <c r="G198" s="9">
        <v>1</v>
      </c>
      <c r="H198">
        <v>0</v>
      </c>
      <c r="I198">
        <v>0.49939722915452384</v>
      </c>
      <c r="J198" s="7">
        <v>0.49939722915452384</v>
      </c>
      <c r="K198" s="9">
        <v>0.50060277084547611</v>
      </c>
      <c r="L198" s="7">
        <v>-0.69194236495088801</v>
      </c>
      <c r="M198" s="9">
        <v>100</v>
      </c>
      <c r="N198">
        <v>0.99759181977975042</v>
      </c>
      <c r="AE198">
        <v>0.50127746066263068</v>
      </c>
      <c r="AF198">
        <v>1</v>
      </c>
      <c r="AG198">
        <v>0</v>
      </c>
      <c r="AH198">
        <v>107</v>
      </c>
      <c r="AI198">
        <v>99</v>
      </c>
      <c r="AJ198">
        <v>0.28666666666666663</v>
      </c>
      <c r="AK198">
        <v>0.33999999999999997</v>
      </c>
      <c r="AL198">
        <v>0</v>
      </c>
    </row>
    <row r="199" spans="1:38">
      <c r="A199" s="1">
        <v>7.2919999999999999E-2</v>
      </c>
      <c r="B199" s="1">
        <v>1</v>
      </c>
      <c r="D199">
        <v>6.5030000000000004E-2</v>
      </c>
      <c r="E199" s="7">
        <v>0</v>
      </c>
      <c r="F199" s="8">
        <v>1</v>
      </c>
      <c r="G199" s="9">
        <v>1</v>
      </c>
      <c r="H199">
        <v>0</v>
      </c>
      <c r="I199">
        <v>0.49936680469324768</v>
      </c>
      <c r="J199" s="7">
        <v>0.49936680469324768</v>
      </c>
      <c r="K199" s="9">
        <v>0.50063319530675232</v>
      </c>
      <c r="L199" s="7">
        <v>-0.69188159114268677</v>
      </c>
      <c r="M199" s="9">
        <v>100</v>
      </c>
      <c r="N199">
        <v>0.99747042220656446</v>
      </c>
      <c r="AE199">
        <v>0.50128963038553664</v>
      </c>
      <c r="AF199">
        <v>0</v>
      </c>
      <c r="AG199">
        <v>1</v>
      </c>
      <c r="AH199">
        <v>107</v>
      </c>
      <c r="AI199">
        <v>100</v>
      </c>
      <c r="AJ199">
        <v>0.28666666666666663</v>
      </c>
      <c r="AK199">
        <v>0.33333333333333337</v>
      </c>
      <c r="AL199">
        <v>2.2222222222221997E-3</v>
      </c>
    </row>
    <row r="200" spans="1:38">
      <c r="A200" s="1">
        <v>6.59E-2</v>
      </c>
      <c r="B200" s="1">
        <v>1</v>
      </c>
      <c r="D200">
        <v>6.515E-2</v>
      </c>
      <c r="E200" s="7">
        <v>1</v>
      </c>
      <c r="F200" s="8">
        <v>0</v>
      </c>
      <c r="G200" s="9">
        <v>1</v>
      </c>
      <c r="H200">
        <v>1</v>
      </c>
      <c r="I200">
        <v>0.49933029534592538</v>
      </c>
      <c r="J200" s="7">
        <v>0.49933029534592538</v>
      </c>
      <c r="K200" s="9">
        <v>0.50066970465407468</v>
      </c>
      <c r="L200" s="7">
        <v>-0.69448748767852186</v>
      </c>
      <c r="M200" s="9">
        <v>0</v>
      </c>
      <c r="N200">
        <v>1.0026824114631807</v>
      </c>
      <c r="AE200">
        <v>0.50130484253701868</v>
      </c>
      <c r="AF200">
        <v>1</v>
      </c>
      <c r="AG200">
        <v>1</v>
      </c>
      <c r="AH200">
        <v>108</v>
      </c>
      <c r="AI200">
        <v>101</v>
      </c>
      <c r="AJ200">
        <v>0.28000000000000003</v>
      </c>
      <c r="AK200">
        <v>0.32666666666666666</v>
      </c>
      <c r="AL200">
        <v>2.1777777777777919E-3</v>
      </c>
    </row>
    <row r="201" spans="1:38">
      <c r="A201" s="1">
        <v>6.6540000000000002E-2</v>
      </c>
      <c r="B201" s="1">
        <v>1</v>
      </c>
      <c r="D201">
        <v>6.5199999999999994E-2</v>
      </c>
      <c r="E201" s="7">
        <v>0</v>
      </c>
      <c r="F201" s="8">
        <v>1</v>
      </c>
      <c r="G201" s="9">
        <v>1</v>
      </c>
      <c r="H201">
        <v>0</v>
      </c>
      <c r="I201">
        <v>0.49931508311995981</v>
      </c>
      <c r="J201" s="7">
        <v>0.49931508311995981</v>
      </c>
      <c r="K201" s="9">
        <v>0.50068491688004024</v>
      </c>
      <c r="L201" s="7">
        <v>-0.69177828416620357</v>
      </c>
      <c r="M201" s="9">
        <v>100</v>
      </c>
      <c r="N201">
        <v>0.99726408023509783</v>
      </c>
      <c r="AE201">
        <v>0.50130788496702605</v>
      </c>
      <c r="AF201">
        <v>1</v>
      </c>
      <c r="AG201">
        <v>0</v>
      </c>
      <c r="AH201">
        <v>109</v>
      </c>
      <c r="AI201">
        <v>101</v>
      </c>
      <c r="AJ201">
        <v>0.27333333333333332</v>
      </c>
      <c r="AK201">
        <v>0.32666666666666666</v>
      </c>
      <c r="AL201">
        <v>2.1777777777777555E-3</v>
      </c>
    </row>
    <row r="202" spans="1:38">
      <c r="A202" s="1">
        <v>5.4609999999999999E-2</v>
      </c>
      <c r="B202" s="1">
        <v>1</v>
      </c>
      <c r="D202">
        <v>6.5290000000000001E-2</v>
      </c>
      <c r="E202" s="7">
        <v>0</v>
      </c>
      <c r="F202" s="8">
        <v>1</v>
      </c>
      <c r="G202" s="9">
        <v>1</v>
      </c>
      <c r="H202">
        <v>0</v>
      </c>
      <c r="I202">
        <v>0.499287701116436</v>
      </c>
      <c r="J202" s="7">
        <v>0.499287701116436</v>
      </c>
      <c r="K202" s="9">
        <v>0.50071229888356394</v>
      </c>
      <c r="L202" s="7">
        <v>-0.69172359656951465</v>
      </c>
      <c r="M202" s="9">
        <v>100</v>
      </c>
      <c r="N202">
        <v>0.99715485764918432</v>
      </c>
      <c r="AE202">
        <v>0.50131396982675003</v>
      </c>
      <c r="AF202">
        <v>1</v>
      </c>
      <c r="AG202">
        <v>0</v>
      </c>
      <c r="AH202">
        <v>110</v>
      </c>
      <c r="AI202">
        <v>101</v>
      </c>
      <c r="AJ202">
        <v>0.26666666666666672</v>
      </c>
      <c r="AK202">
        <v>0.32666666666666666</v>
      </c>
      <c r="AL202">
        <v>2.1777777777777919E-3</v>
      </c>
    </row>
    <row r="203" spans="1:38">
      <c r="A203" s="1">
        <v>6.4869999999999997E-2</v>
      </c>
      <c r="B203" s="1">
        <v>1</v>
      </c>
      <c r="D203">
        <v>6.54E-2</v>
      </c>
      <c r="E203" s="7">
        <v>1</v>
      </c>
      <c r="F203" s="8">
        <v>0</v>
      </c>
      <c r="G203" s="9">
        <v>1</v>
      </c>
      <c r="H203">
        <v>1</v>
      </c>
      <c r="I203">
        <v>0.4992542342290589</v>
      </c>
      <c r="J203" s="7">
        <v>0.4992542342290589</v>
      </c>
      <c r="K203" s="9">
        <v>0.5007457657709411</v>
      </c>
      <c r="L203" s="7">
        <v>-0.69463982554228987</v>
      </c>
      <c r="M203" s="9">
        <v>0</v>
      </c>
      <c r="N203">
        <v>1.0029875190626782</v>
      </c>
      <c r="AE203">
        <v>0.5013261395450288</v>
      </c>
      <c r="AF203">
        <v>1</v>
      </c>
      <c r="AG203">
        <v>0</v>
      </c>
      <c r="AH203">
        <v>111</v>
      </c>
      <c r="AI203">
        <v>101</v>
      </c>
      <c r="AJ203">
        <v>0.26</v>
      </c>
      <c r="AK203">
        <v>0.32666666666666666</v>
      </c>
      <c r="AL203">
        <v>2.1777777777777919E-3</v>
      </c>
    </row>
    <row r="204" spans="1:38">
      <c r="A204" s="1">
        <v>6.5659999999999996E-2</v>
      </c>
      <c r="B204" s="1">
        <v>1</v>
      </c>
      <c r="D204">
        <v>6.5519999999999995E-2</v>
      </c>
      <c r="E204" s="7">
        <v>1</v>
      </c>
      <c r="F204" s="8">
        <v>0</v>
      </c>
      <c r="G204" s="9">
        <v>1</v>
      </c>
      <c r="H204">
        <v>1</v>
      </c>
      <c r="I204">
        <v>0.49921772490500649</v>
      </c>
      <c r="J204" s="7">
        <v>0.49921772490500649</v>
      </c>
      <c r="K204" s="9">
        <v>0.50078227509499351</v>
      </c>
      <c r="L204" s="7">
        <v>-0.69471295593665838</v>
      </c>
      <c r="M204" s="9">
        <v>0</v>
      </c>
      <c r="N204">
        <v>1.0031340036860366</v>
      </c>
      <c r="AE204">
        <v>0.50133830926173628</v>
      </c>
      <c r="AF204">
        <v>1</v>
      </c>
      <c r="AG204">
        <v>0</v>
      </c>
      <c r="AH204">
        <v>112</v>
      </c>
      <c r="AI204">
        <v>101</v>
      </c>
      <c r="AJ204">
        <v>0.2533333333333333</v>
      </c>
      <c r="AK204">
        <v>0.32666666666666666</v>
      </c>
      <c r="AL204">
        <v>2.1777777777777555E-3</v>
      </c>
    </row>
    <row r="205" spans="1:38">
      <c r="A205" s="1">
        <v>5.391E-2</v>
      </c>
      <c r="B205" s="1">
        <v>1</v>
      </c>
      <c r="D205">
        <v>6.5619999999999998E-2</v>
      </c>
      <c r="E205" s="7">
        <v>0</v>
      </c>
      <c r="F205" s="8">
        <v>1</v>
      </c>
      <c r="G205" s="9">
        <v>1</v>
      </c>
      <c r="H205">
        <v>0</v>
      </c>
      <c r="I205">
        <v>0.49918730047465154</v>
      </c>
      <c r="J205" s="7">
        <v>0.49918730047465154</v>
      </c>
      <c r="K205" s="9">
        <v>0.50081269952534846</v>
      </c>
      <c r="L205" s="7">
        <v>-0.69152310104063552</v>
      </c>
      <c r="M205" s="9">
        <v>100</v>
      </c>
      <c r="N205">
        <v>0.99675447716833576</v>
      </c>
      <c r="AE205">
        <v>0.50134439411949627</v>
      </c>
      <c r="AF205">
        <v>1</v>
      </c>
      <c r="AG205">
        <v>0</v>
      </c>
      <c r="AH205">
        <v>113</v>
      </c>
      <c r="AI205">
        <v>101</v>
      </c>
      <c r="AJ205">
        <v>0.2466666666666667</v>
      </c>
      <c r="AK205">
        <v>0.32666666666666666</v>
      </c>
      <c r="AL205">
        <v>2.1777777777777919E-3</v>
      </c>
    </row>
    <row r="206" spans="1:38">
      <c r="A206" s="1">
        <v>6.6729999999999998E-2</v>
      </c>
      <c r="B206" s="1">
        <v>1</v>
      </c>
      <c r="D206">
        <v>6.5659999999999996E-2</v>
      </c>
      <c r="E206" s="7">
        <v>1</v>
      </c>
      <c r="F206" s="8">
        <v>0</v>
      </c>
      <c r="G206" s="9">
        <v>1</v>
      </c>
      <c r="H206">
        <v>1</v>
      </c>
      <c r="I206">
        <v>0.49917513070418207</v>
      </c>
      <c r="J206" s="7">
        <v>0.49917513070418207</v>
      </c>
      <c r="K206" s="9">
        <v>0.50082486929581793</v>
      </c>
      <c r="L206" s="7">
        <v>-0.69479828146880929</v>
      </c>
      <c r="M206" s="9">
        <v>0</v>
      </c>
      <c r="N206">
        <v>1.0033049294529328</v>
      </c>
      <c r="AE206">
        <v>0.501347436548227</v>
      </c>
      <c r="AF206">
        <v>1</v>
      </c>
      <c r="AG206">
        <v>0</v>
      </c>
      <c r="AH206">
        <v>114</v>
      </c>
      <c r="AI206">
        <v>101</v>
      </c>
      <c r="AJ206">
        <v>0.24</v>
      </c>
      <c r="AK206">
        <v>0.32666666666666666</v>
      </c>
      <c r="AL206">
        <v>2.1777777777777919E-3</v>
      </c>
    </row>
    <row r="207" spans="1:38">
      <c r="A207" s="1">
        <v>8.1420000000000006E-2</v>
      </c>
      <c r="B207" s="1">
        <v>1</v>
      </c>
      <c r="D207">
        <v>6.5820000000000004E-2</v>
      </c>
      <c r="E207" s="7">
        <v>0</v>
      </c>
      <c r="F207" s="8">
        <v>1</v>
      </c>
      <c r="G207" s="9">
        <v>1</v>
      </c>
      <c r="H207">
        <v>0</v>
      </c>
      <c r="I207">
        <v>0.49912645163222175</v>
      </c>
      <c r="J207" s="7">
        <v>0.49912645163222175</v>
      </c>
      <c r="K207" s="9">
        <v>0.5008735483677782</v>
      </c>
      <c r="L207" s="7">
        <v>-0.69140160822263474</v>
      </c>
      <c r="M207" s="9">
        <v>100</v>
      </c>
      <c r="N207">
        <v>0.99651190057600414</v>
      </c>
      <c r="AE207">
        <v>0.50139915782120015</v>
      </c>
      <c r="AF207">
        <v>1</v>
      </c>
      <c r="AG207">
        <v>0</v>
      </c>
      <c r="AH207">
        <v>115</v>
      </c>
      <c r="AI207">
        <v>101</v>
      </c>
      <c r="AJ207">
        <v>0.23333333333333328</v>
      </c>
      <c r="AK207">
        <v>0.32666666666666666</v>
      </c>
      <c r="AL207">
        <v>2.1777777777777555E-3</v>
      </c>
    </row>
    <row r="208" spans="1:38">
      <c r="A208" s="1">
        <v>6.7820000000000005E-2</v>
      </c>
      <c r="B208" s="1">
        <v>1</v>
      </c>
      <c r="D208">
        <v>6.59E-2</v>
      </c>
      <c r="E208" s="7">
        <v>1</v>
      </c>
      <c r="F208" s="8">
        <v>0</v>
      </c>
      <c r="G208" s="9">
        <v>1</v>
      </c>
      <c r="H208">
        <v>1</v>
      </c>
      <c r="I208">
        <v>0.49910211210239397</v>
      </c>
      <c r="J208" s="7">
        <v>0.49910211210239397</v>
      </c>
      <c r="K208" s="9">
        <v>0.50089788789760603</v>
      </c>
      <c r="L208" s="7">
        <v>-0.69494457069345994</v>
      </c>
      <c r="M208" s="9">
        <v>0</v>
      </c>
      <c r="N208">
        <v>1.0035980128147477</v>
      </c>
      <c r="AE208">
        <v>0.50142045480731379</v>
      </c>
      <c r="AF208">
        <v>1</v>
      </c>
      <c r="AG208">
        <v>0</v>
      </c>
      <c r="AH208">
        <v>116</v>
      </c>
      <c r="AI208">
        <v>101</v>
      </c>
      <c r="AJ208">
        <v>0.22666666666666668</v>
      </c>
      <c r="AK208">
        <v>0.32666666666666666</v>
      </c>
      <c r="AL208">
        <v>2.1777777777777919E-3</v>
      </c>
    </row>
    <row r="209" spans="1:38">
      <c r="A209" s="1">
        <v>7.2239999999999999E-2</v>
      </c>
      <c r="B209" s="1">
        <v>1</v>
      </c>
      <c r="D209">
        <v>6.6350000000000006E-2</v>
      </c>
      <c r="E209" s="7">
        <v>0</v>
      </c>
      <c r="F209" s="8">
        <v>1</v>
      </c>
      <c r="G209" s="9">
        <v>1</v>
      </c>
      <c r="H209">
        <v>0</v>
      </c>
      <c r="I209">
        <v>0.49896520232971564</v>
      </c>
      <c r="J209" s="7">
        <v>0.49896520232971564</v>
      </c>
      <c r="K209" s="9">
        <v>0.50103479767028436</v>
      </c>
      <c r="L209" s="7">
        <v>-0.69107972388154493</v>
      </c>
      <c r="M209" s="9">
        <v>100</v>
      </c>
      <c r="N209">
        <v>0.99586935807614174</v>
      </c>
      <c r="AE209">
        <v>0.50143566693710084</v>
      </c>
      <c r="AF209">
        <v>1</v>
      </c>
      <c r="AG209">
        <v>0</v>
      </c>
      <c r="AH209">
        <v>117</v>
      </c>
      <c r="AI209">
        <v>101</v>
      </c>
      <c r="AJ209">
        <v>0.21999999999999997</v>
      </c>
      <c r="AK209">
        <v>0.32666666666666666</v>
      </c>
      <c r="AL209">
        <v>2.1777777777777555E-3</v>
      </c>
    </row>
    <row r="210" spans="1:38">
      <c r="A210" s="1">
        <v>6.0220000000000003E-2</v>
      </c>
      <c r="B210" s="1">
        <v>1</v>
      </c>
      <c r="D210">
        <v>6.6409999999999997E-2</v>
      </c>
      <c r="E210" s="7">
        <v>0</v>
      </c>
      <c r="F210" s="8">
        <v>1</v>
      </c>
      <c r="G210" s="9">
        <v>1</v>
      </c>
      <c r="H210">
        <v>0</v>
      </c>
      <c r="I210">
        <v>0.49894694770463455</v>
      </c>
      <c r="J210" s="7">
        <v>0.49894694770463455</v>
      </c>
      <c r="K210" s="9">
        <v>0.50105305229536545</v>
      </c>
      <c r="L210" s="7">
        <v>-0.69104329069839887</v>
      </c>
      <c r="M210" s="9">
        <v>100</v>
      </c>
      <c r="N210">
        <v>0.99579664352690256</v>
      </c>
      <c r="AE210">
        <v>0.5014417517882731</v>
      </c>
      <c r="AF210">
        <v>1</v>
      </c>
      <c r="AG210">
        <v>0</v>
      </c>
      <c r="AH210">
        <v>118</v>
      </c>
      <c r="AI210">
        <v>101</v>
      </c>
      <c r="AJ210">
        <v>0.21333333333333337</v>
      </c>
      <c r="AK210">
        <v>0.32666666666666666</v>
      </c>
      <c r="AL210">
        <v>0</v>
      </c>
    </row>
    <row r="211" spans="1:38">
      <c r="A211" s="1">
        <v>5.636E-2</v>
      </c>
      <c r="B211" s="1">
        <v>1</v>
      </c>
      <c r="D211">
        <v>6.6500000000000004E-2</v>
      </c>
      <c r="E211" s="7">
        <v>1</v>
      </c>
      <c r="F211" s="8">
        <v>0</v>
      </c>
      <c r="G211" s="9">
        <v>1</v>
      </c>
      <c r="H211">
        <v>1</v>
      </c>
      <c r="I211">
        <v>0.49891956577229191</v>
      </c>
      <c r="J211" s="7">
        <v>0.49891956577229191</v>
      </c>
      <c r="K211" s="9">
        <v>0.50108043422770809</v>
      </c>
      <c r="L211" s="7">
        <v>-0.69531038706034798</v>
      </c>
      <c r="M211" s="9">
        <v>0</v>
      </c>
      <c r="N211">
        <v>1.0043310958392087</v>
      </c>
      <c r="AE211">
        <v>0.50151781239131044</v>
      </c>
      <c r="AF211">
        <v>0</v>
      </c>
      <c r="AG211">
        <v>1</v>
      </c>
      <c r="AH211">
        <v>118</v>
      </c>
      <c r="AI211">
        <v>102</v>
      </c>
      <c r="AJ211">
        <v>0.21333333333333337</v>
      </c>
      <c r="AK211">
        <v>0.31999999999999995</v>
      </c>
      <c r="AL211">
        <v>2.1333333333333469E-3</v>
      </c>
    </row>
    <row r="212" spans="1:38">
      <c r="A212" s="1">
        <v>5.629E-2</v>
      </c>
      <c r="B212" s="1">
        <v>1</v>
      </c>
      <c r="D212">
        <v>6.6540000000000002E-2</v>
      </c>
      <c r="E212" s="7">
        <v>1</v>
      </c>
      <c r="F212" s="8">
        <v>0</v>
      </c>
      <c r="G212" s="9">
        <v>1</v>
      </c>
      <c r="H212">
        <v>1</v>
      </c>
      <c r="I212">
        <v>0.49890739602665446</v>
      </c>
      <c r="J212" s="7">
        <v>0.49890739602665446</v>
      </c>
      <c r="K212" s="9">
        <v>0.50109260397334554</v>
      </c>
      <c r="L212" s="7">
        <v>-0.69533477955745204</v>
      </c>
      <c r="M212" s="9">
        <v>0</v>
      </c>
      <c r="N212">
        <v>1.0043799870759469</v>
      </c>
      <c r="AE212">
        <v>0.50156649114061014</v>
      </c>
      <c r="AF212">
        <v>1</v>
      </c>
      <c r="AG212">
        <v>0</v>
      </c>
      <c r="AH212">
        <v>119</v>
      </c>
      <c r="AI212">
        <v>102</v>
      </c>
      <c r="AJ212">
        <v>0.20666666666666667</v>
      </c>
      <c r="AK212">
        <v>0.31999999999999995</v>
      </c>
      <c r="AL212">
        <v>0</v>
      </c>
    </row>
    <row r="213" spans="1:38">
      <c r="A213" s="1">
        <v>6.0970000000000003E-2</v>
      </c>
      <c r="B213" s="1">
        <v>1</v>
      </c>
      <c r="D213">
        <v>6.6689999999999999E-2</v>
      </c>
      <c r="E213" s="7">
        <v>0</v>
      </c>
      <c r="F213" s="8">
        <v>1</v>
      </c>
      <c r="G213" s="9">
        <v>1</v>
      </c>
      <c r="H213">
        <v>0</v>
      </c>
      <c r="I213">
        <v>0.49886175949216138</v>
      </c>
      <c r="J213" s="7">
        <v>0.49886175949216138</v>
      </c>
      <c r="K213" s="9">
        <v>0.50113824050783862</v>
      </c>
      <c r="L213" s="7">
        <v>-0.69087328680135829</v>
      </c>
      <c r="M213" s="9">
        <v>100</v>
      </c>
      <c r="N213">
        <v>0.99545737915875199</v>
      </c>
      <c r="AE213">
        <v>0.50159691534390083</v>
      </c>
      <c r="AF213">
        <v>0</v>
      </c>
      <c r="AG213">
        <v>1</v>
      </c>
      <c r="AH213">
        <v>119</v>
      </c>
      <c r="AI213">
        <v>103</v>
      </c>
      <c r="AJ213">
        <v>0.20666666666666667</v>
      </c>
      <c r="AK213">
        <v>0.31333333333333335</v>
      </c>
      <c r="AL213">
        <v>2.0888888888889023E-3</v>
      </c>
    </row>
    <row r="214" spans="1:38">
      <c r="A214" s="1">
        <v>6.2839999999999993E-2</v>
      </c>
      <c r="B214" s="1">
        <v>1</v>
      </c>
      <c r="D214">
        <v>6.6720000000000002E-2</v>
      </c>
      <c r="E214" s="7">
        <v>1</v>
      </c>
      <c r="F214" s="8">
        <v>0</v>
      </c>
      <c r="G214" s="9">
        <v>1</v>
      </c>
      <c r="H214">
        <v>1</v>
      </c>
      <c r="I214">
        <v>0.49885263218751436</v>
      </c>
      <c r="J214" s="7">
        <v>0.49885263218751436</v>
      </c>
      <c r="K214" s="9">
        <v>0.50114736781248559</v>
      </c>
      <c r="L214" s="7">
        <v>-0.69544455312553766</v>
      </c>
      <c r="M214" s="9">
        <v>0</v>
      </c>
      <c r="N214">
        <v>1.0046000270959956</v>
      </c>
      <c r="AE214">
        <v>0.50159995776358313</v>
      </c>
      <c r="AF214">
        <v>1</v>
      </c>
      <c r="AG214">
        <v>0</v>
      </c>
      <c r="AH214">
        <v>120</v>
      </c>
      <c r="AI214">
        <v>103</v>
      </c>
      <c r="AJ214">
        <v>0.19999999999999996</v>
      </c>
      <c r="AK214">
        <v>0.31333333333333335</v>
      </c>
      <c r="AL214">
        <v>2.0888888888888676E-3</v>
      </c>
    </row>
    <row r="215" spans="1:38">
      <c r="A215" s="1">
        <v>5.6489999999999999E-2</v>
      </c>
      <c r="B215" s="1">
        <v>1</v>
      </c>
      <c r="D215">
        <v>6.6729999999999998E-2</v>
      </c>
      <c r="E215" s="7">
        <v>1</v>
      </c>
      <c r="F215" s="8">
        <v>0</v>
      </c>
      <c r="G215" s="9">
        <v>1</v>
      </c>
      <c r="H215">
        <v>1</v>
      </c>
      <c r="I215">
        <v>0.49884958975280158</v>
      </c>
      <c r="J215" s="7">
        <v>0.49884958975280158</v>
      </c>
      <c r="K215" s="9">
        <v>0.50115041024719842</v>
      </c>
      <c r="L215" s="7">
        <v>-0.69545065200884348</v>
      </c>
      <c r="M215" s="9">
        <v>0</v>
      </c>
      <c r="N215">
        <v>1.0046122529549177</v>
      </c>
      <c r="AE215">
        <v>0.50160908502191859</v>
      </c>
      <c r="AF215">
        <v>1</v>
      </c>
      <c r="AG215">
        <v>0</v>
      </c>
      <c r="AH215">
        <v>121</v>
      </c>
      <c r="AI215">
        <v>103</v>
      </c>
      <c r="AJ215">
        <v>0.19333333333333336</v>
      </c>
      <c r="AK215">
        <v>0.31333333333333335</v>
      </c>
      <c r="AL215">
        <v>2.0888888888889023E-3</v>
      </c>
    </row>
    <row r="216" spans="1:38">
      <c r="A216" s="1">
        <v>6.3899999999999998E-2</v>
      </c>
      <c r="B216" s="1">
        <v>1</v>
      </c>
      <c r="D216">
        <v>6.6839999999999997E-2</v>
      </c>
      <c r="E216" s="7">
        <v>1</v>
      </c>
      <c r="F216" s="8">
        <v>0</v>
      </c>
      <c r="G216" s="9">
        <v>1</v>
      </c>
      <c r="H216">
        <v>1</v>
      </c>
      <c r="I216">
        <v>0.49881612297663336</v>
      </c>
      <c r="J216" s="7">
        <v>0.49881612297663336</v>
      </c>
      <c r="K216" s="9">
        <v>0.50118387702336664</v>
      </c>
      <c r="L216" s="7">
        <v>-0.6955177421689116</v>
      </c>
      <c r="M216" s="9">
        <v>0</v>
      </c>
      <c r="N216">
        <v>1.0047467472234137</v>
      </c>
      <c r="AE216">
        <v>0.50164559404447551</v>
      </c>
      <c r="AF216">
        <v>1</v>
      </c>
      <c r="AG216">
        <v>0</v>
      </c>
      <c r="AH216">
        <v>122</v>
      </c>
      <c r="AI216">
        <v>103</v>
      </c>
      <c r="AJ216">
        <v>0.18666666666666665</v>
      </c>
      <c r="AK216">
        <v>0.31333333333333335</v>
      </c>
      <c r="AL216">
        <v>2.0888888888888676E-3</v>
      </c>
    </row>
    <row r="217" spans="1:38">
      <c r="A217" s="1">
        <v>5.8709999999999998E-2</v>
      </c>
      <c r="B217" s="1">
        <v>1</v>
      </c>
      <c r="D217">
        <v>6.6970000000000002E-2</v>
      </c>
      <c r="E217" s="7">
        <v>1</v>
      </c>
      <c r="F217" s="8">
        <v>0</v>
      </c>
      <c r="G217" s="9">
        <v>1</v>
      </c>
      <c r="H217">
        <v>1</v>
      </c>
      <c r="I217">
        <v>0.49877657134577058</v>
      </c>
      <c r="J217" s="7">
        <v>0.49877657134577058</v>
      </c>
      <c r="K217" s="9">
        <v>0.50122342865422942</v>
      </c>
      <c r="L217" s="7">
        <v>-0.69559703631592895</v>
      </c>
      <c r="M217" s="9">
        <v>0</v>
      </c>
      <c r="N217">
        <v>1.0049057182093715</v>
      </c>
      <c r="AE217">
        <v>0.50167906063308043</v>
      </c>
      <c r="AF217">
        <v>1</v>
      </c>
      <c r="AG217">
        <v>0</v>
      </c>
      <c r="AH217">
        <v>123</v>
      </c>
      <c r="AI217">
        <v>103</v>
      </c>
      <c r="AJ217">
        <v>0.18000000000000005</v>
      </c>
      <c r="AK217">
        <v>0.31333333333333335</v>
      </c>
      <c r="AL217">
        <v>0</v>
      </c>
    </row>
    <row r="218" spans="1:38">
      <c r="A218" s="1">
        <v>7.6920000000000002E-2</v>
      </c>
      <c r="B218" s="1">
        <v>1</v>
      </c>
      <c r="D218">
        <v>6.7239999999999994E-2</v>
      </c>
      <c r="E218" s="7">
        <v>0</v>
      </c>
      <c r="F218" s="8">
        <v>1</v>
      </c>
      <c r="G218" s="9">
        <v>1</v>
      </c>
      <c r="H218">
        <v>0</v>
      </c>
      <c r="I218">
        <v>0.4986944257003918</v>
      </c>
      <c r="J218" s="7">
        <v>0.4986944257003918</v>
      </c>
      <c r="K218" s="9">
        <v>0.5013055742996082</v>
      </c>
      <c r="L218" s="7">
        <v>-0.69053943508647508</v>
      </c>
      <c r="M218" s="9">
        <v>100</v>
      </c>
      <c r="N218">
        <v>0.99479130348218336</v>
      </c>
      <c r="AE218">
        <v>0.5016821030494848</v>
      </c>
      <c r="AF218">
        <v>0</v>
      </c>
      <c r="AG218">
        <v>1</v>
      </c>
      <c r="AH218">
        <v>123</v>
      </c>
      <c r="AI218">
        <v>104</v>
      </c>
      <c r="AJ218">
        <v>0.18000000000000005</v>
      </c>
      <c r="AK218">
        <v>0.30666666666666664</v>
      </c>
      <c r="AL218">
        <v>0</v>
      </c>
    </row>
    <row r="219" spans="1:38">
      <c r="A219" s="1">
        <v>7.0389999999999994E-2</v>
      </c>
      <c r="B219" s="1">
        <v>1</v>
      </c>
      <c r="D219">
        <v>6.7570000000000005E-2</v>
      </c>
      <c r="E219" s="7">
        <v>0</v>
      </c>
      <c r="F219" s="8">
        <v>1</v>
      </c>
      <c r="G219" s="9">
        <v>1</v>
      </c>
      <c r="H219">
        <v>0</v>
      </c>
      <c r="I219">
        <v>0.49859402556331017</v>
      </c>
      <c r="J219" s="7">
        <v>0.49859402556331017</v>
      </c>
      <c r="K219" s="9">
        <v>0.50140597443668988</v>
      </c>
      <c r="L219" s="7">
        <v>-0.69033917781898124</v>
      </c>
      <c r="M219" s="9">
        <v>100</v>
      </c>
      <c r="N219">
        <v>0.99439187202238899</v>
      </c>
      <c r="AE219">
        <v>0.50172773928047709</v>
      </c>
      <c r="AF219">
        <v>0</v>
      </c>
      <c r="AG219">
        <v>1</v>
      </c>
      <c r="AH219">
        <v>123</v>
      </c>
      <c r="AI219">
        <v>105</v>
      </c>
      <c r="AJ219">
        <v>0.18000000000000005</v>
      </c>
      <c r="AK219">
        <v>0.30000000000000004</v>
      </c>
      <c r="AL219">
        <v>2.0000000000000131E-3</v>
      </c>
    </row>
    <row r="220" spans="1:38">
      <c r="A220" s="1">
        <v>6.7680000000000004E-2</v>
      </c>
      <c r="B220" s="1">
        <v>1</v>
      </c>
      <c r="D220">
        <v>6.7580000000000001E-2</v>
      </c>
      <c r="E220" s="7">
        <v>1</v>
      </c>
      <c r="F220" s="8">
        <v>0</v>
      </c>
      <c r="G220" s="9">
        <v>1</v>
      </c>
      <c r="H220">
        <v>1</v>
      </c>
      <c r="I220">
        <v>0.49859098313664274</v>
      </c>
      <c r="J220" s="7">
        <v>0.49859098313664274</v>
      </c>
      <c r="K220" s="9">
        <v>0.50140901686335726</v>
      </c>
      <c r="L220" s="7">
        <v>-0.69596919241913435</v>
      </c>
      <c r="M220" s="9">
        <v>0</v>
      </c>
      <c r="N220">
        <v>1.005651994965866</v>
      </c>
      <c r="AE220">
        <v>0.50173990893724463</v>
      </c>
      <c r="AF220">
        <v>1</v>
      </c>
      <c r="AG220">
        <v>0</v>
      </c>
      <c r="AH220">
        <v>124</v>
      </c>
      <c r="AI220">
        <v>105</v>
      </c>
      <c r="AJ220">
        <v>0.17333333333333334</v>
      </c>
      <c r="AK220">
        <v>0.30000000000000004</v>
      </c>
      <c r="AL220">
        <v>2.0000000000000131E-3</v>
      </c>
    </row>
    <row r="221" spans="1:38">
      <c r="A221" s="1">
        <v>7.331E-2</v>
      </c>
      <c r="B221" s="1">
        <v>1</v>
      </c>
      <c r="D221">
        <v>6.7610000000000003E-2</v>
      </c>
      <c r="E221" s="7">
        <v>0</v>
      </c>
      <c r="F221" s="8">
        <v>1</v>
      </c>
      <c r="G221" s="9">
        <v>1</v>
      </c>
      <c r="H221">
        <v>0</v>
      </c>
      <c r="I221">
        <v>0.49858185585726778</v>
      </c>
      <c r="J221" s="7">
        <v>0.49858185585726778</v>
      </c>
      <c r="K221" s="9">
        <v>0.50141814414273222</v>
      </c>
      <c r="L221" s="7">
        <v>-0.69031490695070541</v>
      </c>
      <c r="M221" s="9">
        <v>100</v>
      </c>
      <c r="N221">
        <v>0.99434346698739118</v>
      </c>
      <c r="AE221">
        <v>0.50175512100530351</v>
      </c>
      <c r="AF221">
        <v>1</v>
      </c>
      <c r="AG221">
        <v>0</v>
      </c>
      <c r="AH221">
        <v>125</v>
      </c>
      <c r="AI221">
        <v>105</v>
      </c>
      <c r="AJ221">
        <v>0.16666666666666663</v>
      </c>
      <c r="AK221">
        <v>0.30000000000000004</v>
      </c>
      <c r="AL221">
        <v>1.9999999999999797E-3</v>
      </c>
    </row>
    <row r="222" spans="1:38">
      <c r="A222" s="1">
        <v>5.0250000000000003E-2</v>
      </c>
      <c r="B222" s="1">
        <v>1</v>
      </c>
      <c r="D222">
        <v>6.7659999999999998E-2</v>
      </c>
      <c r="E222" s="7">
        <v>0</v>
      </c>
      <c r="F222" s="8">
        <v>1</v>
      </c>
      <c r="G222" s="9">
        <v>1</v>
      </c>
      <c r="H222">
        <v>0</v>
      </c>
      <c r="I222">
        <v>0.49856664372707943</v>
      </c>
      <c r="J222" s="7">
        <v>0.49856664372707943</v>
      </c>
      <c r="K222" s="9">
        <v>0.50143335627292052</v>
      </c>
      <c r="L222" s="7">
        <v>-0.69028456919843972</v>
      </c>
      <c r="M222" s="9">
        <v>100</v>
      </c>
      <c r="N222">
        <v>0.99428296400712368</v>
      </c>
      <c r="AE222">
        <v>0.50176424824458099</v>
      </c>
      <c r="AF222">
        <v>1</v>
      </c>
      <c r="AG222">
        <v>0</v>
      </c>
      <c r="AH222">
        <v>126</v>
      </c>
      <c r="AI222">
        <v>105</v>
      </c>
      <c r="AJ222">
        <v>0.16000000000000003</v>
      </c>
      <c r="AK222">
        <v>0.30000000000000004</v>
      </c>
      <c r="AL222">
        <v>2.0000000000000131E-3</v>
      </c>
    </row>
    <row r="223" spans="1:38">
      <c r="A223" s="1">
        <v>6.2129999999999998E-2</v>
      </c>
      <c r="B223" s="1">
        <v>1</v>
      </c>
      <c r="D223">
        <v>6.7680000000000004E-2</v>
      </c>
      <c r="E223" s="7">
        <v>1</v>
      </c>
      <c r="F223" s="8">
        <v>0</v>
      </c>
      <c r="G223" s="9">
        <v>1</v>
      </c>
      <c r="H223">
        <v>1</v>
      </c>
      <c r="I223">
        <v>0.49856055887574541</v>
      </c>
      <c r="J223" s="7">
        <v>0.49856055887574541</v>
      </c>
      <c r="K223" s="9">
        <v>0.50143944112425465</v>
      </c>
      <c r="L223" s="7">
        <v>-0.69603021476052362</v>
      </c>
      <c r="M223" s="9">
        <v>0</v>
      </c>
      <c r="N223">
        <v>1.0057743882809365</v>
      </c>
      <c r="AE223">
        <v>0.50177946030742748</v>
      </c>
      <c r="AF223">
        <v>1</v>
      </c>
      <c r="AG223">
        <v>0</v>
      </c>
      <c r="AH223">
        <v>127</v>
      </c>
      <c r="AI223">
        <v>105</v>
      </c>
      <c r="AJ223">
        <v>0.15333333333333332</v>
      </c>
      <c r="AK223">
        <v>0.30000000000000004</v>
      </c>
      <c r="AL223">
        <v>0</v>
      </c>
    </row>
    <row r="224" spans="1:38">
      <c r="A224" s="1">
        <v>6.8769999999999998E-2</v>
      </c>
      <c r="B224" s="1">
        <v>1</v>
      </c>
      <c r="D224">
        <v>6.7769999999999997E-2</v>
      </c>
      <c r="E224" s="7">
        <v>1</v>
      </c>
      <c r="F224" s="8">
        <v>0</v>
      </c>
      <c r="G224" s="9">
        <v>1</v>
      </c>
      <c r="H224">
        <v>1</v>
      </c>
      <c r="I224">
        <v>0.49853317705004507</v>
      </c>
      <c r="J224" s="7">
        <v>0.49853317705004507</v>
      </c>
      <c r="K224" s="9">
        <v>0.50146682294995493</v>
      </c>
      <c r="L224" s="7">
        <v>-0.69608513803347305</v>
      </c>
      <c r="M224" s="9">
        <v>0</v>
      </c>
      <c r="N224">
        <v>1.0058845550004696</v>
      </c>
      <c r="AE224">
        <v>0.50181292683405432</v>
      </c>
      <c r="AF224">
        <v>0</v>
      </c>
      <c r="AG224">
        <v>1</v>
      </c>
      <c r="AH224">
        <v>127</v>
      </c>
      <c r="AI224">
        <v>106</v>
      </c>
      <c r="AJ224">
        <v>0.15333333333333332</v>
      </c>
      <c r="AK224">
        <v>0.29333333333333333</v>
      </c>
      <c r="AL224">
        <v>0</v>
      </c>
    </row>
    <row r="225" spans="1:38">
      <c r="A225" s="1">
        <v>6.13E-2</v>
      </c>
      <c r="B225" s="1">
        <v>1</v>
      </c>
      <c r="D225">
        <v>6.7820000000000005E-2</v>
      </c>
      <c r="E225" s="7">
        <v>2</v>
      </c>
      <c r="F225" s="8">
        <v>0</v>
      </c>
      <c r="G225" s="9">
        <v>2</v>
      </c>
      <c r="H225">
        <v>1</v>
      </c>
      <c r="I225">
        <v>0.49851796492844724</v>
      </c>
      <c r="J225" s="7">
        <v>0.99703592985689449</v>
      </c>
      <c r="K225" s="9">
        <v>1.0029640701431055</v>
      </c>
      <c r="L225" s="7">
        <v>-1.3922313045175785</v>
      </c>
      <c r="M225" s="9">
        <v>0</v>
      </c>
      <c r="N225">
        <v>2.0118915278952123</v>
      </c>
      <c r="AE225">
        <v>0.50181901165534093</v>
      </c>
      <c r="AF225">
        <v>0</v>
      </c>
      <c r="AG225">
        <v>1</v>
      </c>
      <c r="AH225">
        <v>127</v>
      </c>
      <c r="AI225">
        <v>107</v>
      </c>
      <c r="AJ225">
        <v>0.15333333333333332</v>
      </c>
      <c r="AK225">
        <v>0.28666666666666663</v>
      </c>
      <c r="AL225">
        <v>1.9111111111111232E-3</v>
      </c>
    </row>
    <row r="226" spans="1:38">
      <c r="A226" s="1">
        <v>5.0439999999999999E-2</v>
      </c>
      <c r="B226" s="1">
        <v>1</v>
      </c>
      <c r="D226">
        <v>6.8110000000000004E-2</v>
      </c>
      <c r="E226" s="7">
        <v>0</v>
      </c>
      <c r="F226" s="8">
        <v>1</v>
      </c>
      <c r="G226" s="9">
        <v>1</v>
      </c>
      <c r="H226">
        <v>0</v>
      </c>
      <c r="I226">
        <v>0.49842973467817309</v>
      </c>
      <c r="J226" s="7">
        <v>0.49842973467817309</v>
      </c>
      <c r="K226" s="9">
        <v>0.50157026532182691</v>
      </c>
      <c r="L226" s="7">
        <v>-0.69001157108196431</v>
      </c>
      <c r="M226" s="9">
        <v>100</v>
      </c>
      <c r="N226">
        <v>0.99373860282240067</v>
      </c>
      <c r="AE226">
        <v>0.50184639334443715</v>
      </c>
      <c r="AF226">
        <v>1</v>
      </c>
      <c r="AG226">
        <v>0</v>
      </c>
      <c r="AH226">
        <v>128</v>
      </c>
      <c r="AI226">
        <v>107</v>
      </c>
      <c r="AJ226">
        <v>0.14666666666666661</v>
      </c>
      <c r="AK226">
        <v>0.28666666666666663</v>
      </c>
      <c r="AL226">
        <v>0</v>
      </c>
    </row>
    <row r="227" spans="1:38">
      <c r="A227" s="1">
        <v>6.1129999999999997E-2</v>
      </c>
      <c r="B227" s="1">
        <v>1</v>
      </c>
      <c r="D227">
        <v>6.862E-2</v>
      </c>
      <c r="E227" s="7">
        <v>0</v>
      </c>
      <c r="F227" s="8">
        <v>1</v>
      </c>
      <c r="G227" s="9">
        <v>1</v>
      </c>
      <c r="H227">
        <v>0</v>
      </c>
      <c r="I227">
        <v>0.49827457137516967</v>
      </c>
      <c r="J227" s="7">
        <v>0.49827457137516967</v>
      </c>
      <c r="K227" s="9">
        <v>0.50172542862483027</v>
      </c>
      <c r="L227" s="7">
        <v>-0.68970226385543754</v>
      </c>
      <c r="M227" s="9">
        <v>100</v>
      </c>
      <c r="N227">
        <v>0.99312202042635356</v>
      </c>
      <c r="AE227">
        <v>0.50185856298049025</v>
      </c>
      <c r="AF227">
        <v>0</v>
      </c>
      <c r="AG227">
        <v>1</v>
      </c>
      <c r="AH227">
        <v>128</v>
      </c>
      <c r="AI227">
        <v>108</v>
      </c>
      <c r="AJ227">
        <v>0.14666666666666661</v>
      </c>
      <c r="AK227">
        <v>0.28000000000000003</v>
      </c>
      <c r="AL227">
        <v>1.8666666666666478E-3</v>
      </c>
    </row>
    <row r="228" spans="1:38">
      <c r="A228" s="1">
        <v>5.7959999999999998E-2</v>
      </c>
      <c r="B228" s="1">
        <v>1</v>
      </c>
      <c r="D228">
        <v>6.8699999999999997E-2</v>
      </c>
      <c r="E228" s="7">
        <v>1</v>
      </c>
      <c r="F228" s="8">
        <v>0</v>
      </c>
      <c r="G228" s="9">
        <v>1</v>
      </c>
      <c r="H228">
        <v>1</v>
      </c>
      <c r="I228">
        <v>0.49825023206291363</v>
      </c>
      <c r="J228" s="7">
        <v>0.49825023206291363</v>
      </c>
      <c r="K228" s="9">
        <v>0.50174976793708637</v>
      </c>
      <c r="L228" s="7">
        <v>-0.69665285413336819</v>
      </c>
      <c r="M228" s="9">
        <v>0</v>
      </c>
      <c r="N228">
        <v>1.0070236512679251</v>
      </c>
      <c r="AE228">
        <v>0.50187985983827588</v>
      </c>
      <c r="AF228">
        <v>1</v>
      </c>
      <c r="AG228">
        <v>0</v>
      </c>
      <c r="AH228">
        <v>129</v>
      </c>
      <c r="AI228">
        <v>108</v>
      </c>
      <c r="AJ228">
        <v>0.14000000000000001</v>
      </c>
      <c r="AK228">
        <v>0.28000000000000003</v>
      </c>
      <c r="AL228">
        <v>1.8666666666666788E-3</v>
      </c>
    </row>
    <row r="229" spans="1:38">
      <c r="A229" s="1">
        <v>5.8909999999999997E-2</v>
      </c>
      <c r="B229" s="1">
        <v>1</v>
      </c>
      <c r="D229">
        <v>6.8769999999999998E-2</v>
      </c>
      <c r="E229" s="7">
        <v>2</v>
      </c>
      <c r="F229" s="8">
        <v>0</v>
      </c>
      <c r="G229" s="9">
        <v>2</v>
      </c>
      <c r="H229">
        <v>1</v>
      </c>
      <c r="I229">
        <v>0.49822893517148825</v>
      </c>
      <c r="J229" s="7">
        <v>0.9964578703429765</v>
      </c>
      <c r="K229" s="9">
        <v>1.0035421296570235</v>
      </c>
      <c r="L229" s="7">
        <v>-1.3933911968233623</v>
      </c>
      <c r="M229" s="9">
        <v>0</v>
      </c>
      <c r="N229">
        <v>2.0142188837579429</v>
      </c>
      <c r="AE229">
        <v>0.50188898706095753</v>
      </c>
      <c r="AF229">
        <v>1</v>
      </c>
      <c r="AG229">
        <v>1</v>
      </c>
      <c r="AH229">
        <v>130</v>
      </c>
      <c r="AI229">
        <v>109</v>
      </c>
      <c r="AJ229">
        <v>0.1333333333333333</v>
      </c>
      <c r="AK229">
        <v>0.27333333333333332</v>
      </c>
      <c r="AL229">
        <v>0</v>
      </c>
    </row>
    <row r="230" spans="1:38">
      <c r="A230" s="1">
        <v>5.7270000000000001E-2</v>
      </c>
      <c r="B230" s="1">
        <v>1</v>
      </c>
      <c r="D230">
        <v>6.8900000000000003E-2</v>
      </c>
      <c r="E230" s="7">
        <v>0</v>
      </c>
      <c r="F230" s="8">
        <v>1</v>
      </c>
      <c r="G230" s="9">
        <v>1</v>
      </c>
      <c r="H230">
        <v>0</v>
      </c>
      <c r="I230">
        <v>0.49818938381880634</v>
      </c>
      <c r="J230" s="7">
        <v>0.49818938381880634</v>
      </c>
      <c r="K230" s="9">
        <v>0.50181061618119371</v>
      </c>
      <c r="L230" s="7">
        <v>-0.68953248907353715</v>
      </c>
      <c r="M230" s="9">
        <v>100</v>
      </c>
      <c r="N230">
        <v>0.99278366729276235</v>
      </c>
      <c r="AE230">
        <v>0.50189811428238029</v>
      </c>
      <c r="AF230">
        <v>0</v>
      </c>
      <c r="AG230">
        <v>1</v>
      </c>
      <c r="AH230">
        <v>130</v>
      </c>
      <c r="AI230">
        <v>110</v>
      </c>
      <c r="AJ230">
        <v>0.1333333333333333</v>
      </c>
      <c r="AK230">
        <v>0.26666666666666672</v>
      </c>
      <c r="AL230">
        <v>3.5555555555555497E-3</v>
      </c>
    </row>
    <row r="231" spans="1:38">
      <c r="A231" s="1">
        <v>6.0650000000000003E-2</v>
      </c>
      <c r="B231" s="1">
        <v>1</v>
      </c>
      <c r="D231">
        <v>6.8989999999999996E-2</v>
      </c>
      <c r="E231" s="7">
        <v>0</v>
      </c>
      <c r="F231" s="8">
        <v>1</v>
      </c>
      <c r="G231" s="9">
        <v>1</v>
      </c>
      <c r="H231">
        <v>0</v>
      </c>
      <c r="I231">
        <v>0.49816200212634743</v>
      </c>
      <c r="J231" s="7">
        <v>0.49816200212634743</v>
      </c>
      <c r="K231" s="9">
        <v>0.50183799787365257</v>
      </c>
      <c r="L231" s="7">
        <v>-0.68947792477268088</v>
      </c>
      <c r="M231" s="9">
        <v>100</v>
      </c>
      <c r="N231">
        <v>0.99267493541166507</v>
      </c>
      <c r="AE231">
        <v>0.50191028390897507</v>
      </c>
      <c r="AF231">
        <v>2</v>
      </c>
      <c r="AG231">
        <v>1</v>
      </c>
      <c r="AH231">
        <v>132</v>
      </c>
      <c r="AI231">
        <v>111</v>
      </c>
      <c r="AJ231">
        <v>0.12</v>
      </c>
      <c r="AK231">
        <v>0.26</v>
      </c>
      <c r="AL231">
        <v>0</v>
      </c>
    </row>
    <row r="232" spans="1:38">
      <c r="A232" s="1">
        <v>6.216E-2</v>
      </c>
      <c r="B232" s="1">
        <v>1</v>
      </c>
      <c r="D232">
        <v>6.9019999999999998E-2</v>
      </c>
      <c r="E232" s="7">
        <v>0</v>
      </c>
      <c r="F232" s="8">
        <v>1</v>
      </c>
      <c r="G232" s="9">
        <v>1</v>
      </c>
      <c r="H232">
        <v>0</v>
      </c>
      <c r="I232">
        <v>0.49815287489796967</v>
      </c>
      <c r="J232" s="7">
        <v>0.49815287489796967</v>
      </c>
      <c r="K232" s="9">
        <v>0.50184712510203033</v>
      </c>
      <c r="L232" s="7">
        <v>-0.68945973733885513</v>
      </c>
      <c r="M232" s="9">
        <v>100</v>
      </c>
      <c r="N232">
        <v>0.99263869409771033</v>
      </c>
      <c r="AE232">
        <v>0.50191941112743677</v>
      </c>
      <c r="AF232">
        <v>0</v>
      </c>
      <c r="AG232">
        <v>1</v>
      </c>
      <c r="AH232">
        <v>132</v>
      </c>
      <c r="AI232">
        <v>112</v>
      </c>
      <c r="AJ232">
        <v>0.12</v>
      </c>
      <c r="AK232">
        <v>0.2533333333333333</v>
      </c>
      <c r="AL232">
        <v>1.6888888888888995E-3</v>
      </c>
    </row>
    <row r="233" spans="1:38">
      <c r="A233" s="1">
        <v>6.2480000000000001E-2</v>
      </c>
      <c r="B233" s="1">
        <v>1</v>
      </c>
      <c r="D233">
        <v>6.905E-2</v>
      </c>
      <c r="E233" s="7">
        <v>0</v>
      </c>
      <c r="F233" s="8">
        <v>1</v>
      </c>
      <c r="G233" s="9">
        <v>1</v>
      </c>
      <c r="H233">
        <v>0</v>
      </c>
      <c r="I233">
        <v>0.49814374767082276</v>
      </c>
      <c r="J233" s="7">
        <v>0.49814374767082276</v>
      </c>
      <c r="K233" s="9">
        <v>0.50185625232917719</v>
      </c>
      <c r="L233" s="7">
        <v>-0.68944155023825882</v>
      </c>
      <c r="M233" s="9">
        <v>100</v>
      </c>
      <c r="N233">
        <v>0.99260245410687986</v>
      </c>
      <c r="AE233">
        <v>0.50193158075006128</v>
      </c>
      <c r="AF233">
        <v>1</v>
      </c>
      <c r="AG233">
        <v>0</v>
      </c>
      <c r="AH233">
        <v>133</v>
      </c>
      <c r="AI233">
        <v>112</v>
      </c>
      <c r="AJ233">
        <v>0.11333333333333329</v>
      </c>
      <c r="AK233">
        <v>0.2533333333333333</v>
      </c>
      <c r="AL233">
        <v>0</v>
      </c>
    </row>
    <row r="234" spans="1:38">
      <c r="A234" s="1">
        <v>7.3709999999999998E-2</v>
      </c>
      <c r="B234" s="1">
        <v>1</v>
      </c>
      <c r="D234">
        <v>6.9080000000000003E-2</v>
      </c>
      <c r="E234" s="7">
        <v>0</v>
      </c>
      <c r="F234" s="8">
        <v>1</v>
      </c>
      <c r="G234" s="9">
        <v>1</v>
      </c>
      <c r="H234">
        <v>0</v>
      </c>
      <c r="I234">
        <v>0.49813462044491308</v>
      </c>
      <c r="J234" s="7">
        <v>0.49813462044491308</v>
      </c>
      <c r="K234" s="9">
        <v>0.50186537955508692</v>
      </c>
      <c r="L234" s="7">
        <v>-0.68942336347089217</v>
      </c>
      <c r="M234" s="9">
        <v>100</v>
      </c>
      <c r="N234">
        <v>0.99256621543912593</v>
      </c>
      <c r="AE234">
        <v>0.50194375037039718</v>
      </c>
      <c r="AF234">
        <v>0</v>
      </c>
      <c r="AG234">
        <v>1</v>
      </c>
      <c r="AH234">
        <v>133</v>
      </c>
      <c r="AI234">
        <v>113</v>
      </c>
      <c r="AJ234">
        <v>0.11333333333333329</v>
      </c>
      <c r="AK234">
        <v>0.2466666666666667</v>
      </c>
      <c r="AL234">
        <v>1.6444444444444278E-3</v>
      </c>
    </row>
    <row r="235" spans="1:38">
      <c r="A235" s="1">
        <v>6.166E-2</v>
      </c>
      <c r="B235" s="1">
        <v>1</v>
      </c>
      <c r="D235">
        <v>6.9159999999999999E-2</v>
      </c>
      <c r="E235" s="7">
        <v>1</v>
      </c>
      <c r="F235" s="8">
        <v>0</v>
      </c>
      <c r="G235" s="9">
        <v>1</v>
      </c>
      <c r="H235">
        <v>1</v>
      </c>
      <c r="I235">
        <v>0.49811028118191503</v>
      </c>
      <c r="J235" s="7">
        <v>0.49811028118191503</v>
      </c>
      <c r="K235" s="9">
        <v>0.50188971881808497</v>
      </c>
      <c r="L235" s="7">
        <v>-0.69693377831705194</v>
      </c>
      <c r="M235" s="9">
        <v>0</v>
      </c>
      <c r="N235">
        <v>1.0075875519517528</v>
      </c>
      <c r="AE235">
        <v>0.50195287758413853</v>
      </c>
      <c r="AF235">
        <v>1</v>
      </c>
      <c r="AG235">
        <v>0</v>
      </c>
      <c r="AH235">
        <v>134</v>
      </c>
      <c r="AI235">
        <v>113</v>
      </c>
      <c r="AJ235">
        <v>0.10666666666666669</v>
      </c>
      <c r="AK235">
        <v>0.2466666666666667</v>
      </c>
      <c r="AL235">
        <v>1.6444444444444553E-3</v>
      </c>
    </row>
    <row r="236" spans="1:38">
      <c r="A236" s="1">
        <v>5.176E-2</v>
      </c>
      <c r="B236" s="1">
        <v>1</v>
      </c>
      <c r="D236">
        <v>6.9239999999999996E-2</v>
      </c>
      <c r="E236" s="7">
        <v>1</v>
      </c>
      <c r="F236" s="8">
        <v>0</v>
      </c>
      <c r="G236" s="9">
        <v>1</v>
      </c>
      <c r="H236">
        <v>1</v>
      </c>
      <c r="I236">
        <v>0.49808594192787276</v>
      </c>
      <c r="J236" s="7">
        <v>0.49808594192787276</v>
      </c>
      <c r="K236" s="9">
        <v>0.5019140580721273</v>
      </c>
      <c r="L236" s="7">
        <v>-0.6969826426943353</v>
      </c>
      <c r="M236" s="9">
        <v>0</v>
      </c>
      <c r="N236">
        <v>1.0076856538641454</v>
      </c>
      <c r="AE236">
        <v>0.50196200479657849</v>
      </c>
      <c r="AF236">
        <v>1</v>
      </c>
      <c r="AG236">
        <v>0</v>
      </c>
      <c r="AH236">
        <v>135</v>
      </c>
      <c r="AI236">
        <v>113</v>
      </c>
      <c r="AJ236">
        <v>9.9999999999999978E-2</v>
      </c>
      <c r="AK236">
        <v>0.2466666666666667</v>
      </c>
      <c r="AL236">
        <v>0</v>
      </c>
    </row>
    <row r="237" spans="1:38">
      <c r="A237" s="1">
        <v>6.0819999999999999E-2</v>
      </c>
      <c r="B237" s="1">
        <v>1</v>
      </c>
      <c r="D237">
        <v>6.9370000000000001E-2</v>
      </c>
      <c r="E237" s="7">
        <v>1</v>
      </c>
      <c r="F237" s="8">
        <v>0</v>
      </c>
      <c r="G237" s="9">
        <v>1</v>
      </c>
      <c r="H237">
        <v>1</v>
      </c>
      <c r="I237">
        <v>0.49804639065945255</v>
      </c>
      <c r="J237" s="7">
        <v>0.49804639065945255</v>
      </c>
      <c r="K237" s="9">
        <v>0.50195360934054745</v>
      </c>
      <c r="L237" s="7">
        <v>-0.69706205236139873</v>
      </c>
      <c r="M237" s="9">
        <v>0</v>
      </c>
      <c r="N237">
        <v>1.0078450898437823</v>
      </c>
      <c r="AE237">
        <v>0.50196504720043489</v>
      </c>
      <c r="AF237">
        <v>0</v>
      </c>
      <c r="AG237">
        <v>1</v>
      </c>
      <c r="AH237">
        <v>135</v>
      </c>
      <c r="AI237">
        <v>114</v>
      </c>
      <c r="AJ237">
        <v>9.9999999999999978E-2</v>
      </c>
      <c r="AK237">
        <v>0.24</v>
      </c>
      <c r="AL237">
        <v>0</v>
      </c>
    </row>
    <row r="238" spans="1:38">
      <c r="A238" s="1">
        <v>5.5530000000000003E-2</v>
      </c>
      <c r="B238" s="1">
        <v>1</v>
      </c>
      <c r="D238">
        <v>6.9599999999999995E-2</v>
      </c>
      <c r="E238" s="7">
        <v>0</v>
      </c>
      <c r="F238" s="8">
        <v>1</v>
      </c>
      <c r="G238" s="9">
        <v>1</v>
      </c>
      <c r="H238">
        <v>0</v>
      </c>
      <c r="I238">
        <v>0.49797641539860438</v>
      </c>
      <c r="J238" s="7">
        <v>0.49797641539860438</v>
      </c>
      <c r="K238" s="9">
        <v>0.50202358460139562</v>
      </c>
      <c r="L238" s="7">
        <v>-0.68910817911631295</v>
      </c>
      <c r="M238" s="9">
        <v>100</v>
      </c>
      <c r="N238">
        <v>0.99193828870409617</v>
      </c>
      <c r="AE238">
        <v>0.50197113200771082</v>
      </c>
      <c r="AF238">
        <v>0</v>
      </c>
      <c r="AG238">
        <v>1</v>
      </c>
      <c r="AH238">
        <v>135</v>
      </c>
      <c r="AI238">
        <v>115</v>
      </c>
      <c r="AJ238">
        <v>9.9999999999999978E-2</v>
      </c>
      <c r="AK238">
        <v>0.23333333333333328</v>
      </c>
      <c r="AL238">
        <v>0</v>
      </c>
    </row>
    <row r="239" spans="1:38">
      <c r="A239" s="1">
        <v>5.534E-2</v>
      </c>
      <c r="B239" s="1">
        <v>1</v>
      </c>
      <c r="D239">
        <v>6.9629999999999997E-2</v>
      </c>
      <c r="E239" s="7">
        <v>0</v>
      </c>
      <c r="F239" s="8">
        <v>1</v>
      </c>
      <c r="G239" s="9">
        <v>1</v>
      </c>
      <c r="H239">
        <v>0</v>
      </c>
      <c r="I239">
        <v>0.49796728819645297</v>
      </c>
      <c r="J239" s="7">
        <v>0.49796728819645297</v>
      </c>
      <c r="K239" s="9">
        <v>0.50203271180354703</v>
      </c>
      <c r="L239" s="7">
        <v>-0.689089998458148</v>
      </c>
      <c r="M239" s="9">
        <v>100</v>
      </c>
      <c r="N239">
        <v>0.99190207428418542</v>
      </c>
      <c r="AE239">
        <v>0.50200459843724388</v>
      </c>
      <c r="AF239">
        <v>0</v>
      </c>
      <c r="AG239">
        <v>1</v>
      </c>
      <c r="AH239">
        <v>135</v>
      </c>
      <c r="AI239">
        <v>116</v>
      </c>
      <c r="AJ239">
        <v>9.9999999999999978E-2</v>
      </c>
      <c r="AK239">
        <v>0.22666666666666668</v>
      </c>
      <c r="AL239">
        <v>1.5111111111110957E-3</v>
      </c>
    </row>
    <row r="240" spans="1:38">
      <c r="A240" s="1">
        <v>6.3649999999999998E-2</v>
      </c>
      <c r="B240" s="1">
        <v>1</v>
      </c>
      <c r="D240">
        <v>7.0050000000000001E-2</v>
      </c>
      <c r="E240" s="7">
        <v>0</v>
      </c>
      <c r="F240" s="8">
        <v>1</v>
      </c>
      <c r="G240" s="9">
        <v>1</v>
      </c>
      <c r="H240">
        <v>0</v>
      </c>
      <c r="I240">
        <v>0.49783950751134876</v>
      </c>
      <c r="J240" s="7">
        <v>0.49783950751134876</v>
      </c>
      <c r="K240" s="9">
        <v>0.50216049248865124</v>
      </c>
      <c r="L240" s="7">
        <v>-0.68883550423283813</v>
      </c>
      <c r="M240" s="9">
        <v>100</v>
      </c>
      <c r="N240">
        <v>0.99139521120849594</v>
      </c>
      <c r="AE240">
        <v>0.50200764083904248</v>
      </c>
      <c r="AF240">
        <v>1</v>
      </c>
      <c r="AG240">
        <v>0</v>
      </c>
      <c r="AH240">
        <v>136</v>
      </c>
      <c r="AI240">
        <v>116</v>
      </c>
      <c r="AJ240">
        <v>9.3333333333333379E-2</v>
      </c>
      <c r="AK240">
        <v>0.22666666666666668</v>
      </c>
      <c r="AL240">
        <v>0</v>
      </c>
    </row>
    <row r="241" spans="1:38">
      <c r="A241" s="1">
        <v>5.6710000000000003E-2</v>
      </c>
      <c r="B241" s="1">
        <v>1</v>
      </c>
      <c r="D241">
        <v>7.0319999999999994E-2</v>
      </c>
      <c r="E241" s="7">
        <v>1</v>
      </c>
      <c r="F241" s="8">
        <v>0</v>
      </c>
      <c r="G241" s="9">
        <v>1</v>
      </c>
      <c r="H241">
        <v>1</v>
      </c>
      <c r="I241">
        <v>0.49775736293318779</v>
      </c>
      <c r="J241" s="7">
        <v>0.49775736293318779</v>
      </c>
      <c r="K241" s="9">
        <v>0.50224263706681227</v>
      </c>
      <c r="L241" s="7">
        <v>-0.6976425437149173</v>
      </c>
      <c r="M241" s="9">
        <v>0</v>
      </c>
      <c r="N241">
        <v>1.0090109649151016</v>
      </c>
      <c r="AE241">
        <v>0.5020258952467046</v>
      </c>
      <c r="AF241">
        <v>0</v>
      </c>
      <c r="AG241">
        <v>1</v>
      </c>
      <c r="AH241">
        <v>136</v>
      </c>
      <c r="AI241">
        <v>117</v>
      </c>
      <c r="AJ241">
        <v>9.3333333333333379E-2</v>
      </c>
      <c r="AK241">
        <v>0.21999999999999997</v>
      </c>
      <c r="AL241">
        <v>1.466666666666676E-3</v>
      </c>
    </row>
    <row r="242" spans="1:38">
      <c r="A242" s="1">
        <v>7.0690000000000003E-2</v>
      </c>
      <c r="B242" s="1">
        <v>1</v>
      </c>
      <c r="D242">
        <v>7.0389999999999994E-2</v>
      </c>
      <c r="E242" s="7">
        <v>1</v>
      </c>
      <c r="F242" s="8">
        <v>0</v>
      </c>
      <c r="G242" s="9">
        <v>1</v>
      </c>
      <c r="H242">
        <v>1</v>
      </c>
      <c r="I242">
        <v>0.49773606621028516</v>
      </c>
      <c r="J242" s="7">
        <v>0.49773606621028516</v>
      </c>
      <c r="K242" s="9">
        <v>0.50226393378971479</v>
      </c>
      <c r="L242" s="7">
        <v>-0.69768532998006461</v>
      </c>
      <c r="M242" s="9">
        <v>0</v>
      </c>
      <c r="N242">
        <v>1.0090969248298689</v>
      </c>
      <c r="AE242">
        <v>0.50202893764745793</v>
      </c>
      <c r="AF242">
        <v>1</v>
      </c>
      <c r="AG242">
        <v>0</v>
      </c>
      <c r="AH242">
        <v>137</v>
      </c>
      <c r="AI242">
        <v>117</v>
      </c>
      <c r="AJ242">
        <v>8.666666666666667E-2</v>
      </c>
      <c r="AK242">
        <v>0.21999999999999997</v>
      </c>
      <c r="AL242">
        <v>0</v>
      </c>
    </row>
    <row r="243" spans="1:38">
      <c r="A243" s="1">
        <v>6.3229999999999995E-2</v>
      </c>
      <c r="B243" s="1">
        <v>1</v>
      </c>
      <c r="D243">
        <v>7.0650000000000004E-2</v>
      </c>
      <c r="E243" s="7">
        <v>0</v>
      </c>
      <c r="F243" s="8">
        <v>1</v>
      </c>
      <c r="G243" s="9">
        <v>1</v>
      </c>
      <c r="H243">
        <v>0</v>
      </c>
      <c r="I243">
        <v>0.49765696416917837</v>
      </c>
      <c r="J243" s="7">
        <v>0.49765696416917837</v>
      </c>
      <c r="K243" s="9">
        <v>0.50234303583082163</v>
      </c>
      <c r="L243" s="7">
        <v>-0.68847205435131265</v>
      </c>
      <c r="M243" s="9">
        <v>100</v>
      </c>
      <c r="N243">
        <v>0.9906715703664668</v>
      </c>
      <c r="AE243">
        <v>0.50207457364060137</v>
      </c>
      <c r="AF243">
        <v>0</v>
      </c>
      <c r="AG243">
        <v>1</v>
      </c>
      <c r="AH243">
        <v>137</v>
      </c>
      <c r="AI243">
        <v>118</v>
      </c>
      <c r="AJ243">
        <v>8.666666666666667E-2</v>
      </c>
      <c r="AK243">
        <v>0.21333333333333337</v>
      </c>
      <c r="AL243">
        <v>0</v>
      </c>
    </row>
    <row r="244" spans="1:38">
      <c r="A244" s="1">
        <v>5.7700000000000001E-2</v>
      </c>
      <c r="B244" s="1">
        <v>1</v>
      </c>
      <c r="D244">
        <v>7.0690000000000003E-2</v>
      </c>
      <c r="E244" s="7">
        <v>1</v>
      </c>
      <c r="F244" s="8">
        <v>0</v>
      </c>
      <c r="G244" s="9">
        <v>1</v>
      </c>
      <c r="H244">
        <v>1</v>
      </c>
      <c r="I244">
        <v>0.49764479463470374</v>
      </c>
      <c r="J244" s="7">
        <v>0.49764479463470374</v>
      </c>
      <c r="K244" s="9">
        <v>0.50235520536529621</v>
      </c>
      <c r="L244" s="7">
        <v>-0.69786872023685487</v>
      </c>
      <c r="M244" s="9">
        <v>0</v>
      </c>
      <c r="N244">
        <v>1.0094654074178555</v>
      </c>
      <c r="AE244">
        <v>0.50213846397276218</v>
      </c>
      <c r="AF244">
        <v>0</v>
      </c>
      <c r="AG244">
        <v>1</v>
      </c>
      <c r="AH244">
        <v>137</v>
      </c>
      <c r="AI244">
        <v>119</v>
      </c>
      <c r="AJ244">
        <v>8.666666666666667E-2</v>
      </c>
      <c r="AK244">
        <v>0.20666666666666667</v>
      </c>
      <c r="AL244">
        <v>0</v>
      </c>
    </row>
    <row r="245" spans="1:38">
      <c r="A245" s="1">
        <v>7.3980000000000004E-2</v>
      </c>
      <c r="B245" s="1">
        <v>1</v>
      </c>
      <c r="D245">
        <v>7.0699999999999999E-2</v>
      </c>
      <c r="E245" s="7">
        <v>0</v>
      </c>
      <c r="F245" s="8">
        <v>1</v>
      </c>
      <c r="G245" s="9">
        <v>1</v>
      </c>
      <c r="H245">
        <v>0</v>
      </c>
      <c r="I245">
        <v>0.49764175225152063</v>
      </c>
      <c r="J245" s="7">
        <v>0.49764175225152063</v>
      </c>
      <c r="K245" s="9">
        <v>0.50235824774847937</v>
      </c>
      <c r="L245" s="7">
        <v>-0.68844177287778907</v>
      </c>
      <c r="M245" s="9">
        <v>100</v>
      </c>
      <c r="N245">
        <v>0.9906112908106961</v>
      </c>
      <c r="AE245">
        <v>0.50215367594639493</v>
      </c>
      <c r="AF245">
        <v>0</v>
      </c>
      <c r="AG245">
        <v>1</v>
      </c>
      <c r="AH245">
        <v>137</v>
      </c>
      <c r="AI245">
        <v>120</v>
      </c>
      <c r="AJ245">
        <v>8.666666666666667E-2</v>
      </c>
      <c r="AK245">
        <v>0.19999999999999996</v>
      </c>
      <c r="AL245">
        <v>1.3333333333333415E-3</v>
      </c>
    </row>
    <row r="246" spans="1:38">
      <c r="A246" s="1">
        <v>5.5489999999999998E-2</v>
      </c>
      <c r="B246" s="1">
        <v>1</v>
      </c>
      <c r="D246">
        <v>7.077E-2</v>
      </c>
      <c r="E246" s="7">
        <v>1</v>
      </c>
      <c r="F246" s="8">
        <v>0</v>
      </c>
      <c r="G246" s="9">
        <v>1</v>
      </c>
      <c r="H246">
        <v>1</v>
      </c>
      <c r="I246">
        <v>0.49762045557414047</v>
      </c>
      <c r="J246" s="7">
        <v>0.49762045557414047</v>
      </c>
      <c r="K246" s="9">
        <v>0.50237954442585953</v>
      </c>
      <c r="L246" s="7">
        <v>-0.69791762993316553</v>
      </c>
      <c r="M246" s="9">
        <v>0</v>
      </c>
      <c r="N246">
        <v>1.0095636921641979</v>
      </c>
      <c r="AE246">
        <v>0.50217193030948903</v>
      </c>
      <c r="AF246">
        <v>1</v>
      </c>
      <c r="AG246">
        <v>1</v>
      </c>
      <c r="AH246">
        <v>138</v>
      </c>
      <c r="AI246">
        <v>121</v>
      </c>
      <c r="AJ246">
        <v>7.999999999999996E-2</v>
      </c>
      <c r="AK246">
        <v>0.19333333333333336</v>
      </c>
      <c r="AL246">
        <v>1.2888888888888759E-3</v>
      </c>
    </row>
    <row r="247" spans="1:38">
      <c r="A247" s="1">
        <v>6.3170000000000004E-2</v>
      </c>
      <c r="B247" s="1">
        <v>1</v>
      </c>
      <c r="D247">
        <v>7.1629999999999999E-2</v>
      </c>
      <c r="E247" s="7">
        <v>0</v>
      </c>
      <c r="F247" s="8">
        <v>1</v>
      </c>
      <c r="G247" s="9">
        <v>1</v>
      </c>
      <c r="H247">
        <v>0</v>
      </c>
      <c r="I247">
        <v>0.49735881140898419</v>
      </c>
      <c r="J247" s="7">
        <v>0.49735881140898419</v>
      </c>
      <c r="K247" s="9">
        <v>0.50264118859101581</v>
      </c>
      <c r="L247" s="7">
        <v>-0.68787870619380687</v>
      </c>
      <c r="M247" s="9">
        <v>100</v>
      </c>
      <c r="N247">
        <v>0.98949075940863707</v>
      </c>
      <c r="AE247">
        <v>0.50217497270277645</v>
      </c>
      <c r="AF247">
        <v>1</v>
      </c>
      <c r="AG247">
        <v>1</v>
      </c>
      <c r="AH247">
        <v>139</v>
      </c>
      <c r="AI247">
        <v>122</v>
      </c>
      <c r="AJ247">
        <v>7.3333333333333361E-2</v>
      </c>
      <c r="AK247">
        <v>0.18666666666666665</v>
      </c>
      <c r="AL247">
        <v>0</v>
      </c>
    </row>
    <row r="248" spans="1:38">
      <c r="A248" s="1">
        <v>5.425E-2</v>
      </c>
      <c r="B248" s="1">
        <v>1</v>
      </c>
      <c r="D248">
        <v>7.1870000000000003E-2</v>
      </c>
      <c r="E248" s="7">
        <v>0</v>
      </c>
      <c r="F248" s="8">
        <v>1</v>
      </c>
      <c r="G248" s="9">
        <v>1</v>
      </c>
      <c r="H248">
        <v>0</v>
      </c>
      <c r="I248">
        <v>0.49728579468468165</v>
      </c>
      <c r="J248" s="7">
        <v>0.49728579468468165</v>
      </c>
      <c r="K248" s="9">
        <v>0.50271420531531841</v>
      </c>
      <c r="L248" s="7">
        <v>-0.68773345064562252</v>
      </c>
      <c r="M248" s="9">
        <v>100</v>
      </c>
      <c r="N248">
        <v>0.9892017958250614</v>
      </c>
      <c r="AE248">
        <v>0.50219931184325872</v>
      </c>
      <c r="AF248">
        <v>0</v>
      </c>
      <c r="AG248">
        <v>1</v>
      </c>
      <c r="AH248">
        <v>139</v>
      </c>
      <c r="AI248">
        <v>123</v>
      </c>
      <c r="AJ248">
        <v>7.3333333333333361E-2</v>
      </c>
      <c r="AK248">
        <v>0.18000000000000005</v>
      </c>
      <c r="AL248">
        <v>0</v>
      </c>
    </row>
    <row r="249" spans="1:38">
      <c r="A249" s="1">
        <v>7.5420000000000001E-2</v>
      </c>
      <c r="B249" s="1">
        <v>1</v>
      </c>
      <c r="D249">
        <v>7.1919999999999998E-2</v>
      </c>
      <c r="E249" s="7">
        <v>0</v>
      </c>
      <c r="F249" s="8">
        <v>1</v>
      </c>
      <c r="G249" s="9">
        <v>1</v>
      </c>
      <c r="H249">
        <v>0</v>
      </c>
      <c r="I249">
        <v>0.49727058288158671</v>
      </c>
      <c r="J249" s="7">
        <v>0.49727058288158671</v>
      </c>
      <c r="K249" s="9">
        <v>0.50272941711841335</v>
      </c>
      <c r="L249" s="7">
        <v>-0.68770319175739314</v>
      </c>
      <c r="M249" s="9">
        <v>100</v>
      </c>
      <c r="N249">
        <v>0.98914160570090348</v>
      </c>
      <c r="AE249">
        <v>0.5022571172599184</v>
      </c>
      <c r="AF249">
        <v>0</v>
      </c>
      <c r="AG249">
        <v>1</v>
      </c>
      <c r="AH249">
        <v>139</v>
      </c>
      <c r="AI249">
        <v>124</v>
      </c>
      <c r="AJ249">
        <v>7.3333333333333361E-2</v>
      </c>
      <c r="AK249">
        <v>0.17333333333333334</v>
      </c>
      <c r="AL249">
        <v>0</v>
      </c>
    </row>
    <row r="250" spans="1:38">
      <c r="A250" s="1">
        <v>6.9370000000000001E-2</v>
      </c>
      <c r="B250" s="1">
        <v>1</v>
      </c>
      <c r="D250">
        <v>7.2239999999999999E-2</v>
      </c>
      <c r="E250" s="7">
        <v>1</v>
      </c>
      <c r="F250" s="8">
        <v>0</v>
      </c>
      <c r="G250" s="9">
        <v>1</v>
      </c>
      <c r="H250">
        <v>1</v>
      </c>
      <c r="I250">
        <v>0.49717322746263004</v>
      </c>
      <c r="J250" s="7">
        <v>0.49717322746263004</v>
      </c>
      <c r="K250" s="9">
        <v>0.50282677253736996</v>
      </c>
      <c r="L250" s="7">
        <v>-0.6988167674111504</v>
      </c>
      <c r="M250" s="9">
        <v>0</v>
      </c>
      <c r="N250">
        <v>1.0113713787518153</v>
      </c>
      <c r="AE250">
        <v>0.50226928681368388</v>
      </c>
      <c r="AF250">
        <v>0</v>
      </c>
      <c r="AG250">
        <v>1</v>
      </c>
      <c r="AH250">
        <v>139</v>
      </c>
      <c r="AI250">
        <v>125</v>
      </c>
      <c r="AJ250">
        <v>7.3333333333333361E-2</v>
      </c>
      <c r="AK250">
        <v>0.16666666666666663</v>
      </c>
      <c r="AL250">
        <v>0</v>
      </c>
    </row>
    <row r="251" spans="1:38">
      <c r="A251" s="1">
        <v>6.6720000000000002E-2</v>
      </c>
      <c r="B251" s="1">
        <v>1</v>
      </c>
      <c r="D251">
        <v>7.2539999999999993E-2</v>
      </c>
      <c r="E251" s="7">
        <v>1</v>
      </c>
      <c r="F251" s="8">
        <v>0</v>
      </c>
      <c r="G251" s="9">
        <v>1</v>
      </c>
      <c r="H251">
        <v>1</v>
      </c>
      <c r="I251">
        <v>0.49708195695188762</v>
      </c>
      <c r="J251" s="7">
        <v>0.49708195695188762</v>
      </c>
      <c r="K251" s="9">
        <v>0.50291804304811238</v>
      </c>
      <c r="L251" s="7">
        <v>-0.69900036315684932</v>
      </c>
      <c r="M251" s="9">
        <v>0</v>
      </c>
      <c r="N251">
        <v>1.0117406918810969</v>
      </c>
      <c r="AE251">
        <v>0.50231492261624044</v>
      </c>
      <c r="AF251">
        <v>0</v>
      </c>
      <c r="AG251">
        <v>1</v>
      </c>
      <c r="AH251">
        <v>139</v>
      </c>
      <c r="AI251">
        <v>126</v>
      </c>
      <c r="AJ251">
        <v>7.3333333333333361E-2</v>
      </c>
      <c r="AK251">
        <v>0.16000000000000003</v>
      </c>
      <c r="AL251">
        <v>0</v>
      </c>
    </row>
    <row r="252" spans="1:38">
      <c r="A252" s="1">
        <v>6.8769999999999998E-2</v>
      </c>
      <c r="B252" s="1">
        <v>1</v>
      </c>
      <c r="D252">
        <v>7.2919999999999999E-2</v>
      </c>
      <c r="E252" s="7">
        <v>1</v>
      </c>
      <c r="F252" s="8">
        <v>0</v>
      </c>
      <c r="G252" s="9">
        <v>1</v>
      </c>
      <c r="H252">
        <v>1</v>
      </c>
      <c r="I252">
        <v>0.4969663479182318</v>
      </c>
      <c r="J252" s="7">
        <v>0.4969663479182318</v>
      </c>
      <c r="K252" s="9">
        <v>0.5030336520817682</v>
      </c>
      <c r="L252" s="7">
        <v>-0.69923296560405568</v>
      </c>
      <c r="M252" s="9">
        <v>0</v>
      </c>
      <c r="N252">
        <v>1.0122086821148999</v>
      </c>
      <c r="AE252">
        <v>0.50233013454189246</v>
      </c>
      <c r="AF252">
        <v>0</v>
      </c>
      <c r="AG252">
        <v>1</v>
      </c>
      <c r="AH252">
        <v>139</v>
      </c>
      <c r="AI252">
        <v>127</v>
      </c>
      <c r="AJ252">
        <v>7.3333333333333361E-2</v>
      </c>
      <c r="AK252">
        <v>0.15333333333333332</v>
      </c>
      <c r="AL252">
        <v>1.0222222222222288E-3</v>
      </c>
    </row>
    <row r="253" spans="1:38">
      <c r="A253" s="1">
        <v>5.3400000000000003E-2</v>
      </c>
      <c r="B253" s="1">
        <v>1</v>
      </c>
      <c r="D253">
        <v>7.3099999999999998E-2</v>
      </c>
      <c r="E253" s="7">
        <v>0</v>
      </c>
      <c r="F253" s="8">
        <v>1</v>
      </c>
      <c r="G253" s="9">
        <v>1</v>
      </c>
      <c r="H253">
        <v>0</v>
      </c>
      <c r="I253">
        <v>0.49691158585685641</v>
      </c>
      <c r="J253" s="7">
        <v>0.49691158585685641</v>
      </c>
      <c r="K253" s="9">
        <v>0.50308841414314354</v>
      </c>
      <c r="L253" s="7">
        <v>-0.68698935068435429</v>
      </c>
      <c r="M253" s="9">
        <v>100</v>
      </c>
      <c r="N253">
        <v>0.98772218140461965</v>
      </c>
      <c r="AE253">
        <v>0.50233926169521481</v>
      </c>
      <c r="AF253">
        <v>1</v>
      </c>
      <c r="AG253">
        <v>0</v>
      </c>
      <c r="AH253">
        <v>140</v>
      </c>
      <c r="AI253">
        <v>127</v>
      </c>
      <c r="AJ253">
        <v>6.6666666666666652E-2</v>
      </c>
      <c r="AK253">
        <v>0.15333333333333332</v>
      </c>
      <c r="AL253">
        <v>0</v>
      </c>
    </row>
    <row r="254" spans="1:38">
      <c r="A254" s="1">
        <v>5.5289999999999999E-2</v>
      </c>
      <c r="B254" s="1">
        <v>1</v>
      </c>
      <c r="D254">
        <v>7.331E-2</v>
      </c>
      <c r="E254" s="7">
        <v>1</v>
      </c>
      <c r="F254" s="8">
        <v>0</v>
      </c>
      <c r="G254" s="9">
        <v>1</v>
      </c>
      <c r="H254">
        <v>1</v>
      </c>
      <c r="I254">
        <v>0.49684769687899444</v>
      </c>
      <c r="J254" s="7">
        <v>0.49684769687899444</v>
      </c>
      <c r="K254" s="9">
        <v>0.50315230312100556</v>
      </c>
      <c r="L254" s="7">
        <v>-0.69947174476082496</v>
      </c>
      <c r="M254" s="9">
        <v>0</v>
      </c>
      <c r="N254">
        <v>1.0126892129753529</v>
      </c>
      <c r="AE254">
        <v>0.50234230407930958</v>
      </c>
      <c r="AF254">
        <v>0</v>
      </c>
      <c r="AG254">
        <v>1</v>
      </c>
      <c r="AH254">
        <v>140</v>
      </c>
      <c r="AI254">
        <v>128</v>
      </c>
      <c r="AJ254">
        <v>6.6666666666666652E-2</v>
      </c>
      <c r="AK254">
        <v>0.14666666666666661</v>
      </c>
      <c r="AL254">
        <v>9.7777777777776752E-4</v>
      </c>
    </row>
    <row r="255" spans="1:38">
      <c r="A255" s="1">
        <v>6.4659999999999995E-2</v>
      </c>
      <c r="B255" s="1">
        <v>1</v>
      </c>
      <c r="D255">
        <v>7.356E-2</v>
      </c>
      <c r="E255" s="7">
        <v>1</v>
      </c>
      <c r="F255" s="8">
        <v>0</v>
      </c>
      <c r="G255" s="9">
        <v>1</v>
      </c>
      <c r="H255">
        <v>1</v>
      </c>
      <c r="I255">
        <v>0.49677163870640811</v>
      </c>
      <c r="J255" s="7">
        <v>0.49677163870640811</v>
      </c>
      <c r="K255" s="9">
        <v>0.50322836129359194</v>
      </c>
      <c r="L255" s="7">
        <v>-0.69962483794251129</v>
      </c>
      <c r="M255" s="9">
        <v>0</v>
      </c>
      <c r="N255">
        <v>1.0129973655581408</v>
      </c>
      <c r="AE255">
        <v>0.50235751599717671</v>
      </c>
      <c r="AF255">
        <v>1</v>
      </c>
      <c r="AG255">
        <v>0</v>
      </c>
      <c r="AH255">
        <v>141</v>
      </c>
      <c r="AI255">
        <v>128</v>
      </c>
      <c r="AJ255">
        <v>6.0000000000000053E-2</v>
      </c>
      <c r="AK255">
        <v>0.14666666666666661</v>
      </c>
      <c r="AL255">
        <v>0</v>
      </c>
    </row>
    <row r="256" spans="1:38">
      <c r="A256" s="1">
        <v>5.491E-2</v>
      </c>
      <c r="B256" s="1">
        <v>1</v>
      </c>
      <c r="D256">
        <v>7.3709999999999998E-2</v>
      </c>
      <c r="E256" s="7">
        <v>1</v>
      </c>
      <c r="F256" s="8">
        <v>0</v>
      </c>
      <c r="G256" s="9">
        <v>1</v>
      </c>
      <c r="H256">
        <v>1</v>
      </c>
      <c r="I256">
        <v>0.49672600387434818</v>
      </c>
      <c r="J256" s="7">
        <v>0.49672600387434818</v>
      </c>
      <c r="K256" s="9">
        <v>0.50327399612565182</v>
      </c>
      <c r="L256" s="7">
        <v>-0.69971670495887073</v>
      </c>
      <c r="M256" s="9">
        <v>0</v>
      </c>
      <c r="N256">
        <v>1.0131823021147088</v>
      </c>
      <c r="AE256">
        <v>0.50238793981978958</v>
      </c>
      <c r="AF256">
        <v>0</v>
      </c>
      <c r="AG256">
        <v>1</v>
      </c>
      <c r="AH256">
        <v>141</v>
      </c>
      <c r="AI256">
        <v>129</v>
      </c>
      <c r="AJ256">
        <v>6.0000000000000053E-2</v>
      </c>
      <c r="AK256">
        <v>0.14000000000000001</v>
      </c>
      <c r="AL256">
        <v>0</v>
      </c>
    </row>
    <row r="257" spans="1:38">
      <c r="A257" s="1">
        <v>6.2289999999999998E-2</v>
      </c>
      <c r="B257" s="1">
        <v>1</v>
      </c>
      <c r="D257">
        <v>7.3889999999999997E-2</v>
      </c>
      <c r="E257" s="7">
        <v>1</v>
      </c>
      <c r="F257" s="8">
        <v>0</v>
      </c>
      <c r="G257" s="9">
        <v>1</v>
      </c>
      <c r="H257">
        <v>1</v>
      </c>
      <c r="I257">
        <v>0.4966712421479465</v>
      </c>
      <c r="J257" s="7">
        <v>0.4966712421479465</v>
      </c>
      <c r="K257" s="9">
        <v>0.50332875785205355</v>
      </c>
      <c r="L257" s="7">
        <v>-0.69982695637475989</v>
      </c>
      <c r="M257" s="9">
        <v>0</v>
      </c>
      <c r="N257">
        <v>1.0134042705499022</v>
      </c>
      <c r="AE257">
        <v>0.50240619410488396</v>
      </c>
      <c r="AF257">
        <v>0</v>
      </c>
      <c r="AG257">
        <v>1</v>
      </c>
      <c r="AH257">
        <v>141</v>
      </c>
      <c r="AI257">
        <v>130</v>
      </c>
      <c r="AJ257">
        <v>6.0000000000000053E-2</v>
      </c>
      <c r="AK257">
        <v>0.1333333333333333</v>
      </c>
      <c r="AL257">
        <v>8.8888888888889446E-4</v>
      </c>
    </row>
    <row r="258" spans="1:38">
      <c r="A258" s="1">
        <v>7.4209999999999998E-2</v>
      </c>
      <c r="B258" s="1">
        <v>1</v>
      </c>
      <c r="D258">
        <v>7.3980000000000004E-2</v>
      </c>
      <c r="E258" s="7">
        <v>1</v>
      </c>
      <c r="F258" s="8">
        <v>0</v>
      </c>
      <c r="G258" s="9">
        <v>1</v>
      </c>
      <c r="H258">
        <v>1</v>
      </c>
      <c r="I258">
        <v>0.49664386131461219</v>
      </c>
      <c r="J258" s="7">
        <v>0.49664386131461219</v>
      </c>
      <c r="K258" s="9">
        <v>0.50335613868538776</v>
      </c>
      <c r="L258" s="7">
        <v>-0.69988208658116824</v>
      </c>
      <c r="M258" s="9">
        <v>0</v>
      </c>
      <c r="N258">
        <v>1.0135152730026868</v>
      </c>
      <c r="AE258">
        <v>0.50241532124502886</v>
      </c>
      <c r="AF258">
        <v>1</v>
      </c>
      <c r="AG258">
        <v>0</v>
      </c>
      <c r="AH258">
        <v>142</v>
      </c>
      <c r="AI258">
        <v>130</v>
      </c>
      <c r="AJ258">
        <v>5.3333333333333344E-2</v>
      </c>
      <c r="AK258">
        <v>0.1333333333333333</v>
      </c>
      <c r="AL258">
        <v>0</v>
      </c>
    </row>
    <row r="259" spans="1:38">
      <c r="A259" s="1">
        <v>5.9859999999999997E-2</v>
      </c>
      <c r="B259" s="1">
        <v>1</v>
      </c>
      <c r="D259">
        <v>7.4130000000000001E-2</v>
      </c>
      <c r="E259" s="7">
        <v>1</v>
      </c>
      <c r="F259" s="8">
        <v>0</v>
      </c>
      <c r="G259" s="9">
        <v>1</v>
      </c>
      <c r="H259">
        <v>1</v>
      </c>
      <c r="I259">
        <v>0.49659822663720266</v>
      </c>
      <c r="J259" s="7">
        <v>0.49659822663720266</v>
      </c>
      <c r="K259" s="9">
        <v>0.50340177336279734</v>
      </c>
      <c r="L259" s="7">
        <v>-0.69997397692289909</v>
      </c>
      <c r="M259" s="9">
        <v>0</v>
      </c>
      <c r="N259">
        <v>1.0137003041103592</v>
      </c>
      <c r="AE259">
        <v>0.50244574503385175</v>
      </c>
      <c r="AF259">
        <v>0</v>
      </c>
      <c r="AG259">
        <v>1</v>
      </c>
      <c r="AH259">
        <v>142</v>
      </c>
      <c r="AI259">
        <v>131</v>
      </c>
      <c r="AJ259">
        <v>5.3333333333333344E-2</v>
      </c>
      <c r="AK259">
        <v>0.12666666666666671</v>
      </c>
      <c r="AL259">
        <v>8.4444444444445018E-4</v>
      </c>
    </row>
    <row r="260" spans="1:38">
      <c r="A260" s="1">
        <v>5.2229999999999999E-2</v>
      </c>
      <c r="B260" s="1">
        <v>1</v>
      </c>
      <c r="D260">
        <v>7.4209999999999998E-2</v>
      </c>
      <c r="E260" s="7">
        <v>1</v>
      </c>
      <c r="F260" s="8">
        <v>0</v>
      </c>
      <c r="G260" s="9">
        <v>1</v>
      </c>
      <c r="H260">
        <v>1</v>
      </c>
      <c r="I260">
        <v>0.49657388816571024</v>
      </c>
      <c r="J260" s="7">
        <v>0.49657388816571024</v>
      </c>
      <c r="K260" s="9">
        <v>0.50342611183428976</v>
      </c>
      <c r="L260" s="7">
        <v>-0.70002298851139322</v>
      </c>
      <c r="M260" s="9">
        <v>0</v>
      </c>
      <c r="N260">
        <v>1.0137990011796449</v>
      </c>
      <c r="AE260">
        <v>0.50249746543316598</v>
      </c>
      <c r="AF260">
        <v>1</v>
      </c>
      <c r="AG260">
        <v>0</v>
      </c>
      <c r="AH260">
        <v>143</v>
      </c>
      <c r="AI260">
        <v>131</v>
      </c>
      <c r="AJ260">
        <v>4.6666666666666634E-2</v>
      </c>
      <c r="AK260">
        <v>0.12666666666666671</v>
      </c>
      <c r="AL260">
        <v>0</v>
      </c>
    </row>
    <row r="261" spans="1:38">
      <c r="A261" s="1">
        <v>5.024E-2</v>
      </c>
      <c r="B261" s="1">
        <v>1</v>
      </c>
      <c r="D261">
        <v>7.4510000000000007E-2</v>
      </c>
      <c r="E261" s="7">
        <v>1</v>
      </c>
      <c r="F261" s="8">
        <v>0</v>
      </c>
      <c r="G261" s="9">
        <v>1</v>
      </c>
      <c r="H261">
        <v>1</v>
      </c>
      <c r="I261">
        <v>0.49648261904316388</v>
      </c>
      <c r="J261" s="7">
        <v>0.49648261904316388</v>
      </c>
      <c r="K261" s="9">
        <v>0.50351738095683607</v>
      </c>
      <c r="L261" s="7">
        <v>-0.70020680307207694</v>
      </c>
      <c r="M261" s="9">
        <v>0</v>
      </c>
      <c r="N261">
        <v>1.0141692007813481</v>
      </c>
      <c r="AE261">
        <v>0.50252788917257274</v>
      </c>
      <c r="AF261">
        <v>0</v>
      </c>
      <c r="AG261">
        <v>1</v>
      </c>
      <c r="AH261">
        <v>143</v>
      </c>
      <c r="AI261">
        <v>132</v>
      </c>
      <c r="AJ261">
        <v>4.6666666666666634E-2</v>
      </c>
      <c r="AK261">
        <v>0.12</v>
      </c>
      <c r="AL261">
        <v>0</v>
      </c>
    </row>
    <row r="262" spans="1:38">
      <c r="A262" s="1">
        <v>5.525E-2</v>
      </c>
      <c r="B262" s="1">
        <v>1</v>
      </c>
      <c r="D262">
        <v>7.4690000000000006E-2</v>
      </c>
      <c r="E262" s="7">
        <v>1</v>
      </c>
      <c r="F262" s="8">
        <v>0</v>
      </c>
      <c r="G262" s="9">
        <v>1</v>
      </c>
      <c r="H262">
        <v>1</v>
      </c>
      <c r="I262">
        <v>0.4964278576817639</v>
      </c>
      <c r="J262" s="7">
        <v>0.4964278576817639</v>
      </c>
      <c r="K262" s="9">
        <v>0.5035721423182361</v>
      </c>
      <c r="L262" s="7">
        <v>-0.70031710780294476</v>
      </c>
      <c r="M262" s="9">
        <v>0</v>
      </c>
      <c r="N262">
        <v>1.0143913854267463</v>
      </c>
      <c r="AE262">
        <v>0.50253701629075487</v>
      </c>
      <c r="AF262">
        <v>0</v>
      </c>
      <c r="AG262">
        <v>1</v>
      </c>
      <c r="AH262">
        <v>143</v>
      </c>
      <c r="AI262">
        <v>133</v>
      </c>
      <c r="AJ262">
        <v>4.6666666666666634E-2</v>
      </c>
      <c r="AK262">
        <v>0.11333333333333329</v>
      </c>
      <c r="AL262">
        <v>7.5555555555554751E-4</v>
      </c>
    </row>
    <row r="263" spans="1:38">
      <c r="A263" s="1">
        <v>5.8659999999999997E-2</v>
      </c>
      <c r="B263" s="1">
        <v>1</v>
      </c>
      <c r="D263">
        <v>7.5420000000000001E-2</v>
      </c>
      <c r="E263" s="7">
        <v>1</v>
      </c>
      <c r="F263" s="8">
        <v>0</v>
      </c>
      <c r="G263" s="9">
        <v>1</v>
      </c>
      <c r="H263">
        <v>1</v>
      </c>
      <c r="I263">
        <v>0.49620577083059841</v>
      </c>
      <c r="J263" s="7">
        <v>0.49620577083059841</v>
      </c>
      <c r="K263" s="9">
        <v>0.50379422916940153</v>
      </c>
      <c r="L263" s="7">
        <v>-0.70076457774249135</v>
      </c>
      <c r="M263" s="9">
        <v>0</v>
      </c>
      <c r="N263">
        <v>1.0152929667184256</v>
      </c>
      <c r="AE263">
        <v>0.50257656711659437</v>
      </c>
      <c r="AF263">
        <v>1</v>
      </c>
      <c r="AG263">
        <v>0</v>
      </c>
      <c r="AH263">
        <v>144</v>
      </c>
      <c r="AI263">
        <v>133</v>
      </c>
      <c r="AJ263">
        <v>4.0000000000000036E-2</v>
      </c>
      <c r="AK263">
        <v>0.11333333333333329</v>
      </c>
      <c r="AL263">
        <v>0</v>
      </c>
    </row>
    <row r="264" spans="1:38">
      <c r="A264" s="1">
        <v>6.4329999999999998E-2</v>
      </c>
      <c r="B264" s="1">
        <v>1</v>
      </c>
      <c r="D264">
        <v>7.596E-2</v>
      </c>
      <c r="E264" s="7">
        <v>1</v>
      </c>
      <c r="F264" s="8">
        <v>0</v>
      </c>
      <c r="G264" s="9">
        <v>1</v>
      </c>
      <c r="H264">
        <v>1</v>
      </c>
      <c r="I264">
        <v>0.4960414883649491</v>
      </c>
      <c r="J264" s="7">
        <v>0.4960414883649491</v>
      </c>
      <c r="K264" s="9">
        <v>0.5039585116350509</v>
      </c>
      <c r="L264" s="7">
        <v>-0.70109570985825775</v>
      </c>
      <c r="M264" s="9">
        <v>0</v>
      </c>
      <c r="N264">
        <v>1.0159604054414841</v>
      </c>
      <c r="AE264">
        <v>0.50259177896412766</v>
      </c>
      <c r="AF264">
        <v>0</v>
      </c>
      <c r="AG264">
        <v>1</v>
      </c>
      <c r="AH264">
        <v>144</v>
      </c>
      <c r="AI264">
        <v>134</v>
      </c>
      <c r="AJ264">
        <v>4.0000000000000036E-2</v>
      </c>
      <c r="AK264">
        <v>0.10666666666666669</v>
      </c>
      <c r="AL264">
        <v>7.1111111111111581E-4</v>
      </c>
    </row>
    <row r="265" spans="1:38">
      <c r="A265" s="1">
        <v>6.9159999999999999E-2</v>
      </c>
      <c r="B265" s="1">
        <v>1</v>
      </c>
      <c r="D265">
        <v>7.6130000000000003E-2</v>
      </c>
      <c r="E265" s="7">
        <v>1</v>
      </c>
      <c r="F265" s="8">
        <v>0</v>
      </c>
      <c r="G265" s="9">
        <v>1</v>
      </c>
      <c r="H265">
        <v>1</v>
      </c>
      <c r="I265">
        <v>0.49598976998616823</v>
      </c>
      <c r="J265" s="7">
        <v>0.49598976998616823</v>
      </c>
      <c r="K265" s="9">
        <v>0.50401023001383183</v>
      </c>
      <c r="L265" s="7">
        <v>-0.70119997749779506</v>
      </c>
      <c r="M265" s="9">
        <v>0</v>
      </c>
      <c r="N265">
        <v>1.0161706158332404</v>
      </c>
      <c r="AE265">
        <v>0.50263437211160567</v>
      </c>
      <c r="AF265">
        <v>1</v>
      </c>
      <c r="AG265">
        <v>0</v>
      </c>
      <c r="AH265">
        <v>145</v>
      </c>
      <c r="AI265">
        <v>134</v>
      </c>
      <c r="AJ265">
        <v>3.3333333333333326E-2</v>
      </c>
      <c r="AK265">
        <v>0.10666666666666669</v>
      </c>
      <c r="AL265">
        <v>0</v>
      </c>
    </row>
    <row r="266" spans="1:38">
      <c r="A266" s="1">
        <v>5.5809999999999998E-2</v>
      </c>
      <c r="B266" s="1">
        <v>1</v>
      </c>
      <c r="D266">
        <v>7.6329999999999995E-2</v>
      </c>
      <c r="E266" s="7">
        <v>0</v>
      </c>
      <c r="F266" s="8">
        <v>1</v>
      </c>
      <c r="G266" s="9">
        <v>1</v>
      </c>
      <c r="H266">
        <v>0</v>
      </c>
      <c r="I266">
        <v>0.49592892494461494</v>
      </c>
      <c r="J266" s="7">
        <v>0.49592892494461494</v>
      </c>
      <c r="K266" s="9">
        <v>0.50407107505538506</v>
      </c>
      <c r="L266" s="7">
        <v>-0.68503799891813899</v>
      </c>
      <c r="M266" s="9">
        <v>100</v>
      </c>
      <c r="N266">
        <v>0.98384721815296483</v>
      </c>
      <c r="AE266">
        <v>0.50264654157531796</v>
      </c>
      <c r="AF266">
        <v>0</v>
      </c>
      <c r="AG266">
        <v>1</v>
      </c>
      <c r="AH266">
        <v>145</v>
      </c>
      <c r="AI266">
        <v>135</v>
      </c>
      <c r="AJ266">
        <v>3.3333333333333326E-2</v>
      </c>
      <c r="AK266">
        <v>9.9999999999999978E-2</v>
      </c>
      <c r="AL266">
        <v>0</v>
      </c>
    </row>
    <row r="267" spans="1:38">
      <c r="A267" s="1">
        <v>5.3129999999999997E-2</v>
      </c>
      <c r="B267" s="1">
        <v>1</v>
      </c>
      <c r="D267">
        <v>7.6689999999999994E-2</v>
      </c>
      <c r="E267" s="7">
        <v>0</v>
      </c>
      <c r="F267" s="8">
        <v>1</v>
      </c>
      <c r="G267" s="9">
        <v>1</v>
      </c>
      <c r="H267">
        <v>0</v>
      </c>
      <c r="I267">
        <v>0.49581940417489312</v>
      </c>
      <c r="J267" s="7">
        <v>0.49581940417489312</v>
      </c>
      <c r="K267" s="9">
        <v>0.50418059582510688</v>
      </c>
      <c r="L267" s="7">
        <v>-0.68482075004404208</v>
      </c>
      <c r="M267" s="9">
        <v>100</v>
      </c>
      <c r="N267">
        <v>0.98341627639094198</v>
      </c>
      <c r="AE267">
        <v>0.50273781245221671</v>
      </c>
      <c r="AF267">
        <v>0</v>
      </c>
      <c r="AG267">
        <v>1</v>
      </c>
      <c r="AH267">
        <v>145</v>
      </c>
      <c r="AI267">
        <v>136</v>
      </c>
      <c r="AJ267">
        <v>3.3333333333333326E-2</v>
      </c>
      <c r="AK267">
        <v>9.3333333333333379E-2</v>
      </c>
      <c r="AL267">
        <v>0</v>
      </c>
    </row>
    <row r="268" spans="1:38">
      <c r="A268" s="1">
        <v>6.3030000000000003E-2</v>
      </c>
      <c r="B268" s="1">
        <v>1</v>
      </c>
      <c r="D268">
        <v>7.6819999999999999E-2</v>
      </c>
      <c r="E268" s="7">
        <v>1</v>
      </c>
      <c r="F268" s="8">
        <v>0</v>
      </c>
      <c r="G268" s="9">
        <v>1</v>
      </c>
      <c r="H268">
        <v>1</v>
      </c>
      <c r="I268">
        <v>0.49577985510609396</v>
      </c>
      <c r="J268" s="7">
        <v>0.49577985510609396</v>
      </c>
      <c r="K268" s="9">
        <v>0.5042201448939061</v>
      </c>
      <c r="L268" s="7">
        <v>-0.7016232912954713</v>
      </c>
      <c r="M268" s="9">
        <v>0</v>
      </c>
      <c r="N268">
        <v>1.0170242693422993</v>
      </c>
      <c r="AE268">
        <v>0.5027499818888167</v>
      </c>
      <c r="AF268">
        <v>0</v>
      </c>
      <c r="AG268">
        <v>1</v>
      </c>
      <c r="AH268">
        <v>145</v>
      </c>
      <c r="AI268">
        <v>137</v>
      </c>
      <c r="AJ268">
        <v>3.3333333333333326E-2</v>
      </c>
      <c r="AK268">
        <v>8.666666666666667E-2</v>
      </c>
      <c r="AL268">
        <v>5.7777777777778155E-4</v>
      </c>
    </row>
    <row r="269" spans="1:38">
      <c r="A269" s="1">
        <v>7.2539999999999993E-2</v>
      </c>
      <c r="B269" s="1">
        <v>1</v>
      </c>
      <c r="D269">
        <v>7.6920000000000002E-2</v>
      </c>
      <c r="E269" s="7">
        <v>1</v>
      </c>
      <c r="F269" s="8">
        <v>0</v>
      </c>
      <c r="G269" s="9">
        <v>1</v>
      </c>
      <c r="H269">
        <v>1</v>
      </c>
      <c r="I269">
        <v>0.49574943278138955</v>
      </c>
      <c r="J269" s="7">
        <v>0.49574943278138955</v>
      </c>
      <c r="K269" s="9">
        <v>0.50425056721861039</v>
      </c>
      <c r="L269" s="7">
        <v>-0.70168465574548922</v>
      </c>
      <c r="M269" s="9">
        <v>0</v>
      </c>
      <c r="N269">
        <v>1.0171480467249865</v>
      </c>
      <c r="AE269">
        <v>0.50279561724693078</v>
      </c>
      <c r="AF269">
        <v>1</v>
      </c>
      <c r="AG269">
        <v>0</v>
      </c>
      <c r="AH269">
        <v>146</v>
      </c>
      <c r="AI269">
        <v>137</v>
      </c>
      <c r="AJ269">
        <v>2.6666666666666616E-2</v>
      </c>
      <c r="AK269">
        <v>8.666666666666667E-2</v>
      </c>
      <c r="AL269">
        <v>0</v>
      </c>
    </row>
    <row r="270" spans="1:38">
      <c r="A270" s="1">
        <v>6.3250000000000001E-2</v>
      </c>
      <c r="B270" s="1">
        <v>1</v>
      </c>
      <c r="D270">
        <v>7.7689999999999995E-2</v>
      </c>
      <c r="E270" s="7">
        <v>0</v>
      </c>
      <c r="F270" s="8">
        <v>1</v>
      </c>
      <c r="G270" s="9">
        <v>1</v>
      </c>
      <c r="H270">
        <v>0</v>
      </c>
      <c r="I270">
        <v>0.49551518195223704</v>
      </c>
      <c r="J270" s="7">
        <v>0.49551518195223704</v>
      </c>
      <c r="K270" s="9">
        <v>0.50448481804776302</v>
      </c>
      <c r="L270" s="7">
        <v>-0.68421753270815089</v>
      </c>
      <c r="M270" s="9">
        <v>100</v>
      </c>
      <c r="N270">
        <v>0.98222020609017258</v>
      </c>
      <c r="AE270">
        <v>0.50290514191491753</v>
      </c>
      <c r="AF270">
        <v>0</v>
      </c>
      <c r="AG270">
        <v>1</v>
      </c>
      <c r="AH270">
        <v>146</v>
      </c>
      <c r="AI270">
        <v>138</v>
      </c>
      <c r="AJ270">
        <v>2.6666666666666616E-2</v>
      </c>
      <c r="AK270">
        <v>7.999999999999996E-2</v>
      </c>
      <c r="AL270">
        <v>0</v>
      </c>
    </row>
    <row r="271" spans="1:38">
      <c r="A271" s="1">
        <v>5.5919999999999997E-2</v>
      </c>
      <c r="B271" s="1">
        <v>1</v>
      </c>
      <c r="D271">
        <v>7.782E-2</v>
      </c>
      <c r="E271" s="7">
        <v>0</v>
      </c>
      <c r="F271" s="8">
        <v>1</v>
      </c>
      <c r="G271" s="9">
        <v>1</v>
      </c>
      <c r="H271">
        <v>0</v>
      </c>
      <c r="I271">
        <v>0.49547563330240935</v>
      </c>
      <c r="J271" s="7">
        <v>0.49547563330240935</v>
      </c>
      <c r="K271" s="9">
        <v>0.50452436669759071</v>
      </c>
      <c r="L271" s="7">
        <v>-0.68413914164799838</v>
      </c>
      <c r="M271" s="9">
        <v>100</v>
      </c>
      <c r="N271">
        <v>0.98206482383713067</v>
      </c>
      <c r="AE271">
        <v>0.50291122661061693</v>
      </c>
      <c r="AF271">
        <v>0</v>
      </c>
      <c r="AG271">
        <v>1</v>
      </c>
      <c r="AH271">
        <v>146</v>
      </c>
      <c r="AI271">
        <v>139</v>
      </c>
      <c r="AJ271">
        <v>2.6666666666666616E-2</v>
      </c>
      <c r="AK271">
        <v>7.3333333333333361E-2</v>
      </c>
      <c r="AL271">
        <v>4.8888888888888409E-4</v>
      </c>
    </row>
    <row r="272" spans="1:38">
      <c r="A272" s="1">
        <v>6.3089999999999993E-2</v>
      </c>
      <c r="B272" s="1">
        <v>1</v>
      </c>
      <c r="D272">
        <v>7.7990000000000004E-2</v>
      </c>
      <c r="E272" s="7">
        <v>1</v>
      </c>
      <c r="F272" s="8">
        <v>0</v>
      </c>
      <c r="G272" s="9">
        <v>1</v>
      </c>
      <c r="H272">
        <v>1</v>
      </c>
      <c r="I272">
        <v>0.49542391592275453</v>
      </c>
      <c r="J272" s="7">
        <v>0.49542391592275453</v>
      </c>
      <c r="K272" s="9">
        <v>0.50457608407724552</v>
      </c>
      <c r="L272" s="7">
        <v>-0.70234148710755862</v>
      </c>
      <c r="M272" s="9">
        <v>0</v>
      </c>
      <c r="N272">
        <v>1.0184734080458038</v>
      </c>
      <c r="AE272">
        <v>0.50297207351988638</v>
      </c>
      <c r="AF272">
        <v>1</v>
      </c>
      <c r="AG272">
        <v>0</v>
      </c>
      <c r="AH272">
        <v>147</v>
      </c>
      <c r="AI272">
        <v>139</v>
      </c>
      <c r="AJ272">
        <v>2.0000000000000018E-2</v>
      </c>
      <c r="AK272">
        <v>7.3333333333333361E-2</v>
      </c>
      <c r="AL272">
        <v>0</v>
      </c>
    </row>
    <row r="273" spans="1:38">
      <c r="A273" s="1">
        <v>5.1769999999999997E-2</v>
      </c>
      <c r="B273" s="1">
        <v>1</v>
      </c>
      <c r="D273">
        <v>7.8E-2</v>
      </c>
      <c r="E273" s="7">
        <v>1</v>
      </c>
      <c r="F273" s="8">
        <v>0</v>
      </c>
      <c r="G273" s="9">
        <v>1</v>
      </c>
      <c r="H273">
        <v>1</v>
      </c>
      <c r="I273">
        <v>0.49542087372699006</v>
      </c>
      <c r="J273" s="7">
        <v>0.49542087372699006</v>
      </c>
      <c r="K273" s="9">
        <v>0.50457912627300994</v>
      </c>
      <c r="L273" s="7">
        <v>-0.70234762771766479</v>
      </c>
      <c r="M273" s="9">
        <v>0</v>
      </c>
      <c r="N273">
        <v>1.0184858027420676</v>
      </c>
      <c r="AE273">
        <v>0.5029872852335191</v>
      </c>
      <c r="AF273">
        <v>0</v>
      </c>
      <c r="AG273">
        <v>1</v>
      </c>
      <c r="AH273">
        <v>147</v>
      </c>
      <c r="AI273">
        <v>140</v>
      </c>
      <c r="AJ273">
        <v>2.0000000000000018E-2</v>
      </c>
      <c r="AK273">
        <v>6.6666666666666652E-2</v>
      </c>
      <c r="AL273">
        <v>0</v>
      </c>
    </row>
    <row r="274" spans="1:38">
      <c r="A274" s="1">
        <v>5.9659999999999998E-2</v>
      </c>
      <c r="B274" s="1">
        <v>1</v>
      </c>
      <c r="D274">
        <v>7.8179999999999999E-2</v>
      </c>
      <c r="E274" s="7">
        <v>0</v>
      </c>
      <c r="F274" s="8">
        <v>1</v>
      </c>
      <c r="G274" s="9">
        <v>1</v>
      </c>
      <c r="H274">
        <v>0</v>
      </c>
      <c r="I274">
        <v>0.49536611426142801</v>
      </c>
      <c r="J274" s="7">
        <v>0.49536611426142801</v>
      </c>
      <c r="K274" s="9">
        <v>0.50463388573857193</v>
      </c>
      <c r="L274" s="7">
        <v>-0.68392209136644577</v>
      </c>
      <c r="M274" s="9">
        <v>100</v>
      </c>
      <c r="N274">
        <v>0.98163466279403777</v>
      </c>
      <c r="AE274">
        <v>0.50300553928257608</v>
      </c>
      <c r="AF274">
        <v>0</v>
      </c>
      <c r="AG274">
        <v>1</v>
      </c>
      <c r="AH274">
        <v>147</v>
      </c>
      <c r="AI274">
        <v>141</v>
      </c>
      <c r="AJ274">
        <v>2.0000000000000018E-2</v>
      </c>
      <c r="AK274">
        <v>6.0000000000000053E-2</v>
      </c>
      <c r="AL274">
        <v>0</v>
      </c>
    </row>
    <row r="275" spans="1:38">
      <c r="A275" s="1">
        <v>0.06</v>
      </c>
      <c r="B275" s="1">
        <v>1</v>
      </c>
      <c r="D275">
        <v>7.8390000000000001E-2</v>
      </c>
      <c r="E275" s="7">
        <v>0</v>
      </c>
      <c r="F275" s="8">
        <v>1</v>
      </c>
      <c r="G275" s="9">
        <v>1</v>
      </c>
      <c r="H275">
        <v>0</v>
      </c>
      <c r="I275">
        <v>0.49530222835887183</v>
      </c>
      <c r="J275" s="7">
        <v>0.49530222835887183</v>
      </c>
      <c r="K275" s="9">
        <v>0.50469777164112817</v>
      </c>
      <c r="L275" s="7">
        <v>-0.68379550086039265</v>
      </c>
      <c r="M275" s="9">
        <v>100</v>
      </c>
      <c r="N275">
        <v>0.98138382253659495</v>
      </c>
      <c r="AE275">
        <v>0.50309376707252662</v>
      </c>
      <c r="AF275">
        <v>0</v>
      </c>
      <c r="AG275">
        <v>1</v>
      </c>
      <c r="AH275">
        <v>147</v>
      </c>
      <c r="AI275">
        <v>142</v>
      </c>
      <c r="AJ275">
        <v>2.0000000000000018E-2</v>
      </c>
      <c r="AK275">
        <v>5.3333333333333344E-2</v>
      </c>
      <c r="AL275">
        <v>3.555555555555579E-4</v>
      </c>
    </row>
    <row r="276" spans="1:38">
      <c r="A276" s="1">
        <v>5.8979999999999998E-2</v>
      </c>
      <c r="B276" s="1">
        <v>1</v>
      </c>
      <c r="D276">
        <v>7.8710000000000002E-2</v>
      </c>
      <c r="E276" s="7">
        <v>1</v>
      </c>
      <c r="F276" s="8">
        <v>0</v>
      </c>
      <c r="G276" s="9">
        <v>1</v>
      </c>
      <c r="H276">
        <v>1</v>
      </c>
      <c r="I276">
        <v>0.49520487870779556</v>
      </c>
      <c r="J276" s="7">
        <v>0.49520487870779556</v>
      </c>
      <c r="K276" s="9">
        <v>0.50479512129220439</v>
      </c>
      <c r="L276" s="7">
        <v>-0.7027837056655406</v>
      </c>
      <c r="M276" s="9">
        <v>0</v>
      </c>
      <c r="N276">
        <v>1.019366211838288</v>
      </c>
      <c r="AE276">
        <v>0.50312419040397705</v>
      </c>
      <c r="AF276">
        <v>1</v>
      </c>
      <c r="AG276">
        <v>0</v>
      </c>
      <c r="AH276">
        <v>148</v>
      </c>
      <c r="AI276">
        <v>142</v>
      </c>
      <c r="AJ276">
        <v>1.3333333333333308E-2</v>
      </c>
      <c r="AK276">
        <v>5.3333333333333344E-2</v>
      </c>
      <c r="AL276">
        <v>3.5555555555555199E-4</v>
      </c>
    </row>
    <row r="277" spans="1:38">
      <c r="A277" s="1">
        <v>6.6970000000000002E-2</v>
      </c>
      <c r="B277" s="1">
        <v>1</v>
      </c>
      <c r="D277">
        <v>8.0460000000000004E-2</v>
      </c>
      <c r="E277" s="7">
        <v>0</v>
      </c>
      <c r="F277" s="8">
        <v>1</v>
      </c>
      <c r="G277" s="9">
        <v>1</v>
      </c>
      <c r="H277">
        <v>0</v>
      </c>
      <c r="I277">
        <v>0.49467250442886262</v>
      </c>
      <c r="J277" s="7">
        <v>0.49467250442886262</v>
      </c>
      <c r="K277" s="9">
        <v>0.50532749557113732</v>
      </c>
      <c r="L277" s="7">
        <v>-0.68254855381451829</v>
      </c>
      <c r="M277" s="9">
        <v>100</v>
      </c>
      <c r="N277">
        <v>0.97891468159627437</v>
      </c>
      <c r="AE277">
        <v>0.5031302750674983</v>
      </c>
      <c r="AF277">
        <v>1</v>
      </c>
      <c r="AG277">
        <v>0</v>
      </c>
      <c r="AH277">
        <v>149</v>
      </c>
      <c r="AI277">
        <v>142</v>
      </c>
      <c r="AJ277">
        <v>6.6666666666667096E-3</v>
      </c>
      <c r="AK277">
        <v>5.3333333333333344E-2</v>
      </c>
      <c r="AL277">
        <v>3.555555555555579E-4</v>
      </c>
    </row>
    <row r="278" spans="1:38">
      <c r="A278" s="1">
        <v>5.6129999999999999E-2</v>
      </c>
      <c r="B278" s="1">
        <v>1</v>
      </c>
      <c r="D278">
        <v>8.1040000000000001E-2</v>
      </c>
      <c r="E278" s="7">
        <v>1</v>
      </c>
      <c r="F278" s="8">
        <v>0</v>
      </c>
      <c r="G278" s="9">
        <v>1</v>
      </c>
      <c r="H278">
        <v>1</v>
      </c>
      <c r="I278">
        <v>0.49449606298819915</v>
      </c>
      <c r="J278" s="7">
        <v>0.49449606298819915</v>
      </c>
      <c r="K278" s="9">
        <v>0.50550393701180085</v>
      </c>
      <c r="L278" s="7">
        <v>-0.70421608955227899</v>
      </c>
      <c r="M278" s="9">
        <v>0</v>
      </c>
      <c r="N278">
        <v>1.0222607920416635</v>
      </c>
      <c r="AE278">
        <v>0.50322762955651568</v>
      </c>
      <c r="AF278">
        <v>1</v>
      </c>
      <c r="AG278">
        <v>0</v>
      </c>
      <c r="AH278">
        <v>150</v>
      </c>
      <c r="AI278">
        <v>142</v>
      </c>
      <c r="AJ278">
        <v>0</v>
      </c>
      <c r="AK278">
        <v>5.3333333333333344E-2</v>
      </c>
      <c r="AL278">
        <v>0</v>
      </c>
    </row>
    <row r="279" spans="1:38">
      <c r="A279" s="1">
        <v>5.6469999999999999E-2</v>
      </c>
      <c r="B279" s="1">
        <v>1</v>
      </c>
      <c r="D279">
        <v>8.1159999999999996E-2</v>
      </c>
      <c r="E279" s="7">
        <v>0</v>
      </c>
      <c r="F279" s="8">
        <v>1</v>
      </c>
      <c r="G279" s="9">
        <v>1</v>
      </c>
      <c r="H279">
        <v>0</v>
      </c>
      <c r="I279">
        <v>0.49445955803225644</v>
      </c>
      <c r="J279" s="7">
        <v>0.49445955803225644</v>
      </c>
      <c r="K279" s="9">
        <v>0.50554044196774361</v>
      </c>
      <c r="L279" s="7">
        <v>-0.68212723982908385</v>
      </c>
      <c r="M279" s="9">
        <v>100</v>
      </c>
      <c r="N279">
        <v>0.97808111277436782</v>
      </c>
      <c r="AE279">
        <v>0.50326109510596417</v>
      </c>
      <c r="AF279">
        <v>0</v>
      </c>
      <c r="AG279">
        <v>1</v>
      </c>
      <c r="AH279">
        <v>150</v>
      </c>
      <c r="AI279">
        <v>143</v>
      </c>
      <c r="AJ279">
        <v>0</v>
      </c>
      <c r="AK279">
        <v>4.6666666666666634E-2</v>
      </c>
      <c r="AL279">
        <v>0</v>
      </c>
    </row>
    <row r="280" spans="1:38">
      <c r="A280" s="1">
        <v>6.13E-2</v>
      </c>
      <c r="B280" s="1">
        <v>1</v>
      </c>
      <c r="D280">
        <v>8.1420000000000006E-2</v>
      </c>
      <c r="E280" s="7">
        <v>1</v>
      </c>
      <c r="F280" s="8">
        <v>0</v>
      </c>
      <c r="G280" s="9">
        <v>1</v>
      </c>
      <c r="H280">
        <v>1</v>
      </c>
      <c r="I280">
        <v>0.49438046416422016</v>
      </c>
      <c r="J280" s="7">
        <v>0.49438046416422016</v>
      </c>
      <c r="K280" s="9">
        <v>0.50561953583577979</v>
      </c>
      <c r="L280" s="7">
        <v>-0.70444988785031015</v>
      </c>
      <c r="M280" s="9">
        <v>0</v>
      </c>
      <c r="N280">
        <v>1.0227336484473752</v>
      </c>
      <c r="AE280">
        <v>0.50340104162908628</v>
      </c>
      <c r="AF280">
        <v>0</v>
      </c>
      <c r="AG280">
        <v>1</v>
      </c>
      <c r="AH280">
        <v>150</v>
      </c>
      <c r="AI280">
        <v>144</v>
      </c>
      <c r="AJ280">
        <v>0</v>
      </c>
      <c r="AK280">
        <v>4.0000000000000036E-2</v>
      </c>
      <c r="AL280">
        <v>0</v>
      </c>
    </row>
    <row r="281" spans="1:38">
      <c r="A281" s="1">
        <v>6.232E-2</v>
      </c>
      <c r="B281" s="1">
        <v>1</v>
      </c>
      <c r="D281">
        <v>8.2430000000000003E-2</v>
      </c>
      <c r="E281" s="7">
        <v>1</v>
      </c>
      <c r="F281" s="8">
        <v>0</v>
      </c>
      <c r="G281" s="9">
        <v>1</v>
      </c>
      <c r="H281">
        <v>1</v>
      </c>
      <c r="I281">
        <v>0.4940732176122879</v>
      </c>
      <c r="J281" s="7">
        <v>0.4940732176122879</v>
      </c>
      <c r="K281" s="9">
        <v>0.50592678238771205</v>
      </c>
      <c r="L281" s="7">
        <v>-0.70507155898673668</v>
      </c>
      <c r="M281" s="9">
        <v>0</v>
      </c>
      <c r="N281">
        <v>1.0239915145222989</v>
      </c>
      <c r="AE281">
        <v>0.50340408393896741</v>
      </c>
      <c r="AF281">
        <v>0</v>
      </c>
      <c r="AG281">
        <v>1</v>
      </c>
      <c r="AH281">
        <v>150</v>
      </c>
      <c r="AI281">
        <v>145</v>
      </c>
      <c r="AJ281">
        <v>0</v>
      </c>
      <c r="AK281">
        <v>3.3333333333333326E-2</v>
      </c>
      <c r="AL281">
        <v>0</v>
      </c>
    </row>
    <row r="282" spans="1:38">
      <c r="A282" s="1">
        <v>7.596E-2</v>
      </c>
      <c r="B282" s="1">
        <v>1</v>
      </c>
      <c r="D282">
        <v>8.2610000000000003E-2</v>
      </c>
      <c r="E282" s="7">
        <v>0</v>
      </c>
      <c r="F282" s="8">
        <v>1</v>
      </c>
      <c r="G282" s="9">
        <v>1</v>
      </c>
      <c r="H282">
        <v>0</v>
      </c>
      <c r="I282">
        <v>0.49401846126436588</v>
      </c>
      <c r="J282" s="7">
        <v>0.49401846126436588</v>
      </c>
      <c r="K282" s="9">
        <v>0.50598153873563412</v>
      </c>
      <c r="L282" s="7">
        <v>-0.68125509507244031</v>
      </c>
      <c r="M282" s="9">
        <v>100</v>
      </c>
      <c r="N282">
        <v>0.97635669178531292</v>
      </c>
      <c r="AE282">
        <v>0.5036474678935412</v>
      </c>
      <c r="AF282">
        <v>0</v>
      </c>
      <c r="AG282">
        <v>1</v>
      </c>
      <c r="AH282">
        <v>150</v>
      </c>
      <c r="AI282">
        <v>146</v>
      </c>
      <c r="AJ282">
        <v>0</v>
      </c>
      <c r="AK282">
        <v>2.6666666666666616E-2</v>
      </c>
      <c r="AL282">
        <v>0</v>
      </c>
    </row>
    <row r="283" spans="1:38">
      <c r="A283" s="1">
        <v>8.1040000000000001E-2</v>
      </c>
      <c r="B283" s="1">
        <v>1</v>
      </c>
      <c r="D283">
        <v>8.9800000000000005E-2</v>
      </c>
      <c r="E283" s="7">
        <v>0</v>
      </c>
      <c r="F283" s="8">
        <v>1</v>
      </c>
      <c r="G283" s="9">
        <v>1</v>
      </c>
      <c r="H283">
        <v>0</v>
      </c>
      <c r="I283">
        <v>0.49183138064784915</v>
      </c>
      <c r="J283" s="7">
        <v>0.49183138064784915</v>
      </c>
      <c r="K283" s="9">
        <v>0.50816861935215085</v>
      </c>
      <c r="L283" s="7">
        <v>-0.67694195862095496</v>
      </c>
      <c r="M283" s="9">
        <v>100</v>
      </c>
      <c r="N283">
        <v>0.96785075252161468</v>
      </c>
      <c r="AE283">
        <v>0.50380566654428716</v>
      </c>
      <c r="AF283">
        <v>0</v>
      </c>
      <c r="AG283">
        <v>1</v>
      </c>
      <c r="AH283">
        <v>150</v>
      </c>
      <c r="AI283">
        <v>147</v>
      </c>
      <c r="AJ283">
        <v>0</v>
      </c>
      <c r="AK283">
        <v>2.0000000000000018E-2</v>
      </c>
      <c r="AL283">
        <v>0</v>
      </c>
    </row>
    <row r="284" spans="1:38">
      <c r="A284" s="1">
        <v>6.6500000000000004E-2</v>
      </c>
      <c r="B284" s="1">
        <v>1</v>
      </c>
      <c r="D284">
        <v>9.2960000000000001E-2</v>
      </c>
      <c r="E284" s="7">
        <v>0</v>
      </c>
      <c r="F284" s="8">
        <v>1</v>
      </c>
      <c r="G284" s="9">
        <v>1</v>
      </c>
      <c r="H284">
        <v>0</v>
      </c>
      <c r="I284">
        <v>0.49087025418629904</v>
      </c>
      <c r="J284" s="7">
        <v>0.49087025418629904</v>
      </c>
      <c r="K284" s="9">
        <v>0.50912974581370096</v>
      </c>
      <c r="L284" s="7">
        <v>-0.67505239154715824</v>
      </c>
      <c r="M284" s="9">
        <v>100</v>
      </c>
      <c r="N284">
        <v>0.96413587739168682</v>
      </c>
      <c r="AE284">
        <v>0.50386346970904061</v>
      </c>
      <c r="AF284">
        <v>0</v>
      </c>
      <c r="AG284">
        <v>1</v>
      </c>
      <c r="AH284">
        <v>150</v>
      </c>
      <c r="AI284">
        <v>148</v>
      </c>
      <c r="AJ284">
        <v>0</v>
      </c>
      <c r="AK284">
        <v>1.3333333333333308E-2</v>
      </c>
      <c r="AL284">
        <v>0</v>
      </c>
    </row>
    <row r="285" spans="1:38">
      <c r="A285" s="1">
        <v>5.5719999999999999E-2</v>
      </c>
      <c r="B285" s="1">
        <v>1</v>
      </c>
      <c r="D285">
        <v>9.7439999999999999E-2</v>
      </c>
      <c r="E285" s="10">
        <v>1</v>
      </c>
      <c r="F285" s="11">
        <v>0</v>
      </c>
      <c r="G285" s="9">
        <v>1</v>
      </c>
      <c r="H285">
        <v>1</v>
      </c>
      <c r="I285">
        <v>0.48950776187551137</v>
      </c>
      <c r="J285" s="7">
        <v>0.48950776187551137</v>
      </c>
      <c r="K285" s="9">
        <v>0.51049223812448863</v>
      </c>
      <c r="L285" s="7">
        <v>-0.71435496039467106</v>
      </c>
      <c r="M285" s="9">
        <v>0</v>
      </c>
      <c r="N285">
        <v>1.0428685260649941</v>
      </c>
      <c r="AE285">
        <v>0.50386651197802246</v>
      </c>
      <c r="AF285">
        <v>0</v>
      </c>
      <c r="AG285">
        <v>1</v>
      </c>
      <c r="AH285">
        <v>150</v>
      </c>
      <c r="AI285">
        <v>149</v>
      </c>
      <c r="AJ285">
        <v>0</v>
      </c>
      <c r="AK285">
        <v>6.6666666666667096E-3</v>
      </c>
      <c r="AL285">
        <v>0</v>
      </c>
    </row>
    <row r="286" spans="1:38">
      <c r="A286" s="1">
        <v>5.3069999999999999E-2</v>
      </c>
      <c r="B286" s="1">
        <v>1</v>
      </c>
      <c r="D286" s="3"/>
      <c r="E286" s="3">
        <v>150</v>
      </c>
      <c r="F286" s="3">
        <v>150</v>
      </c>
      <c r="G286" s="3">
        <v>300</v>
      </c>
      <c r="H286" s="3"/>
      <c r="I286" s="3"/>
      <c r="J286" s="3">
        <v>149.9999991402365</v>
      </c>
      <c r="K286" s="3">
        <v>150.00000085976347</v>
      </c>
      <c r="L286" s="3">
        <v>-207.94105618373499</v>
      </c>
      <c r="M286" s="3">
        <v>49.666666666666664</v>
      </c>
      <c r="N286" s="3">
        <v>280.66650151498146</v>
      </c>
      <c r="AE286" s="18">
        <v>0.50395169539245077</v>
      </c>
      <c r="AF286" s="18">
        <v>0</v>
      </c>
      <c r="AG286" s="18">
        <v>1</v>
      </c>
      <c r="AH286" s="18">
        <v>150</v>
      </c>
      <c r="AI286" s="18">
        <v>150</v>
      </c>
      <c r="AJ286" s="18">
        <v>0</v>
      </c>
      <c r="AK286" s="18">
        <v>0</v>
      </c>
      <c r="AL286" s="18">
        <v>0</v>
      </c>
    </row>
    <row r="287" spans="1:38" ht="16" thickBot="1">
      <c r="A287" s="1">
        <v>5.4640000000000001E-2</v>
      </c>
      <c r="B287" s="1">
        <v>1</v>
      </c>
      <c r="AL287">
        <v>0.51337777777777793</v>
      </c>
    </row>
    <row r="288" spans="1:38" ht="16" thickTop="1">
      <c r="A288" s="1">
        <v>5.4429999999999999E-2</v>
      </c>
      <c r="B288" s="1">
        <v>1</v>
      </c>
      <c r="D288" s="13"/>
      <c r="E288" s="13" t="s">
        <v>59</v>
      </c>
      <c r="F288" s="13" t="s">
        <v>60</v>
      </c>
      <c r="G288" s="13" t="s">
        <v>61</v>
      </c>
      <c r="H288" s="13" t="s">
        <v>51</v>
      </c>
      <c r="I288" s="13" t="s">
        <v>62</v>
      </c>
      <c r="J288" s="13" t="s">
        <v>63</v>
      </c>
      <c r="K288" s="13" t="s">
        <v>64</v>
      </c>
    </row>
    <row r="289" spans="1:11">
      <c r="A289" s="1">
        <v>5.5800000000000002E-2</v>
      </c>
      <c r="B289" s="1">
        <v>1</v>
      </c>
      <c r="D289" t="s">
        <v>65</v>
      </c>
      <c r="E289">
        <v>7.660744701073377E-2</v>
      </c>
      <c r="F289">
        <v>0.98033890570190807</v>
      </c>
      <c r="G289">
        <v>6.106459796550362E-3</v>
      </c>
      <c r="H289">
        <v>0.93771363417489584</v>
      </c>
      <c r="I289">
        <v>1.0796181858521718</v>
      </c>
    </row>
    <row r="290" spans="1:11">
      <c r="A290" s="1">
        <v>5.6739999999999999E-2</v>
      </c>
      <c r="B290" s="1">
        <v>1</v>
      </c>
      <c r="D290" s="18" t="s">
        <v>11</v>
      </c>
      <c r="E290" s="18">
        <v>-1.2169803104985857</v>
      </c>
      <c r="F290" s="18">
        <v>15.465209645609784</v>
      </c>
      <c r="G290" s="18">
        <v>6.192349787582401E-3</v>
      </c>
      <c r="H290" s="18">
        <v>0.93727801858447657</v>
      </c>
      <c r="I290" s="18">
        <v>0.29612301774724731</v>
      </c>
      <c r="J290" s="18">
        <v>2.0298402038933917E-14</v>
      </c>
      <c r="K290" s="18">
        <v>4319987429135.688</v>
      </c>
    </row>
    <row r="291" spans="1:11">
      <c r="A291" s="1">
        <v>6.1940000000000002E-2</v>
      </c>
      <c r="B291" s="1">
        <v>1</v>
      </c>
    </row>
    <row r="292" spans="1:11">
      <c r="A292" s="1">
        <v>5.5100000000000003E-2</v>
      </c>
      <c r="B292" s="1">
        <v>1</v>
      </c>
    </row>
    <row r="293" spans="1:11">
      <c r="A293" s="1">
        <v>4.9959999999999997E-2</v>
      </c>
      <c r="B293" s="1">
        <v>1</v>
      </c>
    </row>
    <row r="294" spans="1:11">
      <c r="A294" s="1">
        <v>6.2199999999999998E-2</v>
      </c>
      <c r="B294" s="1">
        <v>1</v>
      </c>
    </row>
    <row r="295" spans="1:11">
      <c r="A295" s="1">
        <v>5.892E-2</v>
      </c>
      <c r="B295" s="1">
        <v>1</v>
      </c>
    </row>
    <row r="296" spans="1:11">
      <c r="A296" s="1">
        <v>6.6839999999999997E-2</v>
      </c>
      <c r="B296" s="1">
        <v>1</v>
      </c>
    </row>
    <row r="297" spans="1:11">
      <c r="A297" s="1">
        <v>6.2869999999999995E-2</v>
      </c>
      <c r="B297" s="1">
        <v>1</v>
      </c>
    </row>
    <row r="298" spans="1:11">
      <c r="A298" s="1">
        <v>6.5519999999999995E-2</v>
      </c>
      <c r="B298" s="1">
        <v>1</v>
      </c>
    </row>
    <row r="299" spans="1:11">
      <c r="A299" s="1">
        <v>7.4690000000000006E-2</v>
      </c>
      <c r="B299" s="1">
        <v>1</v>
      </c>
    </row>
    <row r="300" spans="1:11">
      <c r="A300" s="1">
        <v>5.6640000000000003E-2</v>
      </c>
      <c r="B300" s="1">
        <v>1</v>
      </c>
    </row>
    <row r="301" spans="1:11">
      <c r="A301" s="1">
        <v>5.0959999999999998E-2</v>
      </c>
      <c r="B301" s="1">
        <v>1</v>
      </c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09"/>
  <sheetViews>
    <sheetView topLeftCell="M2" workbookViewId="0">
      <selection activeCell="U4" sqref="A1:XFD1048576"/>
    </sheetView>
  </sheetViews>
  <sheetFormatPr baseColWidth="10" defaultRowHeight="15" x14ac:dyDescent="0"/>
  <sheetData>
    <row r="1" spans="1:41">
      <c r="A1" s="1" t="s">
        <v>3</v>
      </c>
      <c r="B1" s="1" t="s">
        <v>6</v>
      </c>
      <c r="C1" s="1" t="s">
        <v>1</v>
      </c>
      <c r="E1" t="s">
        <v>36</v>
      </c>
      <c r="AC1" t="s">
        <v>67</v>
      </c>
      <c r="AH1" t="s">
        <v>72</v>
      </c>
    </row>
    <row r="2" spans="1:41" ht="16" thickBot="1">
      <c r="A2" s="1">
        <v>14.36</v>
      </c>
      <c r="B2" s="1">
        <v>9.7790000000000002E-2</v>
      </c>
      <c r="C2" s="1">
        <v>0</v>
      </c>
    </row>
    <row r="3" spans="1:41" ht="16" thickTop="1">
      <c r="A3" s="1">
        <v>15.71</v>
      </c>
      <c r="B3" s="1">
        <v>0.1075</v>
      </c>
      <c r="C3" s="1">
        <v>0</v>
      </c>
      <c r="E3" s="13" t="str">
        <f>A1</f>
        <v>texture_mean</v>
      </c>
      <c r="F3" s="13" t="str">
        <f>B1</f>
        <v>smoothness_mean</v>
      </c>
      <c r="G3" s="13" t="s">
        <v>37</v>
      </c>
      <c r="H3" s="13" t="s">
        <v>38</v>
      </c>
      <c r="I3" s="13" t="s">
        <v>35</v>
      </c>
      <c r="J3" s="13" t="s">
        <v>39</v>
      </c>
      <c r="K3" s="13" t="s">
        <v>40</v>
      </c>
      <c r="L3" s="13" t="s">
        <v>41</v>
      </c>
      <c r="M3" s="13" t="s">
        <v>42</v>
      </c>
      <c r="N3" s="13" t="s">
        <v>43</v>
      </c>
      <c r="O3" s="13" t="s">
        <v>44</v>
      </c>
      <c r="P3" s="13" t="s">
        <v>45</v>
      </c>
      <c r="R3" t="s">
        <v>46</v>
      </c>
      <c r="T3" t="s">
        <v>47</v>
      </c>
      <c r="U3" s="14">
        <f>G304*LN(G304/I304)+H304*LN(H304/I304)</f>
        <v>-207.94415416798358</v>
      </c>
      <c r="W3" t="s">
        <v>58</v>
      </c>
      <c r="AA3" t="s">
        <v>66</v>
      </c>
      <c r="AD3" s="19" t="s">
        <v>68</v>
      </c>
      <c r="AE3" s="19" t="s">
        <v>69</v>
      </c>
      <c r="AH3" s="13" t="s">
        <v>40</v>
      </c>
      <c r="AI3" s="13" t="s">
        <v>38</v>
      </c>
      <c r="AJ3" s="13" t="s">
        <v>37</v>
      </c>
      <c r="AK3" s="13" t="s">
        <v>73</v>
      </c>
      <c r="AL3" s="13" t="s">
        <v>74</v>
      </c>
      <c r="AM3" s="13" t="s">
        <v>75</v>
      </c>
      <c r="AN3" s="13" t="s">
        <v>76</v>
      </c>
      <c r="AO3" s="13" t="s">
        <v>77</v>
      </c>
    </row>
    <row r="4" spans="1:41">
      <c r="A4" s="1">
        <v>12.44</v>
      </c>
      <c r="B4" s="1">
        <v>0.1024</v>
      </c>
      <c r="C4" s="1">
        <v>0</v>
      </c>
      <c r="E4">
        <f t="array" ref="E4:H303">[1]!LogitSummary(A2:C301)</f>
        <v>9.7100000000000009</v>
      </c>
      <c r="F4">
        <v>9.5939999999999998E-2</v>
      </c>
      <c r="G4" s="7">
        <v>0</v>
      </c>
      <c r="H4" s="8">
        <v>1</v>
      </c>
      <c r="I4" s="9">
        <f>G4+H4</f>
        <v>1</v>
      </c>
      <c r="J4">
        <f>IF(I4=0,"",G4/I4)</f>
        <v>0</v>
      </c>
      <c r="K4">
        <f>1/(1+EXP(-$R$5-MMULT(E4:F4,$R$6:$R$7)))</f>
        <v>2.5079055336345173E-2</v>
      </c>
      <c r="L4" s="4">
        <f>I4*K4</f>
        <v>2.5079055336345173E-2</v>
      </c>
      <c r="M4" s="6">
        <f>I4-L4</f>
        <v>0.97492094466365486</v>
      </c>
      <c r="N4" s="4">
        <f>IFERROR(I4*(J4*LN(K4)+(1-J4)*LN(1-K4)),0)</f>
        <v>-2.5398893667896487E-2</v>
      </c>
      <c r="O4" s="6">
        <f>100*IF(K4&gt;=$AD$10,G4/I4,H4/I4)</f>
        <v>100</v>
      </c>
      <c r="P4">
        <f>IFERROR((G4-L4)^2/L4+(H4-M4)^2/M4,0)</f>
        <v>2.5724193816553383E-2</v>
      </c>
      <c r="T4" t="s">
        <v>48</v>
      </c>
      <c r="U4" s="16">
        <f>N304</f>
        <v>-143.69418969680169</v>
      </c>
      <c r="W4" s="4">
        <f t="array" ref="W4:Y6">MINVERSE(MMULT(TRANSPOSE([1]!DESIGN(E4:F303)),K4:K303*(1-K4:K303)*I4:I303*[1]!DESIGN(E4:F303)))</f>
        <v>3.2268810238632595</v>
      </c>
      <c r="X4" s="5">
        <v>-6.5135247170476807E-2</v>
      </c>
      <c r="Y4" s="6">
        <v>-20.01950577654107</v>
      </c>
      <c r="AA4" s="14">
        <f t="array" ref="AA4:AA6">MMULT(W4:Y6,MMULT(TRANSPOSE([1]!DESIGN(E4:F303)),I4:I303*(J4:J303-K4:K303)))</f>
        <v>1.8854887720499969E-4</v>
      </c>
      <c r="AC4" t="s">
        <v>41</v>
      </c>
      <c r="AD4" s="4">
        <f>SUMIF(K4:K303,"&gt;="&amp;AD10,G4:G303)</f>
        <v>116</v>
      </c>
      <c r="AE4" s="6">
        <f>SUMIF(K4:K303,"&gt;="&amp;AD10,H4:H303)</f>
        <v>34</v>
      </c>
      <c r="AF4">
        <f>AD4+AE4</f>
        <v>150</v>
      </c>
      <c r="AK4">
        <v>0</v>
      </c>
      <c r="AL4">
        <v>0</v>
      </c>
      <c r="AM4">
        <f>1-AK4/AK$304</f>
        <v>1</v>
      </c>
      <c r="AN4">
        <f>1-AL4/AL$304</f>
        <v>1</v>
      </c>
      <c r="AO4">
        <f>(AM4-AM5)*AN4</f>
        <v>6.6666666666667096E-3</v>
      </c>
    </row>
    <row r="5" spans="1:41">
      <c r="A5" s="1">
        <v>18.420000000000002</v>
      </c>
      <c r="B5" s="1">
        <v>8.9829999999999993E-2</v>
      </c>
      <c r="C5" s="1">
        <v>0</v>
      </c>
      <c r="E5">
        <v>10.38</v>
      </c>
      <c r="F5">
        <v>0.11840000000000001</v>
      </c>
      <c r="G5" s="7">
        <v>1</v>
      </c>
      <c r="H5" s="8">
        <v>0</v>
      </c>
      <c r="I5" s="9">
        <f t="shared" ref="I5:I68" si="0">G5+H5</f>
        <v>1</v>
      </c>
      <c r="J5">
        <f t="shared" ref="J5:J68" si="1">IF(I5=0,"",G5/I5)</f>
        <v>1</v>
      </c>
      <c r="K5">
        <f t="shared" ref="K5:K68" si="2">1/(1+EXP(-$R$5-MMULT(E5:F5,$R$6:$R$7)))</f>
        <v>0.14988644901177214</v>
      </c>
      <c r="L5" s="7">
        <f t="shared" ref="L5:L68" si="3">I5*K5</f>
        <v>0.14988644901177214</v>
      </c>
      <c r="M5" s="9">
        <f t="shared" ref="M5:M68" si="4">I5-L5</f>
        <v>0.85011355098822783</v>
      </c>
      <c r="N5" s="7">
        <f t="shared" ref="N5:N68" si="5">IFERROR(I5*(J5*LN(K5)+(1-J5)*LN(1-K5)),0)</f>
        <v>-1.8978772781482396</v>
      </c>
      <c r="O5" s="9">
        <f t="shared" ref="O5:O68" si="6">100*IF(K5&gt;=$AD$10,G5/I5,H5/I5)</f>
        <v>0</v>
      </c>
      <c r="P5">
        <f t="shared" ref="P5:P68" si="7">IFERROR((G5-L5)^2/L5+(H5-M5)^2/M5,0)</f>
        <v>5.6717172005419885</v>
      </c>
      <c r="R5" s="14">
        <v>-14.405827600597819</v>
      </c>
      <c r="W5" s="7">
        <v>-6.5135247170476335E-2</v>
      </c>
      <c r="X5" s="8">
        <v>2.3543087939397992E-3</v>
      </c>
      <c r="Y5" s="9">
        <v>0.20572411264809048</v>
      </c>
      <c r="AA5" s="15">
        <v>3.7342599541750658E-6</v>
      </c>
      <c r="AC5" t="s">
        <v>42</v>
      </c>
      <c r="AD5" s="10">
        <f>AD6-AD4</f>
        <v>34</v>
      </c>
      <c r="AE5" s="12">
        <f>AE6-AE4</f>
        <v>116</v>
      </c>
      <c r="AF5">
        <f t="shared" ref="AF5:AF6" si="8">AD5+AE5</f>
        <v>150</v>
      </c>
      <c r="AH5">
        <f t="array" ref="AH5:AJ304">[1]!SelectCols(G4:K303,"5,2,1",1)</f>
        <v>1.2427554523435441E-2</v>
      </c>
      <c r="AI5">
        <v>1</v>
      </c>
      <c r="AJ5">
        <v>0</v>
      </c>
      <c r="AK5">
        <f>AK4+AI5</f>
        <v>1</v>
      </c>
      <c r="AL5">
        <f>AL4+AJ5</f>
        <v>0</v>
      </c>
      <c r="AM5">
        <f t="shared" ref="AM5:AM68" si="9">1-AK5/AK$304</f>
        <v>0.99333333333333329</v>
      </c>
      <c r="AN5">
        <f t="shared" ref="AN5:AN68" si="10">1-AL5/AL$304</f>
        <v>1</v>
      </c>
      <c r="AO5">
        <f t="shared" ref="AO5:AO68" si="11">(AM5-AM6)*AN5</f>
        <v>6.6666666666665986E-3</v>
      </c>
    </row>
    <row r="6" spans="1:41">
      <c r="A6" s="1">
        <v>16.84</v>
      </c>
      <c r="B6" s="1">
        <v>8.5999999999999993E-2</v>
      </c>
      <c r="C6" s="1">
        <v>0</v>
      </c>
      <c r="E6">
        <v>10.82</v>
      </c>
      <c r="F6">
        <v>9.3729999999999994E-2</v>
      </c>
      <c r="G6" s="7">
        <v>0</v>
      </c>
      <c r="H6" s="8">
        <v>1</v>
      </c>
      <c r="I6" s="9">
        <f t="shared" si="0"/>
        <v>1</v>
      </c>
      <c r="J6">
        <f t="shared" si="1"/>
        <v>0</v>
      </c>
      <c r="K6">
        <f t="shared" si="2"/>
        <v>3.1786572526332095E-2</v>
      </c>
      <c r="L6" s="7">
        <f t="shared" si="3"/>
        <v>3.1786572526332095E-2</v>
      </c>
      <c r="M6" s="9">
        <f t="shared" si="4"/>
        <v>0.9682134274736679</v>
      </c>
      <c r="N6" s="7">
        <f t="shared" si="5"/>
        <v>-3.2302733081005626E-2</v>
      </c>
      <c r="O6" s="9">
        <f t="shared" si="6"/>
        <v>100</v>
      </c>
      <c r="P6">
        <f t="shared" si="7"/>
        <v>3.2830129829196759E-2</v>
      </c>
      <c r="R6" s="15">
        <v>0.36848631253600317</v>
      </c>
      <c r="T6" t="s">
        <v>49</v>
      </c>
      <c r="U6" s="14">
        <f>2*(U4-U3)</f>
        <v>128.49992894236379</v>
      </c>
      <c r="W6" s="10">
        <v>-20.01950577654117</v>
      </c>
      <c r="X6" s="11">
        <v>0.20572411264809545</v>
      </c>
      <c r="Y6" s="12">
        <v>164.22123352928384</v>
      </c>
      <c r="AA6" s="16">
        <v>-2.6737715818947899E-3</v>
      </c>
      <c r="AD6">
        <f>G304</f>
        <v>150</v>
      </c>
      <c r="AE6">
        <f>H304</f>
        <v>150</v>
      </c>
      <c r="AF6">
        <f t="shared" si="8"/>
        <v>300</v>
      </c>
      <c r="AH6">
        <v>1.7707066868126412E-2</v>
      </c>
      <c r="AI6">
        <v>1</v>
      </c>
      <c r="AJ6">
        <v>0</v>
      </c>
      <c r="AK6">
        <f t="shared" ref="AK6:AK69" si="12">AK5+AI6</f>
        <v>2</v>
      </c>
      <c r="AL6">
        <f t="shared" ref="AL6:AL69" si="13">AL5+AJ6</f>
        <v>0</v>
      </c>
      <c r="AM6">
        <f t="shared" si="9"/>
        <v>0.98666666666666669</v>
      </c>
      <c r="AN6">
        <f t="shared" si="10"/>
        <v>1</v>
      </c>
      <c r="AO6">
        <f t="shared" si="11"/>
        <v>6.6666666666667096E-3</v>
      </c>
    </row>
    <row r="7" spans="1:41">
      <c r="A7" s="1">
        <v>14.63</v>
      </c>
      <c r="B7" s="1">
        <v>0.1031</v>
      </c>
      <c r="C7" s="1">
        <v>0</v>
      </c>
      <c r="E7">
        <v>10.89</v>
      </c>
      <c r="F7">
        <v>0.1101</v>
      </c>
      <c r="G7" s="7">
        <v>0</v>
      </c>
      <c r="H7" s="8">
        <v>1</v>
      </c>
      <c r="I7" s="9">
        <f t="shared" si="0"/>
        <v>1</v>
      </c>
      <c r="J7">
        <f t="shared" si="1"/>
        <v>0</v>
      </c>
      <c r="K7">
        <f t="shared" si="2"/>
        <v>0.1026941380599181</v>
      </c>
      <c r="L7" s="7">
        <f t="shared" si="3"/>
        <v>0.1026941380599181</v>
      </c>
      <c r="M7" s="9">
        <f t="shared" si="4"/>
        <v>0.89730586194008188</v>
      </c>
      <c r="N7" s="7">
        <f t="shared" si="5"/>
        <v>-0.10835849183411038</v>
      </c>
      <c r="O7" s="9">
        <f t="shared" si="6"/>
        <v>100</v>
      </c>
      <c r="P7">
        <f t="shared" si="7"/>
        <v>0.114447194001253</v>
      </c>
      <c r="R7" s="16">
        <v>74.708173541790501</v>
      </c>
      <c r="T7" t="s">
        <v>50</v>
      </c>
      <c r="U7" s="15">
        <f>COUNT(E4:F4)</f>
        <v>2</v>
      </c>
      <c r="AH7">
        <v>2.5079055336345173E-2</v>
      </c>
      <c r="AI7">
        <v>1</v>
      </c>
      <c r="AJ7">
        <v>0</v>
      </c>
      <c r="AK7">
        <f t="shared" si="12"/>
        <v>3</v>
      </c>
      <c r="AL7">
        <f t="shared" si="13"/>
        <v>0</v>
      </c>
      <c r="AM7">
        <f t="shared" si="9"/>
        <v>0.98</v>
      </c>
      <c r="AN7">
        <f t="shared" si="10"/>
        <v>1</v>
      </c>
      <c r="AO7">
        <f t="shared" si="11"/>
        <v>6.6666666666665986E-3</v>
      </c>
    </row>
    <row r="8" spans="1:41">
      <c r="A8" s="1">
        <v>22.3</v>
      </c>
      <c r="B8" s="1">
        <v>8.7520000000000001E-2</v>
      </c>
      <c r="C8" s="1">
        <v>0</v>
      </c>
      <c r="E8">
        <v>10.94</v>
      </c>
      <c r="F8">
        <v>0.12909999999999999</v>
      </c>
      <c r="G8" s="7">
        <v>0</v>
      </c>
      <c r="H8" s="8">
        <v>1</v>
      </c>
      <c r="I8" s="9">
        <f t="shared" si="0"/>
        <v>1</v>
      </c>
      <c r="J8">
        <f t="shared" si="1"/>
        <v>0</v>
      </c>
      <c r="K8">
        <f t="shared" si="2"/>
        <v>0.32524692694012375</v>
      </c>
      <c r="L8" s="7">
        <f t="shared" si="3"/>
        <v>0.32524692694012375</v>
      </c>
      <c r="M8" s="9">
        <f t="shared" si="4"/>
        <v>0.67475307305987631</v>
      </c>
      <c r="N8" s="7">
        <f t="shared" si="5"/>
        <v>-0.39340847272629287</v>
      </c>
      <c r="O8" s="9">
        <f t="shared" si="6"/>
        <v>100</v>
      </c>
      <c r="P8">
        <f t="shared" si="7"/>
        <v>0.48202363194166875</v>
      </c>
      <c r="T8" t="s">
        <v>51</v>
      </c>
      <c r="U8" s="15">
        <f>CHIDIST(U6,U7)</f>
        <v>1.2490935554870982E-28</v>
      </c>
      <c r="AC8" t="s">
        <v>70</v>
      </c>
      <c r="AD8" s="20">
        <f>AD4/AD6</f>
        <v>0.77333333333333332</v>
      </c>
      <c r="AE8" s="21">
        <f>AE5/AE6</f>
        <v>0.77333333333333332</v>
      </c>
      <c r="AF8">
        <f>(AD4+AE5)/AF6</f>
        <v>0.77333333333333332</v>
      </c>
      <c r="AH8">
        <v>2.8303816126033818E-2</v>
      </c>
      <c r="AI8">
        <v>1</v>
      </c>
      <c r="AJ8">
        <v>0</v>
      </c>
      <c r="AK8">
        <f t="shared" si="12"/>
        <v>4</v>
      </c>
      <c r="AL8">
        <f t="shared" si="13"/>
        <v>0</v>
      </c>
      <c r="AM8">
        <f t="shared" si="9"/>
        <v>0.97333333333333338</v>
      </c>
      <c r="AN8">
        <f t="shared" si="10"/>
        <v>1</v>
      </c>
      <c r="AO8">
        <f t="shared" si="11"/>
        <v>6.6666666666667096E-3</v>
      </c>
    </row>
    <row r="9" spans="1:41">
      <c r="A9" s="1">
        <v>21.6</v>
      </c>
      <c r="B9" s="1">
        <v>8.6370000000000002E-2</v>
      </c>
      <c r="C9" s="1">
        <v>0</v>
      </c>
      <c r="E9">
        <v>11.79</v>
      </c>
      <c r="F9">
        <v>9.7519999999999996E-2</v>
      </c>
      <c r="G9" s="7">
        <v>0</v>
      </c>
      <c r="H9" s="8">
        <v>1</v>
      </c>
      <c r="I9" s="9">
        <f t="shared" si="0"/>
        <v>1</v>
      </c>
      <c r="J9">
        <f t="shared" si="1"/>
        <v>0</v>
      </c>
      <c r="K9">
        <f t="shared" si="2"/>
        <v>5.8644178251089932E-2</v>
      </c>
      <c r="L9" s="7">
        <f t="shared" si="3"/>
        <v>5.8644178251089932E-2</v>
      </c>
      <c r="M9" s="9">
        <f t="shared" si="4"/>
        <v>0.94135582174891008</v>
      </c>
      <c r="N9" s="7">
        <f t="shared" si="5"/>
        <v>-6.0434079362584284E-2</v>
      </c>
      <c r="O9" s="9">
        <f t="shared" si="6"/>
        <v>100</v>
      </c>
      <c r="P9">
        <f t="shared" si="7"/>
        <v>6.2297567929347999E-2</v>
      </c>
      <c r="T9" t="s">
        <v>52</v>
      </c>
      <c r="U9" s="15">
        <v>0.05</v>
      </c>
      <c r="AH9">
        <v>2.8459823567473189E-2</v>
      </c>
      <c r="AI9">
        <v>1</v>
      </c>
      <c r="AJ9">
        <v>0</v>
      </c>
      <c r="AK9">
        <f t="shared" si="12"/>
        <v>5</v>
      </c>
      <c r="AL9">
        <f t="shared" si="13"/>
        <v>0</v>
      </c>
      <c r="AM9">
        <f t="shared" si="9"/>
        <v>0.96666666666666667</v>
      </c>
      <c r="AN9">
        <f t="shared" si="10"/>
        <v>1</v>
      </c>
      <c r="AO9">
        <f t="shared" si="11"/>
        <v>6.6666666666667096E-3</v>
      </c>
    </row>
    <row r="10" spans="1:41">
      <c r="A10" s="1">
        <v>16.34</v>
      </c>
      <c r="B10" s="1">
        <v>7.6850000000000002E-2</v>
      </c>
      <c r="C10" s="1">
        <v>0</v>
      </c>
      <c r="E10">
        <v>11.89</v>
      </c>
      <c r="F10">
        <v>0.12570000000000001</v>
      </c>
      <c r="G10" s="7">
        <v>1</v>
      </c>
      <c r="H10" s="8">
        <v>0</v>
      </c>
      <c r="I10" s="9">
        <f t="shared" si="0"/>
        <v>1</v>
      </c>
      <c r="J10">
        <f t="shared" si="1"/>
        <v>1</v>
      </c>
      <c r="K10">
        <f t="shared" si="2"/>
        <v>0.34667025193728507</v>
      </c>
      <c r="L10" s="7">
        <f t="shared" si="3"/>
        <v>0.34667025193728507</v>
      </c>
      <c r="M10" s="9">
        <f t="shared" si="4"/>
        <v>0.65332974806271493</v>
      </c>
      <c r="N10" s="7">
        <f t="shared" si="5"/>
        <v>-1.059381233441524</v>
      </c>
      <c r="O10" s="9">
        <f t="shared" si="6"/>
        <v>0</v>
      </c>
      <c r="P10">
        <f t="shared" si="7"/>
        <v>1.8845855518658885</v>
      </c>
      <c r="T10" t="s">
        <v>53</v>
      </c>
      <c r="U10" s="17" t="str">
        <f>IF(U8&lt;U9,"yes","no")</f>
        <v>yes</v>
      </c>
      <c r="AC10" t="s">
        <v>71</v>
      </c>
      <c r="AD10" s="22">
        <v>0.5</v>
      </c>
      <c r="AH10">
        <v>3.0114142979505772E-2</v>
      </c>
      <c r="AI10">
        <v>1</v>
      </c>
      <c r="AJ10">
        <v>0</v>
      </c>
      <c r="AK10">
        <f t="shared" si="12"/>
        <v>6</v>
      </c>
      <c r="AL10">
        <f t="shared" si="13"/>
        <v>0</v>
      </c>
      <c r="AM10">
        <f t="shared" si="9"/>
        <v>0.96</v>
      </c>
      <c r="AN10">
        <f t="shared" si="10"/>
        <v>1</v>
      </c>
      <c r="AO10">
        <f t="shared" si="11"/>
        <v>6.6666666666665986E-3</v>
      </c>
    </row>
    <row r="11" spans="1:41">
      <c r="A11" s="1">
        <v>18.239999999999998</v>
      </c>
      <c r="B11" s="1">
        <v>8.2610000000000003E-2</v>
      </c>
      <c r="C11" s="1">
        <v>0</v>
      </c>
      <c r="E11">
        <v>11.97</v>
      </c>
      <c r="F11">
        <v>9.2499999999999999E-2</v>
      </c>
      <c r="G11" s="7">
        <v>0</v>
      </c>
      <c r="H11" s="8">
        <v>1</v>
      </c>
      <c r="I11" s="9">
        <f t="shared" si="0"/>
        <v>1</v>
      </c>
      <c r="J11">
        <f t="shared" si="1"/>
        <v>0</v>
      </c>
      <c r="K11">
        <f t="shared" si="2"/>
        <v>4.374947225987541E-2</v>
      </c>
      <c r="L11" s="7">
        <f t="shared" si="3"/>
        <v>4.374947225987541E-2</v>
      </c>
      <c r="M11" s="9">
        <f t="shared" si="4"/>
        <v>0.95625052774012453</v>
      </c>
      <c r="N11" s="7">
        <f t="shared" si="5"/>
        <v>-4.4735341956446198E-2</v>
      </c>
      <c r="O11" s="9">
        <f t="shared" si="6"/>
        <v>100</v>
      </c>
      <c r="P11">
        <f t="shared" si="7"/>
        <v>4.5751056852504024E-2</v>
      </c>
      <c r="AH11">
        <v>3.1786572526332095E-2</v>
      </c>
      <c r="AI11">
        <v>1</v>
      </c>
      <c r="AJ11">
        <v>0</v>
      </c>
      <c r="AK11">
        <f t="shared" si="12"/>
        <v>7</v>
      </c>
      <c r="AL11">
        <f t="shared" si="13"/>
        <v>0</v>
      </c>
      <c r="AM11">
        <f t="shared" si="9"/>
        <v>0.95333333333333337</v>
      </c>
      <c r="AN11">
        <f t="shared" si="10"/>
        <v>1</v>
      </c>
      <c r="AO11">
        <f t="shared" si="11"/>
        <v>6.6666666666667096E-3</v>
      </c>
    </row>
    <row r="12" spans="1:41">
      <c r="A12" s="1">
        <v>18.75</v>
      </c>
      <c r="B12" s="1">
        <v>9.5240000000000005E-2</v>
      </c>
      <c r="C12" s="1">
        <v>0</v>
      </c>
      <c r="E12">
        <v>12.39</v>
      </c>
      <c r="F12">
        <v>0.1028</v>
      </c>
      <c r="G12" s="7">
        <v>0</v>
      </c>
      <c r="H12" s="8">
        <v>1</v>
      </c>
      <c r="I12" s="9">
        <f t="shared" si="0"/>
        <v>1</v>
      </c>
      <c r="J12">
        <f t="shared" si="1"/>
        <v>0</v>
      </c>
      <c r="K12">
        <f t="shared" si="2"/>
        <v>0.10337431530402511</v>
      </c>
      <c r="L12" s="7">
        <f t="shared" si="3"/>
        <v>0.10337431530402511</v>
      </c>
      <c r="M12" s="9">
        <f t="shared" si="4"/>
        <v>0.89662568469597492</v>
      </c>
      <c r="N12" s="7">
        <f t="shared" si="5"/>
        <v>-0.10911680089888612</v>
      </c>
      <c r="O12" s="9">
        <f t="shared" si="6"/>
        <v>100</v>
      </c>
      <c r="P12">
        <f t="shared" si="7"/>
        <v>0.11529260991344113</v>
      </c>
      <c r="T12" t="s">
        <v>54</v>
      </c>
      <c r="U12" s="14">
        <f>1-U4/U3</f>
        <v>0.30897701706622072</v>
      </c>
      <c r="AH12">
        <v>3.2142698384338107E-2</v>
      </c>
      <c r="AI12">
        <v>1</v>
      </c>
      <c r="AJ12">
        <v>0</v>
      </c>
      <c r="AK12">
        <f t="shared" si="12"/>
        <v>8</v>
      </c>
      <c r="AL12">
        <f t="shared" si="13"/>
        <v>0</v>
      </c>
      <c r="AM12">
        <f t="shared" si="9"/>
        <v>0.94666666666666666</v>
      </c>
      <c r="AN12">
        <f t="shared" si="10"/>
        <v>1</v>
      </c>
      <c r="AO12">
        <f t="shared" si="11"/>
        <v>6.6666666666667096E-3</v>
      </c>
    </row>
    <row r="13" spans="1:41">
      <c r="A13" s="1">
        <v>19.309999999999999</v>
      </c>
      <c r="B13" s="1">
        <v>8.0600000000000005E-2</v>
      </c>
      <c r="C13" s="1">
        <v>0</v>
      </c>
      <c r="E13">
        <v>12.44</v>
      </c>
      <c r="F13">
        <v>0.1024</v>
      </c>
      <c r="G13" s="7">
        <v>0</v>
      </c>
      <c r="H13" s="8">
        <v>1</v>
      </c>
      <c r="I13" s="9">
        <f t="shared" si="0"/>
        <v>1</v>
      </c>
      <c r="J13">
        <f t="shared" si="1"/>
        <v>0</v>
      </c>
      <c r="K13">
        <f t="shared" si="2"/>
        <v>0.10231702390523995</v>
      </c>
      <c r="L13" s="7">
        <f t="shared" si="3"/>
        <v>0.10231702390523995</v>
      </c>
      <c r="M13" s="9">
        <f t="shared" si="4"/>
        <v>0.89768297609476</v>
      </c>
      <c r="N13" s="7">
        <f t="shared" si="5"/>
        <v>-0.10793830631291298</v>
      </c>
      <c r="O13" s="9">
        <f t="shared" si="6"/>
        <v>100</v>
      </c>
      <c r="P13">
        <f t="shared" si="7"/>
        <v>0.11397901779351478</v>
      </c>
      <c r="T13" t="s">
        <v>55</v>
      </c>
      <c r="U13" s="15">
        <f>1-EXP((-2/I304)*(U4-U3))</f>
        <v>0.34840566512931981</v>
      </c>
      <c r="AH13">
        <v>3.2211192626514652E-2</v>
      </c>
      <c r="AI13">
        <v>1</v>
      </c>
      <c r="AJ13">
        <v>0</v>
      </c>
      <c r="AK13">
        <f t="shared" si="12"/>
        <v>9</v>
      </c>
      <c r="AL13">
        <f t="shared" si="13"/>
        <v>0</v>
      </c>
      <c r="AM13">
        <f t="shared" si="9"/>
        <v>0.94</v>
      </c>
      <c r="AN13">
        <f t="shared" si="10"/>
        <v>1</v>
      </c>
      <c r="AO13">
        <f t="shared" si="11"/>
        <v>6.6666666666665986E-3</v>
      </c>
    </row>
    <row r="14" spans="1:41">
      <c r="A14" s="1">
        <v>11.79</v>
      </c>
      <c r="B14" s="1">
        <v>9.7519999999999996E-2</v>
      </c>
      <c r="C14" s="1">
        <v>0</v>
      </c>
      <c r="E14">
        <v>12.74</v>
      </c>
      <c r="F14">
        <v>9.3109999999999998E-2</v>
      </c>
      <c r="G14" s="7">
        <v>0</v>
      </c>
      <c r="H14" s="8">
        <v>1</v>
      </c>
      <c r="I14" s="9">
        <f t="shared" si="0"/>
        <v>1</v>
      </c>
      <c r="J14">
        <f t="shared" si="1"/>
        <v>0</v>
      </c>
      <c r="K14">
        <f t="shared" si="2"/>
        <v>5.9791736580753221E-2</v>
      </c>
      <c r="L14" s="7">
        <f t="shared" si="3"/>
        <v>5.9791736580753221E-2</v>
      </c>
      <c r="M14" s="9">
        <f t="shared" si="4"/>
        <v>0.94020826341924679</v>
      </c>
      <c r="N14" s="7">
        <f t="shared" si="5"/>
        <v>-6.165387142919114E-2</v>
      </c>
      <c r="O14" s="9">
        <f t="shared" si="6"/>
        <v>100</v>
      </c>
      <c r="P14">
        <f t="shared" si="7"/>
        <v>6.3594140688903497E-2</v>
      </c>
      <c r="T14" t="s">
        <v>56</v>
      </c>
      <c r="U14" s="16">
        <f>U13/(1-EXP(2*U3/I304))</f>
        <v>0.46454088683909306</v>
      </c>
      <c r="AH14">
        <v>4.374947225987541E-2</v>
      </c>
      <c r="AI14">
        <v>1</v>
      </c>
      <c r="AJ14">
        <v>0</v>
      </c>
      <c r="AK14">
        <f t="shared" si="12"/>
        <v>10</v>
      </c>
      <c r="AL14">
        <f t="shared" si="13"/>
        <v>0</v>
      </c>
      <c r="AM14">
        <f t="shared" si="9"/>
        <v>0.93333333333333335</v>
      </c>
      <c r="AN14">
        <f t="shared" si="10"/>
        <v>1</v>
      </c>
      <c r="AO14">
        <f t="shared" si="11"/>
        <v>6.6666666666667096E-3</v>
      </c>
    </row>
    <row r="15" spans="1:41">
      <c r="A15" s="1">
        <v>14.88</v>
      </c>
      <c r="B15" s="1">
        <v>0.1134</v>
      </c>
      <c r="C15" s="1">
        <v>0</v>
      </c>
      <c r="E15">
        <v>12.84</v>
      </c>
      <c r="F15">
        <v>8.9829999999999993E-2</v>
      </c>
      <c r="G15" s="7">
        <v>0</v>
      </c>
      <c r="H15" s="8">
        <v>1</v>
      </c>
      <c r="I15" s="9">
        <f t="shared" si="0"/>
        <v>1</v>
      </c>
      <c r="J15">
        <f t="shared" si="1"/>
        <v>0</v>
      </c>
      <c r="K15">
        <f t="shared" si="2"/>
        <v>4.9105684784847711E-2</v>
      </c>
      <c r="L15" s="7">
        <f t="shared" si="3"/>
        <v>4.9105684784847711E-2</v>
      </c>
      <c r="M15" s="9">
        <f t="shared" si="4"/>
        <v>0.95089431521515233</v>
      </c>
      <c r="N15" s="7">
        <f t="shared" si="5"/>
        <v>-5.0352352774986966E-2</v>
      </c>
      <c r="O15" s="9">
        <f t="shared" si="6"/>
        <v>100</v>
      </c>
      <c r="P15">
        <f t="shared" si="7"/>
        <v>5.1641579930717017E-2</v>
      </c>
      <c r="AH15">
        <v>4.4464553555485752E-2</v>
      </c>
      <c r="AI15">
        <v>1</v>
      </c>
      <c r="AJ15">
        <v>0</v>
      </c>
      <c r="AK15">
        <f t="shared" si="12"/>
        <v>11</v>
      </c>
      <c r="AL15">
        <f t="shared" si="13"/>
        <v>0</v>
      </c>
      <c r="AM15">
        <f t="shared" si="9"/>
        <v>0.92666666666666664</v>
      </c>
      <c r="AN15">
        <f t="shared" si="10"/>
        <v>1</v>
      </c>
      <c r="AO15">
        <f t="shared" si="11"/>
        <v>6.6666666666665986E-3</v>
      </c>
    </row>
    <row r="16" spans="1:41">
      <c r="A16" s="1">
        <v>20.98</v>
      </c>
      <c r="B16" s="1">
        <v>0.12429999999999999</v>
      </c>
      <c r="C16" s="1">
        <v>0</v>
      </c>
      <c r="E16">
        <v>12.91</v>
      </c>
      <c r="F16">
        <v>8.1820000000000004E-2</v>
      </c>
      <c r="G16" s="7">
        <v>0</v>
      </c>
      <c r="H16" s="8">
        <v>1</v>
      </c>
      <c r="I16" s="9">
        <f t="shared" si="0"/>
        <v>1</v>
      </c>
      <c r="J16">
        <f t="shared" si="1"/>
        <v>0</v>
      </c>
      <c r="K16">
        <f t="shared" si="2"/>
        <v>2.8303816126033818E-2</v>
      </c>
      <c r="L16" s="7">
        <f t="shared" si="3"/>
        <v>2.8303816126033818E-2</v>
      </c>
      <c r="M16" s="9">
        <f t="shared" si="4"/>
        <v>0.97169618387396617</v>
      </c>
      <c r="N16" s="7">
        <f t="shared" si="5"/>
        <v>-2.8712091412165509E-2</v>
      </c>
      <c r="O16" s="9">
        <f t="shared" si="6"/>
        <v>100</v>
      </c>
      <c r="P16">
        <f t="shared" si="7"/>
        <v>2.9128256954958843E-2</v>
      </c>
      <c r="T16" t="s">
        <v>57</v>
      </c>
      <c r="U16" s="14">
        <f>P304</f>
        <v>305.07494358411975</v>
      </c>
      <c r="AH16">
        <v>4.4589227893492782E-2</v>
      </c>
      <c r="AI16">
        <v>1</v>
      </c>
      <c r="AJ16">
        <v>0</v>
      </c>
      <c r="AK16">
        <f t="shared" si="12"/>
        <v>12</v>
      </c>
      <c r="AL16">
        <f t="shared" si="13"/>
        <v>0</v>
      </c>
      <c r="AM16">
        <f t="shared" si="9"/>
        <v>0.92</v>
      </c>
      <c r="AN16">
        <f t="shared" si="10"/>
        <v>1</v>
      </c>
      <c r="AO16">
        <f t="shared" si="11"/>
        <v>6.6666666666667096E-3</v>
      </c>
    </row>
    <row r="17" spans="1:41">
      <c r="A17" s="1">
        <v>13.86</v>
      </c>
      <c r="B17" s="1">
        <v>7.7210000000000001E-2</v>
      </c>
      <c r="C17" s="1">
        <v>0</v>
      </c>
      <c r="E17">
        <v>12.96</v>
      </c>
      <c r="F17">
        <v>7.5149999999999995E-2</v>
      </c>
      <c r="G17" s="7">
        <v>0</v>
      </c>
      <c r="H17" s="8">
        <v>1</v>
      </c>
      <c r="I17" s="9">
        <f t="shared" si="0"/>
        <v>1</v>
      </c>
      <c r="J17">
        <f t="shared" si="1"/>
        <v>0</v>
      </c>
      <c r="K17">
        <f t="shared" si="2"/>
        <v>1.7707066868126412E-2</v>
      </c>
      <c r="L17" s="7">
        <f t="shared" si="3"/>
        <v>1.7707066868126412E-2</v>
      </c>
      <c r="M17" s="9">
        <f t="shared" si="4"/>
        <v>0.9822929331318736</v>
      </c>
      <c r="N17" s="7">
        <f t="shared" si="5"/>
        <v>-1.7865712532756463E-2</v>
      </c>
      <c r="O17" s="9">
        <f t="shared" si="6"/>
        <v>100</v>
      </c>
      <c r="P17">
        <f t="shared" si="7"/>
        <v>1.8026259042371859E-2</v>
      </c>
      <c r="T17" t="s">
        <v>50</v>
      </c>
      <c r="U17" s="15">
        <f>COUNT(I4:I303)-2</f>
        <v>298</v>
      </c>
      <c r="AH17">
        <v>4.51807738884656E-2</v>
      </c>
      <c r="AI17">
        <v>1</v>
      </c>
      <c r="AJ17">
        <v>0</v>
      </c>
      <c r="AK17">
        <f t="shared" si="12"/>
        <v>13</v>
      </c>
      <c r="AL17">
        <f t="shared" si="13"/>
        <v>0</v>
      </c>
      <c r="AM17">
        <f t="shared" si="9"/>
        <v>0.91333333333333333</v>
      </c>
      <c r="AN17">
        <f t="shared" si="10"/>
        <v>1</v>
      </c>
      <c r="AO17">
        <f t="shared" si="11"/>
        <v>6.6666666666667096E-3</v>
      </c>
    </row>
    <row r="18" spans="1:41">
      <c r="A18" s="1">
        <v>21.01</v>
      </c>
      <c r="B18" s="1">
        <v>0.10440000000000001</v>
      </c>
      <c r="C18" s="1">
        <v>0</v>
      </c>
      <c r="E18">
        <v>13.04</v>
      </c>
      <c r="F18">
        <v>9.8339999999999997E-2</v>
      </c>
      <c r="G18" s="7">
        <v>0</v>
      </c>
      <c r="H18" s="8">
        <v>1</v>
      </c>
      <c r="I18" s="9">
        <f t="shared" si="0"/>
        <v>1</v>
      </c>
      <c r="J18">
        <f t="shared" si="1"/>
        <v>0</v>
      </c>
      <c r="K18">
        <f t="shared" si="2"/>
        <v>9.5008060726315319E-2</v>
      </c>
      <c r="L18" s="7">
        <f t="shared" si="3"/>
        <v>9.5008060726315319E-2</v>
      </c>
      <c r="M18" s="9">
        <f t="shared" si="4"/>
        <v>0.90499193927368471</v>
      </c>
      <c r="N18" s="7">
        <f t="shared" si="5"/>
        <v>-9.9829242201783824E-2</v>
      </c>
      <c r="O18" s="9">
        <f t="shared" si="6"/>
        <v>100</v>
      </c>
      <c r="P18">
        <f t="shared" si="7"/>
        <v>0.10498221763451894</v>
      </c>
      <c r="T18" t="s">
        <v>51</v>
      </c>
      <c r="U18" s="15">
        <f>CHIDIST(U16,U17)</f>
        <v>0.3764577676750534</v>
      </c>
      <c r="AH18">
        <v>4.9105684784847711E-2</v>
      </c>
      <c r="AI18">
        <v>1</v>
      </c>
      <c r="AJ18">
        <v>0</v>
      </c>
      <c r="AK18">
        <f t="shared" si="12"/>
        <v>14</v>
      </c>
      <c r="AL18">
        <f t="shared" si="13"/>
        <v>0</v>
      </c>
      <c r="AM18">
        <f t="shared" si="9"/>
        <v>0.90666666666666662</v>
      </c>
      <c r="AN18">
        <f t="shared" si="10"/>
        <v>1</v>
      </c>
      <c r="AO18">
        <f t="shared" si="11"/>
        <v>6.6666666666665986E-3</v>
      </c>
    </row>
    <row r="19" spans="1:41">
      <c r="A19" s="1">
        <v>19.04</v>
      </c>
      <c r="B19" s="1">
        <v>8.1390000000000004E-2</v>
      </c>
      <c r="C19" s="1">
        <v>0</v>
      </c>
      <c r="E19">
        <v>13.06</v>
      </c>
      <c r="F19">
        <v>8.7389999999999995E-2</v>
      </c>
      <c r="G19" s="7">
        <v>0</v>
      </c>
      <c r="H19" s="8">
        <v>1</v>
      </c>
      <c r="I19" s="9">
        <f t="shared" si="0"/>
        <v>1</v>
      </c>
      <c r="J19">
        <f t="shared" si="1"/>
        <v>0</v>
      </c>
      <c r="K19">
        <f t="shared" si="2"/>
        <v>4.4589227893492782E-2</v>
      </c>
      <c r="L19" s="7">
        <f t="shared" si="3"/>
        <v>4.4589227893492782E-2</v>
      </c>
      <c r="M19" s="9">
        <f t="shared" si="4"/>
        <v>0.95541077210650727</v>
      </c>
      <c r="N19" s="7">
        <f t="shared" si="5"/>
        <v>-4.5613903119660411E-2</v>
      </c>
      <c r="O19" s="9">
        <f t="shared" si="6"/>
        <v>100</v>
      </c>
      <c r="P19">
        <f t="shared" si="7"/>
        <v>4.6670216827450706E-2</v>
      </c>
      <c r="T19" t="s">
        <v>52</v>
      </c>
      <c r="U19" s="15">
        <f>U9</f>
        <v>0.05</v>
      </c>
      <c r="AH19">
        <v>5.0095816180695869E-2</v>
      </c>
      <c r="AI19">
        <v>1</v>
      </c>
      <c r="AJ19">
        <v>0</v>
      </c>
      <c r="AK19">
        <f t="shared" si="12"/>
        <v>15</v>
      </c>
      <c r="AL19">
        <f t="shared" si="13"/>
        <v>0</v>
      </c>
      <c r="AM19">
        <f t="shared" si="9"/>
        <v>0.9</v>
      </c>
      <c r="AN19">
        <f t="shared" si="10"/>
        <v>1</v>
      </c>
      <c r="AO19">
        <f t="shared" si="11"/>
        <v>6.6666666666667096E-3</v>
      </c>
    </row>
    <row r="20" spans="1:41">
      <c r="A20" s="1">
        <v>17.329999999999998</v>
      </c>
      <c r="B20" s="1">
        <v>0.1066</v>
      </c>
      <c r="C20" s="1">
        <v>0</v>
      </c>
      <c r="E20">
        <v>13.08</v>
      </c>
      <c r="F20">
        <v>9.7540000000000002E-2</v>
      </c>
      <c r="G20" s="7">
        <v>0</v>
      </c>
      <c r="H20" s="8">
        <v>1</v>
      </c>
      <c r="I20" s="9">
        <f t="shared" si="0"/>
        <v>1</v>
      </c>
      <c r="J20">
        <f t="shared" si="1"/>
        <v>0</v>
      </c>
      <c r="K20">
        <f t="shared" si="2"/>
        <v>9.1206528498640374E-2</v>
      </c>
      <c r="L20" s="7">
        <f t="shared" si="3"/>
        <v>9.1206528498640374E-2</v>
      </c>
      <c r="M20" s="9">
        <f t="shared" si="4"/>
        <v>0.90879347150135958</v>
      </c>
      <c r="N20" s="7">
        <f t="shared" si="5"/>
        <v>-9.5637414688324249E-2</v>
      </c>
      <c r="O20" s="9">
        <f t="shared" si="6"/>
        <v>100</v>
      </c>
      <c r="P20">
        <f t="shared" si="7"/>
        <v>0.10036001727429215</v>
      </c>
      <c r="T20" t="s">
        <v>53</v>
      </c>
      <c r="U20" s="17" t="str">
        <f>IF(U18&lt;U19,"yes","no")</f>
        <v>no</v>
      </c>
      <c r="AH20">
        <v>5.8419644216923861E-2</v>
      </c>
      <c r="AI20">
        <v>1</v>
      </c>
      <c r="AJ20">
        <v>0</v>
      </c>
      <c r="AK20">
        <f t="shared" si="12"/>
        <v>16</v>
      </c>
      <c r="AL20">
        <f t="shared" si="13"/>
        <v>0</v>
      </c>
      <c r="AM20">
        <f t="shared" si="9"/>
        <v>0.89333333333333331</v>
      </c>
      <c r="AN20">
        <f t="shared" si="10"/>
        <v>1</v>
      </c>
      <c r="AO20">
        <f t="shared" si="11"/>
        <v>6.6666666666665986E-3</v>
      </c>
    </row>
    <row r="21" spans="1:41">
      <c r="A21" s="1">
        <v>16.489999999999998</v>
      </c>
      <c r="B21" s="1">
        <v>9.8309999999999995E-2</v>
      </c>
      <c r="C21" s="1">
        <v>0</v>
      </c>
      <c r="E21">
        <v>13.12</v>
      </c>
      <c r="F21">
        <v>6.9550000000000001E-2</v>
      </c>
      <c r="G21" s="7">
        <v>0</v>
      </c>
      <c r="H21" s="8">
        <v>1</v>
      </c>
      <c r="I21" s="9">
        <f t="shared" si="0"/>
        <v>1</v>
      </c>
      <c r="J21">
        <f t="shared" si="1"/>
        <v>0</v>
      </c>
      <c r="K21">
        <f t="shared" si="2"/>
        <v>1.2427554523435441E-2</v>
      </c>
      <c r="L21" s="7">
        <f t="shared" si="3"/>
        <v>1.2427554523435441E-2</v>
      </c>
      <c r="M21" s="9">
        <f t="shared" si="4"/>
        <v>0.98757244547656453</v>
      </c>
      <c r="N21" s="7">
        <f t="shared" si="5"/>
        <v>-1.2505422389843847E-2</v>
      </c>
      <c r="O21" s="9">
        <f t="shared" si="6"/>
        <v>100</v>
      </c>
      <c r="P21">
        <f t="shared" si="7"/>
        <v>1.2583942150632181E-2</v>
      </c>
      <c r="AH21">
        <v>5.8644178251089932E-2</v>
      </c>
      <c r="AI21">
        <v>1</v>
      </c>
      <c r="AJ21">
        <v>0</v>
      </c>
      <c r="AK21">
        <f t="shared" si="12"/>
        <v>17</v>
      </c>
      <c r="AL21">
        <f t="shared" si="13"/>
        <v>0</v>
      </c>
      <c r="AM21">
        <f t="shared" si="9"/>
        <v>0.88666666666666671</v>
      </c>
      <c r="AN21">
        <f t="shared" si="10"/>
        <v>1</v>
      </c>
      <c r="AO21">
        <f t="shared" si="11"/>
        <v>6.6666666666667096E-3</v>
      </c>
    </row>
    <row r="22" spans="1:41">
      <c r="A22" s="1">
        <v>14.64</v>
      </c>
      <c r="B22" s="1">
        <v>9.783E-2</v>
      </c>
      <c r="C22" s="1">
        <v>0</v>
      </c>
      <c r="E22">
        <v>13.16</v>
      </c>
      <c r="F22">
        <v>9.6460000000000004E-2</v>
      </c>
      <c r="G22" s="7">
        <v>0</v>
      </c>
      <c r="H22" s="8">
        <v>1</v>
      </c>
      <c r="I22" s="9">
        <f t="shared" si="0"/>
        <v>1</v>
      </c>
      <c r="J22">
        <f t="shared" si="1"/>
        <v>0</v>
      </c>
      <c r="K22">
        <f t="shared" si="2"/>
        <v>8.705009064500395E-2</v>
      </c>
      <c r="L22" s="7">
        <f t="shared" si="3"/>
        <v>8.705009064500395E-2</v>
      </c>
      <c r="M22" s="9">
        <f t="shared" si="4"/>
        <v>0.91294990935499609</v>
      </c>
      <c r="N22" s="7">
        <f t="shared" si="5"/>
        <v>-9.1074263687426646E-2</v>
      </c>
      <c r="O22" s="9">
        <f t="shared" si="6"/>
        <v>100</v>
      </c>
      <c r="P22">
        <f t="shared" si="7"/>
        <v>9.5350346993851282E-2</v>
      </c>
      <c r="AH22">
        <v>5.9791736580753221E-2</v>
      </c>
      <c r="AI22">
        <v>1</v>
      </c>
      <c r="AJ22">
        <v>0</v>
      </c>
      <c r="AK22">
        <f t="shared" si="12"/>
        <v>18</v>
      </c>
      <c r="AL22">
        <f t="shared" si="13"/>
        <v>0</v>
      </c>
      <c r="AM22">
        <f t="shared" si="9"/>
        <v>0.88</v>
      </c>
      <c r="AN22">
        <f t="shared" si="10"/>
        <v>1</v>
      </c>
      <c r="AO22">
        <f t="shared" si="11"/>
        <v>6.6666666666667096E-3</v>
      </c>
    </row>
    <row r="23" spans="1:41">
      <c r="A23" s="1">
        <v>16.52</v>
      </c>
      <c r="B23" s="1">
        <v>9.1719999999999996E-2</v>
      </c>
      <c r="C23" s="1">
        <v>0</v>
      </c>
      <c r="E23">
        <v>13.29</v>
      </c>
      <c r="F23">
        <v>0.1066</v>
      </c>
      <c r="G23" s="7">
        <v>0</v>
      </c>
      <c r="H23" s="8">
        <v>1</v>
      </c>
      <c r="I23" s="9">
        <f t="shared" si="0"/>
        <v>1</v>
      </c>
      <c r="J23">
        <f t="shared" si="1"/>
        <v>0</v>
      </c>
      <c r="K23">
        <f t="shared" si="2"/>
        <v>0.17584536033590248</v>
      </c>
      <c r="L23" s="7">
        <f t="shared" si="3"/>
        <v>0.17584536033590248</v>
      </c>
      <c r="M23" s="9">
        <f t="shared" si="4"/>
        <v>0.82415463966409752</v>
      </c>
      <c r="N23" s="7">
        <f t="shared" si="5"/>
        <v>-0.19339709718511819</v>
      </c>
      <c r="O23" s="9">
        <f t="shared" si="6"/>
        <v>100</v>
      </c>
      <c r="P23">
        <f t="shared" si="7"/>
        <v>0.21336452150238716</v>
      </c>
      <c r="AH23">
        <v>6.5250203666270615E-2</v>
      </c>
      <c r="AI23">
        <v>1</v>
      </c>
      <c r="AJ23">
        <v>0</v>
      </c>
      <c r="AK23">
        <f t="shared" si="12"/>
        <v>19</v>
      </c>
      <c r="AL23">
        <f t="shared" si="13"/>
        <v>0</v>
      </c>
      <c r="AM23">
        <f t="shared" si="9"/>
        <v>0.87333333333333329</v>
      </c>
      <c r="AN23">
        <f t="shared" si="10"/>
        <v>1</v>
      </c>
      <c r="AO23">
        <f t="shared" si="11"/>
        <v>6.6666666666665986E-3</v>
      </c>
    </row>
    <row r="24" spans="1:41">
      <c r="A24" s="1">
        <v>10.94</v>
      </c>
      <c r="B24" s="1">
        <v>0.12909999999999999</v>
      </c>
      <c r="C24" s="1">
        <v>0</v>
      </c>
      <c r="E24">
        <v>13.39</v>
      </c>
      <c r="F24">
        <v>0.1164</v>
      </c>
      <c r="G24" s="7">
        <v>0</v>
      </c>
      <c r="H24" s="8">
        <v>1</v>
      </c>
      <c r="I24" s="9">
        <f t="shared" si="0"/>
        <v>1</v>
      </c>
      <c r="J24">
        <f t="shared" si="1"/>
        <v>0</v>
      </c>
      <c r="K24">
        <f t="shared" si="2"/>
        <v>0.31523345568366551</v>
      </c>
      <c r="L24" s="7">
        <f t="shared" si="3"/>
        <v>0.31523345568366551</v>
      </c>
      <c r="M24" s="9">
        <f t="shared" si="4"/>
        <v>0.68476654431633444</v>
      </c>
      <c r="N24" s="7">
        <f t="shared" si="5"/>
        <v>-0.3786773100262833</v>
      </c>
      <c r="O24" s="9">
        <f t="shared" si="6"/>
        <v>100</v>
      </c>
      <c r="P24">
        <f t="shared" si="7"/>
        <v>0.4603517188451316</v>
      </c>
      <c r="AH24">
        <v>6.6394601244083959E-2</v>
      </c>
      <c r="AI24">
        <v>1</v>
      </c>
      <c r="AJ24">
        <v>0</v>
      </c>
      <c r="AK24">
        <f t="shared" si="12"/>
        <v>20</v>
      </c>
      <c r="AL24">
        <f t="shared" si="13"/>
        <v>0</v>
      </c>
      <c r="AM24">
        <f t="shared" si="9"/>
        <v>0.8666666666666667</v>
      </c>
      <c r="AN24">
        <f t="shared" si="10"/>
        <v>1</v>
      </c>
      <c r="AO24">
        <f t="shared" si="11"/>
        <v>6.6666666666667096E-3</v>
      </c>
    </row>
    <row r="25" spans="1:41">
      <c r="A25" s="1">
        <v>18</v>
      </c>
      <c r="B25" s="1">
        <v>9.9339999999999998E-2</v>
      </c>
      <c r="C25" s="1">
        <v>0</v>
      </c>
      <c r="E25">
        <v>13.43</v>
      </c>
      <c r="F25">
        <v>0.11700000000000001</v>
      </c>
      <c r="G25" s="7">
        <v>0</v>
      </c>
      <c r="H25" s="8">
        <v>1</v>
      </c>
      <c r="I25" s="9">
        <f t="shared" si="0"/>
        <v>1</v>
      </c>
      <c r="J25">
        <f t="shared" si="1"/>
        <v>0</v>
      </c>
      <c r="K25">
        <f t="shared" si="2"/>
        <v>0.32823029083896837</v>
      </c>
      <c r="L25" s="7">
        <f t="shared" si="3"/>
        <v>0.32823029083896837</v>
      </c>
      <c r="M25" s="9">
        <f t="shared" si="4"/>
        <v>0.67176970916103163</v>
      </c>
      <c r="N25" s="7">
        <f t="shared" si="5"/>
        <v>-0.39783969189308105</v>
      </c>
      <c r="O25" s="9">
        <f t="shared" si="6"/>
        <v>100</v>
      </c>
      <c r="P25">
        <f t="shared" si="7"/>
        <v>0.48860537526899334</v>
      </c>
      <c r="AH25">
        <v>6.9595699157196544E-2</v>
      </c>
      <c r="AI25">
        <v>1</v>
      </c>
      <c r="AJ25">
        <v>0</v>
      </c>
      <c r="AK25">
        <f t="shared" si="12"/>
        <v>21</v>
      </c>
      <c r="AL25">
        <f t="shared" si="13"/>
        <v>0</v>
      </c>
      <c r="AM25">
        <f t="shared" si="9"/>
        <v>0.86</v>
      </c>
      <c r="AN25">
        <f t="shared" si="10"/>
        <v>1</v>
      </c>
      <c r="AO25">
        <f t="shared" si="11"/>
        <v>6.6666666666667096E-3</v>
      </c>
    </row>
    <row r="26" spans="1:41">
      <c r="A26" s="1">
        <v>20.97</v>
      </c>
      <c r="B26" s="1">
        <v>0.11020000000000001</v>
      </c>
      <c r="C26" s="1">
        <v>0</v>
      </c>
      <c r="E26">
        <v>13.47</v>
      </c>
      <c r="F26">
        <v>9.9059999999999995E-2</v>
      </c>
      <c r="G26" s="7">
        <v>0</v>
      </c>
      <c r="H26" s="8">
        <v>1</v>
      </c>
      <c r="I26" s="9">
        <f t="shared" si="0"/>
        <v>1</v>
      </c>
      <c r="J26">
        <f t="shared" si="1"/>
        <v>0</v>
      </c>
      <c r="K26">
        <f t="shared" si="2"/>
        <v>0.11489116766552571</v>
      </c>
      <c r="L26" s="7">
        <f t="shared" si="3"/>
        <v>0.11489116766552571</v>
      </c>
      <c r="M26" s="9">
        <f t="shared" si="4"/>
        <v>0.88510883233447424</v>
      </c>
      <c r="N26" s="7">
        <f t="shared" si="5"/>
        <v>-0.12204466714570147</v>
      </c>
      <c r="O26" s="9">
        <f t="shared" si="6"/>
        <v>100</v>
      </c>
      <c r="P26">
        <f t="shared" si="7"/>
        <v>0.12980456579842312</v>
      </c>
      <c r="AH26">
        <v>7.5127111651724338E-2</v>
      </c>
      <c r="AI26">
        <v>1</v>
      </c>
      <c r="AJ26">
        <v>0</v>
      </c>
      <c r="AK26">
        <f t="shared" si="12"/>
        <v>22</v>
      </c>
      <c r="AL26">
        <f t="shared" si="13"/>
        <v>0</v>
      </c>
      <c r="AM26">
        <f t="shared" si="9"/>
        <v>0.85333333333333328</v>
      </c>
      <c r="AN26">
        <f t="shared" si="10"/>
        <v>1</v>
      </c>
      <c r="AO26">
        <f t="shared" si="11"/>
        <v>6.6666666666665986E-3</v>
      </c>
    </row>
    <row r="27" spans="1:41">
      <c r="A27" s="1">
        <v>15.86</v>
      </c>
      <c r="B27" s="1">
        <v>0.10780000000000001</v>
      </c>
      <c r="C27" s="1">
        <v>0</v>
      </c>
      <c r="E27">
        <v>13.78</v>
      </c>
      <c r="F27">
        <v>9.6670000000000006E-2</v>
      </c>
      <c r="G27" s="7">
        <v>0</v>
      </c>
      <c r="H27" s="8">
        <v>1</v>
      </c>
      <c r="I27" s="9">
        <f t="shared" si="0"/>
        <v>1</v>
      </c>
      <c r="J27">
        <f t="shared" si="1"/>
        <v>0</v>
      </c>
      <c r="K27">
        <f t="shared" si="2"/>
        <v>0.10851046510471585</v>
      </c>
      <c r="L27" s="7">
        <f t="shared" si="3"/>
        <v>0.10851046510471585</v>
      </c>
      <c r="M27" s="9">
        <f t="shared" si="4"/>
        <v>0.89148953489528415</v>
      </c>
      <c r="N27" s="7">
        <f t="shared" si="5"/>
        <v>-0.11486158050803899</v>
      </c>
      <c r="O27" s="9">
        <f t="shared" si="6"/>
        <v>100</v>
      </c>
      <c r="P27">
        <f t="shared" si="7"/>
        <v>0.12171815916769194</v>
      </c>
      <c r="AH27">
        <v>7.5872978485379494E-2</v>
      </c>
      <c r="AI27">
        <v>1</v>
      </c>
      <c r="AJ27">
        <v>0</v>
      </c>
      <c r="AK27">
        <f t="shared" si="12"/>
        <v>23</v>
      </c>
      <c r="AL27">
        <f t="shared" si="13"/>
        <v>0</v>
      </c>
      <c r="AM27">
        <f t="shared" si="9"/>
        <v>0.84666666666666668</v>
      </c>
      <c r="AN27">
        <f t="shared" si="10"/>
        <v>1</v>
      </c>
      <c r="AO27">
        <f t="shared" si="11"/>
        <v>6.6666666666667096E-3</v>
      </c>
    </row>
    <row r="28" spans="1:41">
      <c r="A28" s="1">
        <v>15.65</v>
      </c>
      <c r="B28" s="1">
        <v>9.7229999999999997E-2</v>
      </c>
      <c r="C28" s="1">
        <v>0</v>
      </c>
      <c r="E28">
        <v>13.86</v>
      </c>
      <c r="F28">
        <v>7.7210000000000001E-2</v>
      </c>
      <c r="G28" s="7">
        <v>0</v>
      </c>
      <c r="H28" s="8">
        <v>1</v>
      </c>
      <c r="I28" s="9">
        <f t="shared" si="0"/>
        <v>1</v>
      </c>
      <c r="J28">
        <f t="shared" si="1"/>
        <v>0</v>
      </c>
      <c r="K28">
        <f t="shared" si="2"/>
        <v>2.8459823567473189E-2</v>
      </c>
      <c r="L28" s="7">
        <f t="shared" si="3"/>
        <v>2.8459823567473189E-2</v>
      </c>
      <c r="M28" s="9">
        <f t="shared" si="4"/>
        <v>0.97154017643252677</v>
      </c>
      <c r="N28" s="7">
        <f t="shared" si="5"/>
        <v>-2.8872655968244482E-2</v>
      </c>
      <c r="O28" s="9">
        <f t="shared" si="6"/>
        <v>100</v>
      </c>
      <c r="P28">
        <f t="shared" si="7"/>
        <v>2.9293511743360947E-2</v>
      </c>
      <c r="AH28">
        <v>7.9010341699532777E-2</v>
      </c>
      <c r="AI28">
        <v>1</v>
      </c>
      <c r="AJ28">
        <v>0</v>
      </c>
      <c r="AK28">
        <f t="shared" si="12"/>
        <v>24</v>
      </c>
      <c r="AL28">
        <f t="shared" si="13"/>
        <v>0</v>
      </c>
      <c r="AM28">
        <f t="shared" si="9"/>
        <v>0.84</v>
      </c>
      <c r="AN28">
        <f t="shared" si="10"/>
        <v>1</v>
      </c>
      <c r="AO28">
        <f t="shared" si="11"/>
        <v>6.6666666666665986E-3</v>
      </c>
    </row>
    <row r="29" spans="1:41">
      <c r="A29" s="1">
        <v>21.8</v>
      </c>
      <c r="B29" s="1">
        <v>8.7720000000000006E-2</v>
      </c>
      <c r="C29" s="1">
        <v>0</v>
      </c>
      <c r="E29">
        <v>13.9</v>
      </c>
      <c r="F29">
        <v>0.1051</v>
      </c>
      <c r="G29" s="7">
        <v>0</v>
      </c>
      <c r="H29" s="8">
        <v>1</v>
      </c>
      <c r="I29" s="9">
        <f t="shared" si="0"/>
        <v>1</v>
      </c>
      <c r="J29">
        <f t="shared" si="1"/>
        <v>0</v>
      </c>
      <c r="K29">
        <f t="shared" si="2"/>
        <v>0.19278121167139456</v>
      </c>
      <c r="L29" s="7">
        <f t="shared" si="3"/>
        <v>0.19278121167139456</v>
      </c>
      <c r="M29" s="9">
        <f t="shared" si="4"/>
        <v>0.8072187883286055</v>
      </c>
      <c r="N29" s="7">
        <f t="shared" si="5"/>
        <v>-0.21416053428620788</v>
      </c>
      <c r="O29" s="9">
        <f t="shared" si="6"/>
        <v>100</v>
      </c>
      <c r="P29">
        <f t="shared" si="7"/>
        <v>0.238821512158506</v>
      </c>
      <c r="AH29">
        <v>8.0410420447576333E-2</v>
      </c>
      <c r="AI29">
        <v>1</v>
      </c>
      <c r="AJ29">
        <v>0</v>
      </c>
      <c r="AK29">
        <f t="shared" si="12"/>
        <v>25</v>
      </c>
      <c r="AL29">
        <f t="shared" si="13"/>
        <v>0</v>
      </c>
      <c r="AM29">
        <f t="shared" si="9"/>
        <v>0.83333333333333337</v>
      </c>
      <c r="AN29">
        <f t="shared" si="10"/>
        <v>1</v>
      </c>
      <c r="AO29">
        <f t="shared" si="11"/>
        <v>6.6666666666667096E-3</v>
      </c>
    </row>
    <row r="30" spans="1:41">
      <c r="A30" s="1">
        <v>15.24</v>
      </c>
      <c r="B30" s="1">
        <v>0.1132</v>
      </c>
      <c r="C30" s="1">
        <v>0</v>
      </c>
      <c r="E30">
        <v>13.93</v>
      </c>
      <c r="F30">
        <v>9.4619999999999996E-2</v>
      </c>
      <c r="G30" s="7">
        <v>0</v>
      </c>
      <c r="H30" s="8">
        <v>1</v>
      </c>
      <c r="I30" s="9">
        <f t="shared" si="0"/>
        <v>1</v>
      </c>
      <c r="J30">
        <f t="shared" si="1"/>
        <v>0</v>
      </c>
      <c r="K30">
        <f t="shared" si="2"/>
        <v>9.9398496774641354E-2</v>
      </c>
      <c r="L30" s="7">
        <f t="shared" si="3"/>
        <v>9.9398496774641354E-2</v>
      </c>
      <c r="M30" s="9">
        <f t="shared" si="4"/>
        <v>0.9006015032253587</v>
      </c>
      <c r="N30" s="7">
        <f t="shared" si="5"/>
        <v>-0.10469240197841866</v>
      </c>
      <c r="O30" s="9">
        <f t="shared" si="6"/>
        <v>100</v>
      </c>
      <c r="P30">
        <f t="shared" si="7"/>
        <v>0.11036901050982227</v>
      </c>
      <c r="AH30">
        <v>8.705009064500395E-2</v>
      </c>
      <c r="AI30">
        <v>1</v>
      </c>
      <c r="AJ30">
        <v>0</v>
      </c>
      <c r="AK30">
        <f t="shared" si="12"/>
        <v>26</v>
      </c>
      <c r="AL30">
        <f t="shared" si="13"/>
        <v>0</v>
      </c>
      <c r="AM30">
        <f t="shared" si="9"/>
        <v>0.82666666666666666</v>
      </c>
      <c r="AN30">
        <f t="shared" si="10"/>
        <v>1</v>
      </c>
      <c r="AO30">
        <f t="shared" si="11"/>
        <v>6.6666666666665986E-3</v>
      </c>
    </row>
    <row r="31" spans="1:41">
      <c r="A31" s="1">
        <v>24.02</v>
      </c>
      <c r="B31" s="1">
        <v>8.974E-2</v>
      </c>
      <c r="C31" s="1">
        <v>0</v>
      </c>
      <c r="E31">
        <v>14.02</v>
      </c>
      <c r="F31">
        <v>7.8130000000000005E-2</v>
      </c>
      <c r="G31" s="7">
        <v>0</v>
      </c>
      <c r="H31" s="8">
        <v>1</v>
      </c>
      <c r="I31" s="9">
        <f t="shared" si="0"/>
        <v>1</v>
      </c>
      <c r="J31">
        <f t="shared" si="1"/>
        <v>0</v>
      </c>
      <c r="K31">
        <f t="shared" si="2"/>
        <v>3.2211192626514652E-2</v>
      </c>
      <c r="L31" s="7">
        <f t="shared" si="3"/>
        <v>3.2211192626514652E-2</v>
      </c>
      <c r="M31" s="9">
        <f t="shared" si="4"/>
        <v>0.96778880737348538</v>
      </c>
      <c r="N31" s="7">
        <f t="shared" si="5"/>
        <v>-3.274138970995813E-2</v>
      </c>
      <c r="O31" s="9">
        <f t="shared" si="6"/>
        <v>100</v>
      </c>
      <c r="P31">
        <f t="shared" si="7"/>
        <v>3.3283286995159297E-2</v>
      </c>
      <c r="AH31">
        <v>9.1206528498640374E-2</v>
      </c>
      <c r="AI31">
        <v>1</v>
      </c>
      <c r="AJ31">
        <v>0</v>
      </c>
      <c r="AK31">
        <f t="shared" si="12"/>
        <v>27</v>
      </c>
      <c r="AL31">
        <f t="shared" si="13"/>
        <v>0</v>
      </c>
      <c r="AM31">
        <f t="shared" si="9"/>
        <v>0.82000000000000006</v>
      </c>
      <c r="AN31">
        <f t="shared" si="10"/>
        <v>1</v>
      </c>
      <c r="AO31">
        <f t="shared" si="11"/>
        <v>6.6666666666667096E-3</v>
      </c>
    </row>
    <row r="32" spans="1:41">
      <c r="A32" s="1">
        <v>14.76</v>
      </c>
      <c r="B32" s="1">
        <v>7.3550000000000004E-2</v>
      </c>
      <c r="C32" s="1">
        <v>0</v>
      </c>
      <c r="E32">
        <v>14.11</v>
      </c>
      <c r="F32">
        <v>8.7599999999999997E-2</v>
      </c>
      <c r="G32" s="7">
        <v>0</v>
      </c>
      <c r="H32" s="8">
        <v>1</v>
      </c>
      <c r="I32" s="9">
        <f t="shared" si="0"/>
        <v>1</v>
      </c>
      <c r="J32">
        <f t="shared" si="1"/>
        <v>0</v>
      </c>
      <c r="K32">
        <f t="shared" si="2"/>
        <v>6.5250203666270615E-2</v>
      </c>
      <c r="L32" s="7">
        <f t="shared" si="3"/>
        <v>6.5250203666270615E-2</v>
      </c>
      <c r="M32" s="9">
        <f t="shared" si="4"/>
        <v>0.93474979633372934</v>
      </c>
      <c r="N32" s="7">
        <f t="shared" si="5"/>
        <v>-6.7476383008083618E-2</v>
      </c>
      <c r="O32" s="9">
        <f t="shared" si="6"/>
        <v>100</v>
      </c>
      <c r="P32">
        <f t="shared" si="7"/>
        <v>6.9804993723662334E-2</v>
      </c>
      <c r="AH32">
        <v>9.4926147751210124E-2</v>
      </c>
      <c r="AI32">
        <v>1</v>
      </c>
      <c r="AJ32">
        <v>0</v>
      </c>
      <c r="AK32">
        <f t="shared" si="12"/>
        <v>28</v>
      </c>
      <c r="AL32">
        <f t="shared" si="13"/>
        <v>0</v>
      </c>
      <c r="AM32">
        <f t="shared" si="9"/>
        <v>0.81333333333333335</v>
      </c>
      <c r="AN32">
        <f t="shared" si="10"/>
        <v>1</v>
      </c>
      <c r="AO32">
        <f t="shared" si="11"/>
        <v>6.6666666666667096E-3</v>
      </c>
    </row>
    <row r="33" spans="1:41">
      <c r="A33" s="1">
        <v>18.3</v>
      </c>
      <c r="B33" s="1">
        <v>0.1022</v>
      </c>
      <c r="C33" s="1">
        <v>0</v>
      </c>
      <c r="E33">
        <v>14.16</v>
      </c>
      <c r="F33">
        <v>9.3789999999999998E-2</v>
      </c>
      <c r="G33" s="7">
        <v>0</v>
      </c>
      <c r="H33" s="8">
        <v>1</v>
      </c>
      <c r="I33" s="9">
        <f t="shared" si="0"/>
        <v>1</v>
      </c>
      <c r="J33">
        <f t="shared" si="1"/>
        <v>0</v>
      </c>
      <c r="K33">
        <f t="shared" si="2"/>
        <v>0.10145314208293853</v>
      </c>
      <c r="L33" s="7">
        <f t="shared" si="3"/>
        <v>0.10145314208293853</v>
      </c>
      <c r="M33" s="9">
        <f t="shared" si="4"/>
        <v>0.89854685791706146</v>
      </c>
      <c r="N33" s="7">
        <f t="shared" si="5"/>
        <v>-0.10697642284727794</v>
      </c>
      <c r="O33" s="9">
        <f t="shared" si="6"/>
        <v>100</v>
      </c>
      <c r="P33">
        <f t="shared" si="7"/>
        <v>0.11290801496776583</v>
      </c>
      <c r="AH33">
        <v>9.4973399736655528E-2</v>
      </c>
      <c r="AI33">
        <v>1</v>
      </c>
      <c r="AJ33">
        <v>0</v>
      </c>
      <c r="AK33">
        <f t="shared" si="12"/>
        <v>29</v>
      </c>
      <c r="AL33">
        <f t="shared" si="13"/>
        <v>0</v>
      </c>
      <c r="AM33">
        <f t="shared" si="9"/>
        <v>0.80666666666666664</v>
      </c>
      <c r="AN33">
        <f t="shared" si="10"/>
        <v>1</v>
      </c>
      <c r="AO33">
        <f t="shared" si="11"/>
        <v>6.6666666666665986E-3</v>
      </c>
    </row>
    <row r="34" spans="1:41">
      <c r="A34" s="1">
        <v>17.84</v>
      </c>
      <c r="B34" s="1">
        <v>0.1045</v>
      </c>
      <c r="C34" s="1">
        <v>0</v>
      </c>
      <c r="E34">
        <v>14.26</v>
      </c>
      <c r="F34">
        <v>0.10730000000000001</v>
      </c>
      <c r="G34" s="7">
        <v>1</v>
      </c>
      <c r="H34" s="8">
        <v>0</v>
      </c>
      <c r="I34" s="9">
        <f t="shared" si="0"/>
        <v>1</v>
      </c>
      <c r="J34">
        <f t="shared" si="1"/>
        <v>1</v>
      </c>
      <c r="K34">
        <f t="shared" si="2"/>
        <v>0.2432348071480287</v>
      </c>
      <c r="L34" s="7">
        <f t="shared" si="3"/>
        <v>0.2432348071480287</v>
      </c>
      <c r="M34" s="9">
        <f t="shared" si="4"/>
        <v>0.7567651928519713</v>
      </c>
      <c r="N34" s="7">
        <f t="shared" si="5"/>
        <v>-1.4137280176342009</v>
      </c>
      <c r="O34" s="9">
        <f t="shared" si="6"/>
        <v>0</v>
      </c>
      <c r="P34">
        <f t="shared" si="7"/>
        <v>3.1112536964802757</v>
      </c>
      <c r="AH34">
        <v>9.5008060726315319E-2</v>
      </c>
      <c r="AI34">
        <v>1</v>
      </c>
      <c r="AJ34">
        <v>0</v>
      </c>
      <c r="AK34">
        <f t="shared" si="12"/>
        <v>30</v>
      </c>
      <c r="AL34">
        <f t="shared" si="13"/>
        <v>0</v>
      </c>
      <c r="AM34">
        <f t="shared" si="9"/>
        <v>0.8</v>
      </c>
      <c r="AN34">
        <f t="shared" si="10"/>
        <v>1</v>
      </c>
      <c r="AO34">
        <f t="shared" si="11"/>
        <v>6.6666666666667096E-3</v>
      </c>
    </row>
    <row r="35" spans="1:41">
      <c r="A35" s="1">
        <v>19.940000000000001</v>
      </c>
      <c r="B35" s="1">
        <v>0.1024</v>
      </c>
      <c r="C35" s="1">
        <v>0</v>
      </c>
      <c r="E35">
        <v>14.34</v>
      </c>
      <c r="F35">
        <v>0.1003</v>
      </c>
      <c r="G35" s="7">
        <v>1</v>
      </c>
      <c r="H35" s="8">
        <v>0</v>
      </c>
      <c r="I35" s="9">
        <f t="shared" si="0"/>
        <v>1</v>
      </c>
      <c r="J35">
        <f t="shared" si="1"/>
        <v>1</v>
      </c>
      <c r="K35">
        <f t="shared" si="2"/>
        <v>0.16403539134873266</v>
      </c>
      <c r="L35" s="7">
        <f t="shared" si="3"/>
        <v>0.16403539134873266</v>
      </c>
      <c r="M35" s="9">
        <f t="shared" si="4"/>
        <v>0.83596460865126732</v>
      </c>
      <c r="N35" s="7">
        <f t="shared" si="5"/>
        <v>-1.8076730735326985</v>
      </c>
      <c r="O35" s="9">
        <f t="shared" si="6"/>
        <v>0</v>
      </c>
      <c r="P35">
        <f t="shared" si="7"/>
        <v>5.0962454003236424</v>
      </c>
      <c r="AH35">
        <v>9.7976708514391511E-2</v>
      </c>
      <c r="AI35">
        <v>1</v>
      </c>
      <c r="AJ35">
        <v>0</v>
      </c>
      <c r="AK35">
        <f t="shared" si="12"/>
        <v>31</v>
      </c>
      <c r="AL35">
        <f t="shared" si="13"/>
        <v>0</v>
      </c>
      <c r="AM35">
        <f t="shared" si="9"/>
        <v>0.79333333333333333</v>
      </c>
      <c r="AN35">
        <f t="shared" si="10"/>
        <v>1</v>
      </c>
      <c r="AO35">
        <f t="shared" si="11"/>
        <v>6.6666666666667096E-3</v>
      </c>
    </row>
    <row r="36" spans="1:41">
      <c r="A36" s="1">
        <v>12.84</v>
      </c>
      <c r="B36" s="1">
        <v>8.9829999999999993E-2</v>
      </c>
      <c r="C36" s="1">
        <v>0</v>
      </c>
      <c r="E36">
        <v>14.36</v>
      </c>
      <c r="F36">
        <v>9.7790000000000002E-2</v>
      </c>
      <c r="G36" s="7">
        <v>0</v>
      </c>
      <c r="H36" s="8">
        <v>1</v>
      </c>
      <c r="I36" s="9">
        <f t="shared" si="0"/>
        <v>1</v>
      </c>
      <c r="J36">
        <f t="shared" si="1"/>
        <v>0</v>
      </c>
      <c r="K36">
        <f t="shared" si="2"/>
        <v>0.14080113936207861</v>
      </c>
      <c r="L36" s="7">
        <f t="shared" si="3"/>
        <v>0.14080113936207861</v>
      </c>
      <c r="M36" s="9">
        <f t="shared" si="4"/>
        <v>0.85919886063792139</v>
      </c>
      <c r="N36" s="7">
        <f t="shared" si="5"/>
        <v>-0.15175488130159878</v>
      </c>
      <c r="O36" s="9">
        <f t="shared" si="6"/>
        <v>100</v>
      </c>
      <c r="P36">
        <f t="shared" si="7"/>
        <v>0.16387491396059267</v>
      </c>
      <c r="AH36">
        <v>9.9398496774641354E-2</v>
      </c>
      <c r="AI36">
        <v>1</v>
      </c>
      <c r="AJ36">
        <v>0</v>
      </c>
      <c r="AK36">
        <f t="shared" si="12"/>
        <v>32</v>
      </c>
      <c r="AL36">
        <f t="shared" si="13"/>
        <v>0</v>
      </c>
      <c r="AM36">
        <f t="shared" si="9"/>
        <v>0.78666666666666663</v>
      </c>
      <c r="AN36">
        <f t="shared" si="10"/>
        <v>1</v>
      </c>
      <c r="AO36">
        <f t="shared" si="11"/>
        <v>6.6666666666665986E-3</v>
      </c>
    </row>
    <row r="37" spans="1:41">
      <c r="A37" s="1">
        <v>13.43</v>
      </c>
      <c r="B37" s="1">
        <v>0.11700000000000001</v>
      </c>
      <c r="C37" s="1">
        <v>0</v>
      </c>
      <c r="E37">
        <v>14.45</v>
      </c>
      <c r="F37">
        <v>9.1380000000000003E-2</v>
      </c>
      <c r="G37" s="7">
        <v>0</v>
      </c>
      <c r="H37" s="8">
        <v>1</v>
      </c>
      <c r="I37" s="9">
        <f t="shared" si="0"/>
        <v>1</v>
      </c>
      <c r="J37">
        <f t="shared" si="1"/>
        <v>0</v>
      </c>
      <c r="K37">
        <f t="shared" si="2"/>
        <v>9.4973399736655528E-2</v>
      </c>
      <c r="L37" s="7">
        <f t="shared" si="3"/>
        <v>9.4973399736655528E-2</v>
      </c>
      <c r="M37" s="9">
        <f t="shared" si="4"/>
        <v>0.90502660026334447</v>
      </c>
      <c r="N37" s="7">
        <f t="shared" si="5"/>
        <v>-9.9790943157981912E-2</v>
      </c>
      <c r="O37" s="9">
        <f t="shared" si="6"/>
        <v>100</v>
      </c>
      <c r="P37">
        <f t="shared" si="7"/>
        <v>0.10493989868255826</v>
      </c>
      <c r="AH37">
        <v>0.10145314208293853</v>
      </c>
      <c r="AI37">
        <v>1</v>
      </c>
      <c r="AJ37">
        <v>0</v>
      </c>
      <c r="AK37">
        <f t="shared" si="12"/>
        <v>33</v>
      </c>
      <c r="AL37">
        <f t="shared" si="13"/>
        <v>0</v>
      </c>
      <c r="AM37">
        <f t="shared" si="9"/>
        <v>0.78</v>
      </c>
      <c r="AN37">
        <f t="shared" si="10"/>
        <v>1</v>
      </c>
      <c r="AO37">
        <f t="shared" si="11"/>
        <v>6.6666666666667096E-3</v>
      </c>
    </row>
    <row r="38" spans="1:41">
      <c r="A38" s="1">
        <v>20.52</v>
      </c>
      <c r="B38" s="1">
        <v>8.0130000000000007E-2</v>
      </c>
      <c r="C38" s="1">
        <v>0</v>
      </c>
      <c r="E38">
        <v>14.63</v>
      </c>
      <c r="F38">
        <v>0.1031</v>
      </c>
      <c r="G38" s="7">
        <v>0</v>
      </c>
      <c r="H38" s="8">
        <v>1</v>
      </c>
      <c r="I38" s="9">
        <f t="shared" si="0"/>
        <v>1</v>
      </c>
      <c r="J38">
        <f t="shared" si="1"/>
        <v>0</v>
      </c>
      <c r="K38">
        <f t="shared" si="2"/>
        <v>0.21207546218536572</v>
      </c>
      <c r="L38" s="7">
        <f t="shared" si="3"/>
        <v>0.21207546218536572</v>
      </c>
      <c r="M38" s="9">
        <f t="shared" si="4"/>
        <v>0.78792453781463423</v>
      </c>
      <c r="N38" s="7">
        <f t="shared" si="5"/>
        <v>-0.23835295790456779</v>
      </c>
      <c r="O38" s="9">
        <f t="shared" si="6"/>
        <v>100</v>
      </c>
      <c r="P38">
        <f t="shared" si="7"/>
        <v>0.26915707279985512</v>
      </c>
      <c r="AH38">
        <v>0.10231702390523995</v>
      </c>
      <c r="AI38">
        <v>1</v>
      </c>
      <c r="AJ38">
        <v>0</v>
      </c>
      <c r="AK38">
        <f t="shared" si="12"/>
        <v>34</v>
      </c>
      <c r="AL38">
        <f t="shared" si="13"/>
        <v>0</v>
      </c>
      <c r="AM38">
        <f t="shared" si="9"/>
        <v>0.77333333333333332</v>
      </c>
      <c r="AN38">
        <f t="shared" si="10"/>
        <v>1</v>
      </c>
      <c r="AO38">
        <f t="shared" si="11"/>
        <v>6.6666666666667096E-3</v>
      </c>
    </row>
    <row r="39" spans="1:41">
      <c r="A39" s="1">
        <v>19.399999999999999</v>
      </c>
      <c r="B39" s="1">
        <v>0.10050000000000001</v>
      </c>
      <c r="C39" s="1">
        <v>0</v>
      </c>
      <c r="E39">
        <v>14.64</v>
      </c>
      <c r="F39">
        <v>9.783E-2</v>
      </c>
      <c r="G39" s="7">
        <v>0</v>
      </c>
      <c r="H39" s="8">
        <v>1</v>
      </c>
      <c r="I39" s="9">
        <f t="shared" si="0"/>
        <v>1</v>
      </c>
      <c r="J39">
        <f t="shared" si="1"/>
        <v>0</v>
      </c>
      <c r="K39">
        <f t="shared" si="2"/>
        <v>0.15414067973549783</v>
      </c>
      <c r="L39" s="7">
        <f t="shared" si="3"/>
        <v>0.15414067973549783</v>
      </c>
      <c r="M39" s="9">
        <f t="shared" si="4"/>
        <v>0.84585932026450217</v>
      </c>
      <c r="N39" s="7">
        <f t="shared" si="5"/>
        <v>-0.16740222130673868</v>
      </c>
      <c r="O39" s="9">
        <f t="shared" si="6"/>
        <v>100</v>
      </c>
      <c r="P39">
        <f t="shared" si="7"/>
        <v>0.18222968765928793</v>
      </c>
      <c r="AH39">
        <v>0.1026941380599181</v>
      </c>
      <c r="AI39">
        <v>1</v>
      </c>
      <c r="AJ39">
        <v>0</v>
      </c>
      <c r="AK39">
        <f t="shared" si="12"/>
        <v>35</v>
      </c>
      <c r="AL39">
        <f t="shared" si="13"/>
        <v>0</v>
      </c>
      <c r="AM39">
        <f t="shared" si="9"/>
        <v>0.76666666666666661</v>
      </c>
      <c r="AN39">
        <f t="shared" si="10"/>
        <v>1</v>
      </c>
      <c r="AO39">
        <f t="shared" si="11"/>
        <v>6.6666666666665986E-3</v>
      </c>
    </row>
    <row r="40" spans="1:41">
      <c r="A40" s="1">
        <v>19.29</v>
      </c>
      <c r="B40" s="1">
        <v>9.9890000000000007E-2</v>
      </c>
      <c r="C40" s="1">
        <v>0</v>
      </c>
      <c r="E40">
        <v>14.65</v>
      </c>
      <c r="F40">
        <v>0.1152</v>
      </c>
      <c r="G40" s="7">
        <v>0</v>
      </c>
      <c r="H40" s="8">
        <v>1</v>
      </c>
      <c r="I40" s="9">
        <f t="shared" si="0"/>
        <v>1</v>
      </c>
      <c r="J40">
        <f t="shared" si="1"/>
        <v>0</v>
      </c>
      <c r="K40">
        <f t="shared" si="2"/>
        <v>0.40104291011897081</v>
      </c>
      <c r="L40" s="7">
        <f t="shared" si="3"/>
        <v>0.40104291011897081</v>
      </c>
      <c r="M40" s="9">
        <f t="shared" si="4"/>
        <v>0.59895708988102925</v>
      </c>
      <c r="N40" s="7">
        <f t="shared" si="5"/>
        <v>-0.51256531969140284</v>
      </c>
      <c r="O40" s="9">
        <f t="shared" si="6"/>
        <v>100</v>
      </c>
      <c r="P40">
        <f t="shared" si="7"/>
        <v>0.66956868345715692</v>
      </c>
      <c r="AH40">
        <v>0.10337431530402511</v>
      </c>
      <c r="AI40">
        <v>1</v>
      </c>
      <c r="AJ40">
        <v>0</v>
      </c>
      <c r="AK40">
        <f t="shared" si="12"/>
        <v>36</v>
      </c>
      <c r="AL40">
        <f t="shared" si="13"/>
        <v>0</v>
      </c>
      <c r="AM40">
        <f t="shared" si="9"/>
        <v>0.76</v>
      </c>
      <c r="AN40">
        <f t="shared" si="10"/>
        <v>1</v>
      </c>
      <c r="AO40">
        <f t="shared" si="11"/>
        <v>6.6666666666667096E-3</v>
      </c>
    </row>
    <row r="41" spans="1:41">
      <c r="A41" s="1">
        <v>18.329999999999998</v>
      </c>
      <c r="B41" s="1">
        <v>0.1142</v>
      </c>
      <c r="C41" s="1">
        <v>0</v>
      </c>
      <c r="E41">
        <v>14.71</v>
      </c>
      <c r="F41">
        <v>0.10059999999999999</v>
      </c>
      <c r="G41" s="7">
        <v>0</v>
      </c>
      <c r="H41" s="8">
        <v>1</v>
      </c>
      <c r="I41" s="9">
        <f t="shared" si="0"/>
        <v>1</v>
      </c>
      <c r="J41">
        <f t="shared" si="1"/>
        <v>0</v>
      </c>
      <c r="K41">
        <f t="shared" si="2"/>
        <v>0.18698035957550083</v>
      </c>
      <c r="L41" s="7">
        <f t="shared" si="3"/>
        <v>0.18698035957550083</v>
      </c>
      <c r="M41" s="9">
        <f t="shared" si="4"/>
        <v>0.81301964042449915</v>
      </c>
      <c r="N41" s="7">
        <f t="shared" si="5"/>
        <v>-0.20700001176241178</v>
      </c>
      <c r="O41" s="9">
        <f t="shared" si="6"/>
        <v>100</v>
      </c>
      <c r="P41">
        <f t="shared" si="7"/>
        <v>0.22998258624831427</v>
      </c>
      <c r="AH41">
        <v>0.1052507063588255</v>
      </c>
      <c r="AI41">
        <v>1</v>
      </c>
      <c r="AJ41">
        <v>0</v>
      </c>
      <c r="AK41">
        <f t="shared" si="12"/>
        <v>37</v>
      </c>
      <c r="AL41">
        <f t="shared" si="13"/>
        <v>0</v>
      </c>
      <c r="AM41">
        <f t="shared" si="9"/>
        <v>0.7533333333333333</v>
      </c>
      <c r="AN41">
        <f t="shared" si="10"/>
        <v>1</v>
      </c>
      <c r="AO41">
        <f t="shared" si="11"/>
        <v>6.6666666666667096E-3</v>
      </c>
    </row>
    <row r="42" spans="1:41">
      <c r="A42" s="1">
        <v>18.54</v>
      </c>
      <c r="B42" s="1">
        <v>8.4769999999999998E-2</v>
      </c>
      <c r="C42" s="1">
        <v>0</v>
      </c>
      <c r="E42">
        <v>14.76</v>
      </c>
      <c r="F42">
        <v>7.3550000000000004E-2</v>
      </c>
      <c r="G42" s="7">
        <v>0</v>
      </c>
      <c r="H42" s="8">
        <v>1</v>
      </c>
      <c r="I42" s="9">
        <f t="shared" si="0"/>
        <v>1</v>
      </c>
      <c r="J42">
        <f t="shared" si="1"/>
        <v>0</v>
      </c>
      <c r="K42">
        <f t="shared" si="2"/>
        <v>3.0114142979505772E-2</v>
      </c>
      <c r="L42" s="7">
        <f t="shared" si="3"/>
        <v>3.0114142979505772E-2</v>
      </c>
      <c r="M42" s="9">
        <f t="shared" si="4"/>
        <v>0.96988585702049424</v>
      </c>
      <c r="N42" s="7">
        <f t="shared" si="5"/>
        <v>-3.057688758348797E-2</v>
      </c>
      <c r="O42" s="9">
        <f t="shared" si="6"/>
        <v>100</v>
      </c>
      <c r="P42">
        <f t="shared" si="7"/>
        <v>3.1049161879746271E-2</v>
      </c>
      <c r="AH42">
        <v>0.10851046510471585</v>
      </c>
      <c r="AI42">
        <v>1</v>
      </c>
      <c r="AJ42">
        <v>0</v>
      </c>
      <c r="AK42">
        <f t="shared" si="12"/>
        <v>38</v>
      </c>
      <c r="AL42">
        <f t="shared" si="13"/>
        <v>0</v>
      </c>
      <c r="AM42">
        <f t="shared" si="9"/>
        <v>0.74666666666666659</v>
      </c>
      <c r="AN42">
        <f t="shared" si="10"/>
        <v>1</v>
      </c>
      <c r="AO42">
        <f t="shared" si="11"/>
        <v>6.6666666666665986E-3</v>
      </c>
    </row>
    <row r="43" spans="1:41">
      <c r="A43" s="1">
        <v>21.26</v>
      </c>
      <c r="B43" s="1">
        <v>8.7590000000000001E-2</v>
      </c>
      <c r="C43" s="1">
        <v>0</v>
      </c>
      <c r="E43">
        <v>14.88</v>
      </c>
      <c r="F43">
        <v>0.1134</v>
      </c>
      <c r="G43" s="7">
        <v>0</v>
      </c>
      <c r="H43" s="8">
        <v>1</v>
      </c>
      <c r="I43" s="9">
        <f t="shared" si="0"/>
        <v>1</v>
      </c>
      <c r="J43">
        <f t="shared" si="1"/>
        <v>0</v>
      </c>
      <c r="K43">
        <f t="shared" si="2"/>
        <v>0.3891600234278822</v>
      </c>
      <c r="L43" s="7">
        <f t="shared" si="3"/>
        <v>0.3891600234278822</v>
      </c>
      <c r="M43" s="9">
        <f t="shared" si="4"/>
        <v>0.61083997657211775</v>
      </c>
      <c r="N43" s="7">
        <f t="shared" si="5"/>
        <v>-0.49292025825070662</v>
      </c>
      <c r="O43" s="9">
        <f t="shared" si="6"/>
        <v>100</v>
      </c>
      <c r="P43">
        <f t="shared" si="7"/>
        <v>0.63708997176601245</v>
      </c>
      <c r="AH43">
        <v>0.11333720194805737</v>
      </c>
      <c r="AI43">
        <v>1</v>
      </c>
      <c r="AJ43">
        <v>0</v>
      </c>
      <c r="AK43">
        <f t="shared" si="12"/>
        <v>39</v>
      </c>
      <c r="AL43">
        <f t="shared" si="13"/>
        <v>0</v>
      </c>
      <c r="AM43">
        <f t="shared" si="9"/>
        <v>0.74</v>
      </c>
      <c r="AN43">
        <f t="shared" si="10"/>
        <v>1</v>
      </c>
      <c r="AO43">
        <f t="shared" si="11"/>
        <v>6.6666666666665986E-3</v>
      </c>
    </row>
    <row r="44" spans="1:41">
      <c r="A44" s="1">
        <v>16.989999999999998</v>
      </c>
      <c r="B44" s="1">
        <v>0.1037</v>
      </c>
      <c r="C44" s="1">
        <v>0</v>
      </c>
      <c r="E44">
        <v>14.92</v>
      </c>
      <c r="F44">
        <v>9.0590000000000004E-2</v>
      </c>
      <c r="G44" s="7">
        <v>0</v>
      </c>
      <c r="H44" s="8">
        <v>1</v>
      </c>
      <c r="I44" s="9">
        <f t="shared" si="0"/>
        <v>1</v>
      </c>
      <c r="J44">
        <f t="shared" si="1"/>
        <v>0</v>
      </c>
      <c r="K44">
        <f t="shared" si="2"/>
        <v>0.1052507063588255</v>
      </c>
      <c r="L44" s="7">
        <f t="shared" si="3"/>
        <v>0.1052507063588255</v>
      </c>
      <c r="M44" s="9">
        <f t="shared" si="4"/>
        <v>0.8947492936411745</v>
      </c>
      <c r="N44" s="7">
        <f t="shared" si="5"/>
        <v>-0.11121171878456773</v>
      </c>
      <c r="O44" s="9">
        <f t="shared" si="6"/>
        <v>100</v>
      </c>
      <c r="P44">
        <f t="shared" si="7"/>
        <v>0.1176315053913132</v>
      </c>
      <c r="AH44">
        <v>0.11489116766552571</v>
      </c>
      <c r="AI44">
        <v>1</v>
      </c>
      <c r="AJ44">
        <v>0</v>
      </c>
      <c r="AK44">
        <f t="shared" si="12"/>
        <v>40</v>
      </c>
      <c r="AL44">
        <f t="shared" si="13"/>
        <v>0</v>
      </c>
      <c r="AM44">
        <f t="shared" si="9"/>
        <v>0.73333333333333339</v>
      </c>
      <c r="AN44">
        <f t="shared" si="10"/>
        <v>1</v>
      </c>
      <c r="AO44">
        <f t="shared" si="11"/>
        <v>0</v>
      </c>
    </row>
    <row r="45" spans="1:41">
      <c r="A45" s="1">
        <v>20.76</v>
      </c>
      <c r="B45" s="1">
        <v>9.9330000000000002E-2</v>
      </c>
      <c r="C45" s="1">
        <v>0</v>
      </c>
      <c r="E45">
        <v>14.93</v>
      </c>
      <c r="F45">
        <v>0.1013</v>
      </c>
      <c r="G45" s="7">
        <v>0</v>
      </c>
      <c r="H45" s="8">
        <v>1</v>
      </c>
      <c r="I45" s="9">
        <f t="shared" si="0"/>
        <v>1</v>
      </c>
      <c r="J45">
        <f t="shared" si="1"/>
        <v>0</v>
      </c>
      <c r="K45">
        <f t="shared" si="2"/>
        <v>0.20810451757193058</v>
      </c>
      <c r="L45" s="7">
        <f t="shared" si="3"/>
        <v>0.20810451757193058</v>
      </c>
      <c r="M45" s="9">
        <f t="shared" si="4"/>
        <v>0.7918954824280694</v>
      </c>
      <c r="N45" s="7">
        <f t="shared" si="5"/>
        <v>-0.23332586250729873</v>
      </c>
      <c r="O45" s="9">
        <f t="shared" si="6"/>
        <v>100</v>
      </c>
      <c r="P45">
        <f t="shared" si="7"/>
        <v>0.26279290915241893</v>
      </c>
      <c r="AH45">
        <v>0.11536979103306422</v>
      </c>
      <c r="AI45">
        <v>0</v>
      </c>
      <c r="AJ45">
        <v>1</v>
      </c>
      <c r="AK45">
        <f t="shared" si="12"/>
        <v>40</v>
      </c>
      <c r="AL45">
        <f t="shared" si="13"/>
        <v>1</v>
      </c>
      <c r="AM45">
        <f t="shared" si="9"/>
        <v>0.73333333333333339</v>
      </c>
      <c r="AN45">
        <f t="shared" si="10"/>
        <v>0.99333333333333329</v>
      </c>
      <c r="AO45">
        <f t="shared" si="11"/>
        <v>6.6222222222222646E-3</v>
      </c>
    </row>
    <row r="46" spans="1:41">
      <c r="A46" s="1">
        <v>19.649999999999999</v>
      </c>
      <c r="B46" s="1">
        <v>7.8369999999999995E-2</v>
      </c>
      <c r="C46" s="1">
        <v>0</v>
      </c>
      <c r="E46">
        <v>14.97</v>
      </c>
      <c r="F46">
        <v>7.7929999999999999E-2</v>
      </c>
      <c r="G46" s="7">
        <v>0</v>
      </c>
      <c r="H46" s="8">
        <v>1</v>
      </c>
      <c r="I46" s="9">
        <f t="shared" si="0"/>
        <v>1</v>
      </c>
      <c r="J46">
        <f t="shared" si="1"/>
        <v>0</v>
      </c>
      <c r="K46">
        <f t="shared" si="2"/>
        <v>4.4464553555485752E-2</v>
      </c>
      <c r="L46" s="7">
        <f t="shared" si="3"/>
        <v>4.4464553555485752E-2</v>
      </c>
      <c r="M46" s="9">
        <f t="shared" si="4"/>
        <v>0.95553544644451427</v>
      </c>
      <c r="N46" s="7">
        <f t="shared" si="5"/>
        <v>-4.5483418716725794E-2</v>
      </c>
      <c r="O46" s="9">
        <f t="shared" si="6"/>
        <v>100</v>
      </c>
      <c r="P46">
        <f t="shared" si="7"/>
        <v>4.65336515991484E-2</v>
      </c>
      <c r="AH46">
        <v>0.12480539748639077</v>
      </c>
      <c r="AI46">
        <v>1</v>
      </c>
      <c r="AJ46">
        <v>0</v>
      </c>
      <c r="AK46">
        <f t="shared" si="12"/>
        <v>41</v>
      </c>
      <c r="AL46">
        <f t="shared" si="13"/>
        <v>1</v>
      </c>
      <c r="AM46">
        <f t="shared" si="9"/>
        <v>0.72666666666666668</v>
      </c>
      <c r="AN46">
        <f t="shared" si="10"/>
        <v>0.99333333333333329</v>
      </c>
      <c r="AO46">
        <f t="shared" si="11"/>
        <v>6.6222222222222646E-3</v>
      </c>
    </row>
    <row r="47" spans="1:41">
      <c r="A47" s="1">
        <v>20.190000000000001</v>
      </c>
      <c r="B47" s="1">
        <v>0.11219999999999999</v>
      </c>
      <c r="C47" s="1">
        <v>0</v>
      </c>
      <c r="E47">
        <v>15.04</v>
      </c>
      <c r="F47">
        <v>7.9259999999999997E-2</v>
      </c>
      <c r="G47" s="7">
        <v>0</v>
      </c>
      <c r="H47" s="8">
        <v>1</v>
      </c>
      <c r="I47" s="9">
        <f t="shared" si="0"/>
        <v>1</v>
      </c>
      <c r="J47">
        <f t="shared" si="1"/>
        <v>0</v>
      </c>
      <c r="K47">
        <f t="shared" si="2"/>
        <v>5.0095816180695869E-2</v>
      </c>
      <c r="L47" s="7">
        <f t="shared" si="3"/>
        <v>5.0095816180695869E-2</v>
      </c>
      <c r="M47" s="9">
        <f t="shared" si="4"/>
        <v>0.94990418381930408</v>
      </c>
      <c r="N47" s="7">
        <f t="shared" si="5"/>
        <v>-5.1394158611750028E-2</v>
      </c>
      <c r="O47" s="9">
        <f t="shared" si="6"/>
        <v>100</v>
      </c>
      <c r="P47">
        <f t="shared" si="7"/>
        <v>5.2737757169648777E-2</v>
      </c>
      <c r="AH47">
        <v>0.1284433431216625</v>
      </c>
      <c r="AI47">
        <v>1</v>
      </c>
      <c r="AJ47">
        <v>0</v>
      </c>
      <c r="AK47">
        <f t="shared" si="12"/>
        <v>42</v>
      </c>
      <c r="AL47">
        <f t="shared" si="13"/>
        <v>1</v>
      </c>
      <c r="AM47">
        <f t="shared" si="9"/>
        <v>0.72</v>
      </c>
      <c r="AN47">
        <f t="shared" si="10"/>
        <v>0.99333333333333329</v>
      </c>
      <c r="AO47">
        <f t="shared" si="11"/>
        <v>6.6222222222221544E-3</v>
      </c>
    </row>
    <row r="48" spans="1:41">
      <c r="A48" s="1">
        <v>15.83</v>
      </c>
      <c r="B48" s="1">
        <v>0.115</v>
      </c>
      <c r="C48" s="1">
        <v>0</v>
      </c>
      <c r="E48">
        <v>15.05</v>
      </c>
      <c r="F48">
        <v>9.8470000000000002E-2</v>
      </c>
      <c r="G48" s="7">
        <v>1</v>
      </c>
      <c r="H48" s="8">
        <v>0</v>
      </c>
      <c r="I48" s="9">
        <f t="shared" si="0"/>
        <v>1</v>
      </c>
      <c r="J48">
        <f t="shared" si="1"/>
        <v>1</v>
      </c>
      <c r="K48">
        <f t="shared" si="2"/>
        <v>0.18188999179586318</v>
      </c>
      <c r="L48" s="7">
        <f t="shared" si="3"/>
        <v>0.18188999179586318</v>
      </c>
      <c r="M48" s="9">
        <f t="shared" si="4"/>
        <v>0.81811000820413682</v>
      </c>
      <c r="N48" s="7">
        <f t="shared" si="5"/>
        <v>-1.7043532153353251</v>
      </c>
      <c r="O48" s="9">
        <f t="shared" si="6"/>
        <v>0</v>
      </c>
      <c r="P48">
        <f t="shared" si="7"/>
        <v>4.4978286057778769</v>
      </c>
      <c r="AH48">
        <v>0.13076335680455795</v>
      </c>
      <c r="AI48">
        <v>1</v>
      </c>
      <c r="AJ48">
        <v>0</v>
      </c>
      <c r="AK48">
        <f t="shared" si="12"/>
        <v>43</v>
      </c>
      <c r="AL48">
        <f t="shared" si="13"/>
        <v>1</v>
      </c>
      <c r="AM48">
        <f t="shared" si="9"/>
        <v>0.71333333333333337</v>
      </c>
      <c r="AN48">
        <f t="shared" si="10"/>
        <v>0.99333333333333329</v>
      </c>
      <c r="AO48">
        <f t="shared" si="11"/>
        <v>6.6222222222222646E-3</v>
      </c>
    </row>
    <row r="49" spans="1:41">
      <c r="A49" s="1">
        <v>21.53</v>
      </c>
      <c r="B49" s="1">
        <v>9.7680000000000003E-2</v>
      </c>
      <c r="C49" s="1">
        <v>0</v>
      </c>
      <c r="E49">
        <v>15.11</v>
      </c>
      <c r="F49">
        <v>9.2670000000000002E-2</v>
      </c>
      <c r="G49" s="7">
        <v>0</v>
      </c>
      <c r="H49" s="8">
        <v>1</v>
      </c>
      <c r="I49" s="9">
        <f t="shared" si="0"/>
        <v>1</v>
      </c>
      <c r="J49">
        <f t="shared" si="1"/>
        <v>0</v>
      </c>
      <c r="K49">
        <f t="shared" si="2"/>
        <v>0.1284433431216625</v>
      </c>
      <c r="L49" s="7">
        <f t="shared" si="3"/>
        <v>0.1284433431216625</v>
      </c>
      <c r="M49" s="9">
        <f t="shared" si="4"/>
        <v>0.8715566568783375</v>
      </c>
      <c r="N49" s="7">
        <f t="shared" si="5"/>
        <v>-0.13747440537402481</v>
      </c>
      <c r="O49" s="9">
        <f t="shared" si="6"/>
        <v>100</v>
      </c>
      <c r="P49">
        <f t="shared" si="7"/>
        <v>0.1473723390303841</v>
      </c>
      <c r="AH49">
        <v>0.1323579281525184</v>
      </c>
      <c r="AI49">
        <v>1</v>
      </c>
      <c r="AJ49">
        <v>0</v>
      </c>
      <c r="AK49">
        <f t="shared" si="12"/>
        <v>44</v>
      </c>
      <c r="AL49">
        <f t="shared" si="13"/>
        <v>1</v>
      </c>
      <c r="AM49">
        <f t="shared" si="9"/>
        <v>0.70666666666666667</v>
      </c>
      <c r="AN49">
        <f t="shared" si="10"/>
        <v>0.99333333333333329</v>
      </c>
      <c r="AO49">
        <f t="shared" si="11"/>
        <v>6.6222222222222646E-3</v>
      </c>
    </row>
    <row r="50" spans="1:41">
      <c r="A50" s="1">
        <v>15.76</v>
      </c>
      <c r="B50" s="1">
        <v>9.4619999999999996E-2</v>
      </c>
      <c r="C50" s="1">
        <v>0</v>
      </c>
      <c r="E50">
        <v>15.15</v>
      </c>
      <c r="F50">
        <v>8.7919999999999998E-2</v>
      </c>
      <c r="G50" s="7">
        <v>0</v>
      </c>
      <c r="H50" s="8">
        <v>1</v>
      </c>
      <c r="I50" s="9">
        <f t="shared" si="0"/>
        <v>1</v>
      </c>
      <c r="J50">
        <f t="shared" si="1"/>
        <v>0</v>
      </c>
      <c r="K50">
        <f t="shared" si="2"/>
        <v>9.4926147751210124E-2</v>
      </c>
      <c r="L50" s="7">
        <f t="shared" si="3"/>
        <v>9.4926147751210124E-2</v>
      </c>
      <c r="M50" s="9">
        <f t="shared" si="4"/>
        <v>0.90507385224878989</v>
      </c>
      <c r="N50" s="7">
        <f t="shared" si="5"/>
        <v>-9.9738733916897443E-2</v>
      </c>
      <c r="O50" s="9">
        <f t="shared" si="6"/>
        <v>100</v>
      </c>
      <c r="P50">
        <f t="shared" si="7"/>
        <v>0.10488221211490319</v>
      </c>
      <c r="AH50">
        <v>0.13337745168396414</v>
      </c>
      <c r="AI50">
        <v>1</v>
      </c>
      <c r="AJ50">
        <v>0</v>
      </c>
      <c r="AK50">
        <f t="shared" si="12"/>
        <v>45</v>
      </c>
      <c r="AL50">
        <f t="shared" si="13"/>
        <v>1</v>
      </c>
      <c r="AM50">
        <f t="shared" si="9"/>
        <v>0.7</v>
      </c>
      <c r="AN50">
        <f t="shared" si="10"/>
        <v>0.99333333333333329</v>
      </c>
      <c r="AO50">
        <f t="shared" si="11"/>
        <v>6.6222222222221544E-3</v>
      </c>
    </row>
    <row r="51" spans="1:41">
      <c r="A51" s="1">
        <v>10.82</v>
      </c>
      <c r="B51" s="1">
        <v>9.3729999999999994E-2</v>
      </c>
      <c r="C51" s="1">
        <v>0</v>
      </c>
      <c r="E51">
        <v>15.18</v>
      </c>
      <c r="F51">
        <v>9.5159999999999995E-2</v>
      </c>
      <c r="G51" s="7">
        <v>0</v>
      </c>
      <c r="H51" s="8">
        <v>1</v>
      </c>
      <c r="I51" s="9">
        <f t="shared" si="0"/>
        <v>1</v>
      </c>
      <c r="J51">
        <f t="shared" si="1"/>
        <v>0</v>
      </c>
      <c r="K51">
        <f t="shared" si="2"/>
        <v>0.15407703641568055</v>
      </c>
      <c r="L51" s="7">
        <f t="shared" si="3"/>
        <v>0.15407703641568055</v>
      </c>
      <c r="M51" s="9">
        <f t="shared" si="4"/>
        <v>0.84592296358431951</v>
      </c>
      <c r="N51" s="7">
        <f t="shared" si="5"/>
        <v>-0.16732698311509317</v>
      </c>
      <c r="O51" s="9">
        <f t="shared" si="6"/>
        <v>100</v>
      </c>
      <c r="P51">
        <f t="shared" si="7"/>
        <v>0.18214074218156925</v>
      </c>
      <c r="AH51">
        <v>0.13882479473411957</v>
      </c>
      <c r="AI51">
        <v>1</v>
      </c>
      <c r="AJ51">
        <v>0</v>
      </c>
      <c r="AK51">
        <f t="shared" si="12"/>
        <v>46</v>
      </c>
      <c r="AL51">
        <f t="shared" si="13"/>
        <v>1</v>
      </c>
      <c r="AM51">
        <f t="shared" si="9"/>
        <v>0.69333333333333336</v>
      </c>
      <c r="AN51">
        <f t="shared" si="10"/>
        <v>0.99333333333333329</v>
      </c>
      <c r="AO51">
        <f t="shared" si="11"/>
        <v>6.6222222222222646E-3</v>
      </c>
    </row>
    <row r="52" spans="1:41">
      <c r="A52" s="1">
        <v>10.89</v>
      </c>
      <c r="B52" s="1">
        <v>0.1101</v>
      </c>
      <c r="C52" s="1">
        <v>0</v>
      </c>
      <c r="E52">
        <v>15.18</v>
      </c>
      <c r="F52">
        <v>9.9699999999999997E-2</v>
      </c>
      <c r="G52" s="7">
        <v>0</v>
      </c>
      <c r="H52" s="8">
        <v>1</v>
      </c>
      <c r="I52" s="9">
        <f t="shared" si="0"/>
        <v>1</v>
      </c>
      <c r="J52">
        <f t="shared" si="1"/>
        <v>0</v>
      </c>
      <c r="K52">
        <f t="shared" si="2"/>
        <v>0.20362331989959312</v>
      </c>
      <c r="L52" s="7">
        <f t="shared" si="3"/>
        <v>0.20362331989959312</v>
      </c>
      <c r="M52" s="9">
        <f t="shared" si="4"/>
        <v>0.79637668010040685</v>
      </c>
      <c r="N52" s="7">
        <f t="shared" si="5"/>
        <v>-0.22768298886269137</v>
      </c>
      <c r="O52" s="9">
        <f t="shared" si="6"/>
        <v>100</v>
      </c>
      <c r="P52">
        <f t="shared" si="7"/>
        <v>0.25568719550391705</v>
      </c>
      <c r="AH52">
        <v>0.14080113936207861</v>
      </c>
      <c r="AI52">
        <v>1</v>
      </c>
      <c r="AJ52">
        <v>0</v>
      </c>
      <c r="AK52">
        <f t="shared" si="12"/>
        <v>47</v>
      </c>
      <c r="AL52">
        <f t="shared" si="13"/>
        <v>1</v>
      </c>
      <c r="AM52">
        <f t="shared" si="9"/>
        <v>0.68666666666666665</v>
      </c>
      <c r="AN52">
        <f t="shared" si="10"/>
        <v>0.99333333333333329</v>
      </c>
      <c r="AO52">
        <f t="shared" si="11"/>
        <v>6.6222222222222646E-3</v>
      </c>
    </row>
    <row r="53" spans="1:41">
      <c r="A53" s="1">
        <v>16.39</v>
      </c>
      <c r="B53" s="1">
        <v>7.1150000000000005E-2</v>
      </c>
      <c r="C53" s="1">
        <v>0</v>
      </c>
      <c r="E53">
        <v>15.24</v>
      </c>
      <c r="F53">
        <v>0.1132</v>
      </c>
      <c r="G53" s="7">
        <v>0</v>
      </c>
      <c r="H53" s="8">
        <v>1</v>
      </c>
      <c r="I53" s="9">
        <f t="shared" si="0"/>
        <v>1</v>
      </c>
      <c r="J53">
        <f t="shared" si="1"/>
        <v>0</v>
      </c>
      <c r="K53">
        <f t="shared" si="2"/>
        <v>0.41747900973954222</v>
      </c>
      <c r="L53" s="7">
        <f t="shared" si="3"/>
        <v>0.41747900973954222</v>
      </c>
      <c r="M53" s="9">
        <f t="shared" si="4"/>
        <v>0.58252099026045778</v>
      </c>
      <c r="N53" s="7">
        <f t="shared" si="5"/>
        <v>-0.54039005940961682</v>
      </c>
      <c r="O53" s="9">
        <f t="shared" si="6"/>
        <v>100</v>
      </c>
      <c r="P53">
        <f t="shared" si="7"/>
        <v>0.71667633736747982</v>
      </c>
      <c r="AH53">
        <v>0.1448454163112935</v>
      </c>
      <c r="AI53">
        <v>1</v>
      </c>
      <c r="AJ53">
        <v>0</v>
      </c>
      <c r="AK53">
        <f t="shared" si="12"/>
        <v>48</v>
      </c>
      <c r="AL53">
        <f t="shared" si="13"/>
        <v>1</v>
      </c>
      <c r="AM53">
        <f t="shared" si="9"/>
        <v>0.67999999999999994</v>
      </c>
      <c r="AN53">
        <f t="shared" si="10"/>
        <v>0.99333333333333329</v>
      </c>
      <c r="AO53">
        <f t="shared" si="11"/>
        <v>6.6222222222221544E-3</v>
      </c>
    </row>
    <row r="54" spans="1:41">
      <c r="A54" s="1">
        <v>17.21</v>
      </c>
      <c r="B54" s="1">
        <v>8.7849999999999998E-2</v>
      </c>
      <c r="C54" s="1">
        <v>0</v>
      </c>
      <c r="E54">
        <v>15.34</v>
      </c>
      <c r="F54">
        <v>9.3840000000000007E-2</v>
      </c>
      <c r="G54" s="7">
        <v>0</v>
      </c>
      <c r="H54" s="8">
        <v>1</v>
      </c>
      <c r="I54" s="9">
        <f t="shared" si="0"/>
        <v>1</v>
      </c>
      <c r="J54">
        <f t="shared" si="1"/>
        <v>0</v>
      </c>
      <c r="K54">
        <f t="shared" si="2"/>
        <v>0.14897885896151122</v>
      </c>
      <c r="L54" s="7">
        <f t="shared" si="3"/>
        <v>0.14897885896151122</v>
      </c>
      <c r="M54" s="9">
        <f t="shared" si="4"/>
        <v>0.8510211410384888</v>
      </c>
      <c r="N54" s="7">
        <f t="shared" si="5"/>
        <v>-0.16131830813391668</v>
      </c>
      <c r="O54" s="9">
        <f t="shared" si="6"/>
        <v>100</v>
      </c>
      <c r="P54">
        <f t="shared" si="7"/>
        <v>0.1750589401101299</v>
      </c>
      <c r="AH54">
        <v>0.14897885896151122</v>
      </c>
      <c r="AI54">
        <v>1</v>
      </c>
      <c r="AJ54">
        <v>0</v>
      </c>
      <c r="AK54">
        <f t="shared" si="12"/>
        <v>49</v>
      </c>
      <c r="AL54">
        <f t="shared" si="13"/>
        <v>1</v>
      </c>
      <c r="AM54">
        <f t="shared" si="9"/>
        <v>0.67333333333333334</v>
      </c>
      <c r="AN54">
        <f t="shared" si="10"/>
        <v>0.99333333333333329</v>
      </c>
      <c r="AO54">
        <f t="shared" si="11"/>
        <v>0</v>
      </c>
    </row>
    <row r="55" spans="1:41">
      <c r="A55" s="1">
        <v>16.39</v>
      </c>
      <c r="B55" s="1">
        <v>0.115</v>
      </c>
      <c r="C55" s="1">
        <v>0</v>
      </c>
      <c r="E55">
        <v>15.34</v>
      </c>
      <c r="F55">
        <v>0.1072</v>
      </c>
      <c r="G55" s="7">
        <v>0</v>
      </c>
      <c r="H55" s="8">
        <v>1</v>
      </c>
      <c r="I55" s="9">
        <f t="shared" si="0"/>
        <v>1</v>
      </c>
      <c r="J55">
        <f t="shared" si="1"/>
        <v>0</v>
      </c>
      <c r="K55">
        <f t="shared" si="2"/>
        <v>0.32201405529720095</v>
      </c>
      <c r="L55" s="7">
        <f t="shared" si="3"/>
        <v>0.32201405529720095</v>
      </c>
      <c r="M55" s="9">
        <f t="shared" si="4"/>
        <v>0.67798594470279905</v>
      </c>
      <c r="N55" s="7">
        <f t="shared" si="5"/>
        <v>-0.38862872178346691</v>
      </c>
      <c r="O55" s="9">
        <f t="shared" si="6"/>
        <v>100</v>
      </c>
      <c r="P55">
        <f t="shared" si="7"/>
        <v>0.47495683031948188</v>
      </c>
      <c r="AH55">
        <v>0.14988644901177214</v>
      </c>
      <c r="AI55">
        <v>0</v>
      </c>
      <c r="AJ55">
        <v>1</v>
      </c>
      <c r="AK55">
        <f t="shared" si="12"/>
        <v>49</v>
      </c>
      <c r="AL55">
        <f t="shared" si="13"/>
        <v>2</v>
      </c>
      <c r="AM55">
        <f t="shared" si="9"/>
        <v>0.67333333333333334</v>
      </c>
      <c r="AN55">
        <f t="shared" si="10"/>
        <v>0.98666666666666669</v>
      </c>
      <c r="AO55">
        <f t="shared" si="11"/>
        <v>6.5777777777777111E-3</v>
      </c>
    </row>
    <row r="56" spans="1:41">
      <c r="A56" s="1">
        <v>13.29</v>
      </c>
      <c r="B56" s="1">
        <v>0.1066</v>
      </c>
      <c r="C56" s="1">
        <v>0</v>
      </c>
      <c r="E56">
        <v>15.39</v>
      </c>
      <c r="F56">
        <v>9.6390000000000003E-2</v>
      </c>
      <c r="G56" s="7">
        <v>0</v>
      </c>
      <c r="H56" s="8">
        <v>1</v>
      </c>
      <c r="I56" s="9">
        <f t="shared" si="0"/>
        <v>1</v>
      </c>
      <c r="J56">
        <f t="shared" si="1"/>
        <v>0</v>
      </c>
      <c r="K56">
        <f t="shared" si="2"/>
        <v>0.1774526257162313</v>
      </c>
      <c r="L56" s="7">
        <f t="shared" si="3"/>
        <v>0.1774526257162313</v>
      </c>
      <c r="M56" s="9">
        <f t="shared" si="4"/>
        <v>0.82254737428376867</v>
      </c>
      <c r="N56" s="7">
        <f t="shared" si="5"/>
        <v>-0.19534920008790965</v>
      </c>
      <c r="O56" s="9">
        <f t="shared" si="6"/>
        <v>100</v>
      </c>
      <c r="P56">
        <f t="shared" si="7"/>
        <v>0.21573544729961333</v>
      </c>
      <c r="AH56">
        <v>0.15219497010867955</v>
      </c>
      <c r="AI56">
        <v>1</v>
      </c>
      <c r="AJ56">
        <v>0</v>
      </c>
      <c r="AK56">
        <f t="shared" si="12"/>
        <v>50</v>
      </c>
      <c r="AL56">
        <f t="shared" si="13"/>
        <v>2</v>
      </c>
      <c r="AM56">
        <f t="shared" si="9"/>
        <v>0.66666666666666674</v>
      </c>
      <c r="AN56">
        <f t="shared" si="10"/>
        <v>0.98666666666666669</v>
      </c>
      <c r="AO56">
        <f t="shared" si="11"/>
        <v>6.5777777777779297E-3</v>
      </c>
    </row>
    <row r="57" spans="1:41">
      <c r="A57" s="1">
        <v>13.93</v>
      </c>
      <c r="B57" s="1">
        <v>9.4619999999999996E-2</v>
      </c>
      <c r="C57" s="1">
        <v>0</v>
      </c>
      <c r="E57">
        <v>15.46</v>
      </c>
      <c r="F57">
        <v>0.1053</v>
      </c>
      <c r="G57" s="7">
        <v>0</v>
      </c>
      <c r="H57" s="8">
        <v>1</v>
      </c>
      <c r="I57" s="9">
        <f t="shared" si="0"/>
        <v>1</v>
      </c>
      <c r="J57">
        <f t="shared" si="1"/>
        <v>0</v>
      </c>
      <c r="K57">
        <f t="shared" si="2"/>
        <v>0.30105932377847261</v>
      </c>
      <c r="L57" s="7">
        <f t="shared" si="3"/>
        <v>0.30105932377847261</v>
      </c>
      <c r="M57" s="9">
        <f t="shared" si="4"/>
        <v>0.69894067622152733</v>
      </c>
      <c r="N57" s="7">
        <f t="shared" si="5"/>
        <v>-0.358189409847046</v>
      </c>
      <c r="O57" s="9">
        <f t="shared" si="6"/>
        <v>100</v>
      </c>
      <c r="P57">
        <f t="shared" si="7"/>
        <v>0.43073659041565454</v>
      </c>
      <c r="AH57">
        <v>0.15407703641568055</v>
      </c>
      <c r="AI57">
        <v>1</v>
      </c>
      <c r="AJ57">
        <v>0</v>
      </c>
      <c r="AK57">
        <f t="shared" si="12"/>
        <v>51</v>
      </c>
      <c r="AL57">
        <f t="shared" si="13"/>
        <v>2</v>
      </c>
      <c r="AM57">
        <f t="shared" si="9"/>
        <v>0.65999999999999992</v>
      </c>
      <c r="AN57">
        <f t="shared" si="10"/>
        <v>0.98666666666666669</v>
      </c>
      <c r="AO57">
        <f t="shared" si="11"/>
        <v>6.5777777777777111E-3</v>
      </c>
    </row>
    <row r="58" spans="1:41">
      <c r="A58" s="1">
        <v>16.670000000000002</v>
      </c>
      <c r="B58" s="1">
        <v>0.1051</v>
      </c>
      <c r="C58" s="1">
        <v>0</v>
      </c>
      <c r="E58">
        <v>15.51</v>
      </c>
      <c r="F58">
        <v>8.3710000000000007E-2</v>
      </c>
      <c r="G58" s="7">
        <v>0</v>
      </c>
      <c r="H58" s="8">
        <v>1</v>
      </c>
      <c r="I58" s="9">
        <f t="shared" si="0"/>
        <v>1</v>
      </c>
      <c r="J58">
        <f t="shared" si="1"/>
        <v>0</v>
      </c>
      <c r="K58">
        <f t="shared" si="2"/>
        <v>8.0410420447576333E-2</v>
      </c>
      <c r="L58" s="7">
        <f t="shared" si="3"/>
        <v>8.0410420447576333E-2</v>
      </c>
      <c r="M58" s="9">
        <f t="shared" si="4"/>
        <v>0.91958957955242371</v>
      </c>
      <c r="N58" s="7">
        <f t="shared" si="5"/>
        <v>-8.3827817657504203E-2</v>
      </c>
      <c r="O58" s="9">
        <f t="shared" si="6"/>
        <v>100</v>
      </c>
      <c r="P58">
        <f t="shared" si="7"/>
        <v>8.7441639439534688E-2</v>
      </c>
      <c r="AH58">
        <v>0.15414067973549783</v>
      </c>
      <c r="AI58">
        <v>1</v>
      </c>
      <c r="AJ58">
        <v>0</v>
      </c>
      <c r="AK58">
        <f t="shared" si="12"/>
        <v>52</v>
      </c>
      <c r="AL58">
        <f t="shared" si="13"/>
        <v>2</v>
      </c>
      <c r="AM58">
        <f t="shared" si="9"/>
        <v>0.65333333333333332</v>
      </c>
      <c r="AN58">
        <f t="shared" si="10"/>
        <v>0.98666666666666669</v>
      </c>
      <c r="AO58">
        <f t="shared" si="11"/>
        <v>6.5777777777777111E-3</v>
      </c>
    </row>
    <row r="59" spans="1:41">
      <c r="A59" s="1">
        <v>15.39</v>
      </c>
      <c r="B59" s="1">
        <v>9.6390000000000003E-2</v>
      </c>
      <c r="C59" s="1">
        <v>0</v>
      </c>
      <c r="E59">
        <v>15.56</v>
      </c>
      <c r="F59">
        <v>0.13980000000000001</v>
      </c>
      <c r="G59" s="7">
        <v>1</v>
      </c>
      <c r="H59" s="8">
        <v>0</v>
      </c>
      <c r="I59" s="9">
        <f t="shared" si="0"/>
        <v>1</v>
      </c>
      <c r="J59">
        <f t="shared" si="1"/>
        <v>1</v>
      </c>
      <c r="K59">
        <f t="shared" si="2"/>
        <v>0.85470895670079672</v>
      </c>
      <c r="L59" s="7">
        <f t="shared" si="3"/>
        <v>0.85470895670079672</v>
      </c>
      <c r="M59" s="9">
        <f t="shared" si="4"/>
        <v>0.14529104329920328</v>
      </c>
      <c r="N59" s="7">
        <f t="shared" si="5"/>
        <v>-0.15699426951466125</v>
      </c>
      <c r="O59" s="9">
        <f t="shared" si="6"/>
        <v>100</v>
      </c>
      <c r="P59">
        <f t="shared" si="7"/>
        <v>0.16998890927741211</v>
      </c>
      <c r="AH59">
        <v>0.15801656937561145</v>
      </c>
      <c r="AI59">
        <v>1</v>
      </c>
      <c r="AJ59">
        <v>0</v>
      </c>
      <c r="AK59">
        <f t="shared" si="12"/>
        <v>53</v>
      </c>
      <c r="AL59">
        <f t="shared" si="13"/>
        <v>2</v>
      </c>
      <c r="AM59">
        <f t="shared" si="9"/>
        <v>0.64666666666666672</v>
      </c>
      <c r="AN59">
        <f t="shared" si="10"/>
        <v>0.98666666666666669</v>
      </c>
      <c r="AO59">
        <f t="shared" si="11"/>
        <v>0</v>
      </c>
    </row>
    <row r="60" spans="1:41">
      <c r="A60" s="1">
        <v>13.39</v>
      </c>
      <c r="B60" s="1">
        <v>0.1164</v>
      </c>
      <c r="C60" s="1">
        <v>0</v>
      </c>
      <c r="E60">
        <v>15.6</v>
      </c>
      <c r="F60">
        <v>9.4229999999999994E-2</v>
      </c>
      <c r="G60" s="7">
        <v>0</v>
      </c>
      <c r="H60" s="8">
        <v>1</v>
      </c>
      <c r="I60" s="9">
        <f t="shared" si="0"/>
        <v>1</v>
      </c>
      <c r="J60">
        <f t="shared" si="1"/>
        <v>0</v>
      </c>
      <c r="K60">
        <f t="shared" si="2"/>
        <v>0.16552370321613474</v>
      </c>
      <c r="L60" s="7">
        <f t="shared" si="3"/>
        <v>0.16552370321613474</v>
      </c>
      <c r="M60" s="9">
        <f t="shared" si="4"/>
        <v>0.83447629678386526</v>
      </c>
      <c r="N60" s="7">
        <f t="shared" si="5"/>
        <v>-0.18095094037728179</v>
      </c>
      <c r="O60" s="9">
        <f t="shared" si="6"/>
        <v>100</v>
      </c>
      <c r="P60">
        <f t="shared" si="7"/>
        <v>0.19835638693882093</v>
      </c>
      <c r="AH60">
        <v>0.16403539134873266</v>
      </c>
      <c r="AI60">
        <v>0</v>
      </c>
      <c r="AJ60">
        <v>1</v>
      </c>
      <c r="AK60">
        <f t="shared" si="12"/>
        <v>53</v>
      </c>
      <c r="AL60">
        <f t="shared" si="13"/>
        <v>3</v>
      </c>
      <c r="AM60">
        <f t="shared" si="9"/>
        <v>0.64666666666666672</v>
      </c>
      <c r="AN60">
        <f t="shared" si="10"/>
        <v>0.98</v>
      </c>
      <c r="AO60">
        <f t="shared" si="11"/>
        <v>0</v>
      </c>
    </row>
    <row r="61" spans="1:41">
      <c r="A61" s="1">
        <v>11.97</v>
      </c>
      <c r="B61" s="1">
        <v>9.2499999999999999E-2</v>
      </c>
      <c r="C61" s="1">
        <v>0</v>
      </c>
      <c r="E61">
        <v>15.65</v>
      </c>
      <c r="F61">
        <v>9.7229999999999997E-2</v>
      </c>
      <c r="G61" s="7">
        <v>0</v>
      </c>
      <c r="H61" s="8">
        <v>1</v>
      </c>
      <c r="I61" s="9">
        <f t="shared" si="0"/>
        <v>1</v>
      </c>
      <c r="J61">
        <f t="shared" si="1"/>
        <v>0</v>
      </c>
      <c r="K61">
        <f t="shared" si="2"/>
        <v>0.20179049482696471</v>
      </c>
      <c r="L61" s="7">
        <f t="shared" si="3"/>
        <v>0.20179049482696471</v>
      </c>
      <c r="M61" s="9">
        <f t="shared" si="4"/>
        <v>0.79820950517303535</v>
      </c>
      <c r="N61" s="7">
        <f t="shared" si="5"/>
        <v>-0.22538417817852738</v>
      </c>
      <c r="O61" s="9">
        <f t="shared" si="6"/>
        <v>100</v>
      </c>
      <c r="P61">
        <f t="shared" si="7"/>
        <v>0.25280392368068916</v>
      </c>
      <c r="AH61">
        <v>0.16405262199837192</v>
      </c>
      <c r="AI61">
        <v>0</v>
      </c>
      <c r="AJ61">
        <v>1</v>
      </c>
      <c r="AK61">
        <f t="shared" si="12"/>
        <v>53</v>
      </c>
      <c r="AL61">
        <f t="shared" si="13"/>
        <v>4</v>
      </c>
      <c r="AM61">
        <f t="shared" si="9"/>
        <v>0.64666666666666672</v>
      </c>
      <c r="AN61">
        <f t="shared" si="10"/>
        <v>0.97333333333333338</v>
      </c>
      <c r="AO61">
        <f t="shared" si="11"/>
        <v>6.4888888888889312E-3</v>
      </c>
    </row>
    <row r="62" spans="1:41">
      <c r="A62" s="1">
        <v>17.309999999999999</v>
      </c>
      <c r="B62" s="1">
        <v>0.10920000000000001</v>
      </c>
      <c r="C62" s="1">
        <v>0</v>
      </c>
      <c r="E62">
        <v>15.67</v>
      </c>
      <c r="F62">
        <v>9.0370000000000006E-2</v>
      </c>
      <c r="G62" s="7">
        <v>0</v>
      </c>
      <c r="H62" s="8">
        <v>1</v>
      </c>
      <c r="I62" s="9">
        <f t="shared" si="0"/>
        <v>1</v>
      </c>
      <c r="J62">
        <f t="shared" si="1"/>
        <v>0</v>
      </c>
      <c r="K62">
        <f t="shared" si="2"/>
        <v>0.1323579281525184</v>
      </c>
      <c r="L62" s="7">
        <f t="shared" si="3"/>
        <v>0.1323579281525184</v>
      </c>
      <c r="M62" s="9">
        <f t="shared" si="4"/>
        <v>0.86764207184748154</v>
      </c>
      <c r="N62" s="7">
        <f t="shared" si="5"/>
        <v>-0.14197600898811305</v>
      </c>
      <c r="O62" s="9">
        <f t="shared" si="6"/>
        <v>100</v>
      </c>
      <c r="P62">
        <f t="shared" si="7"/>
        <v>0.1525489973886201</v>
      </c>
      <c r="AH62">
        <v>0.16552370321613474</v>
      </c>
      <c r="AI62">
        <v>1</v>
      </c>
      <c r="AJ62">
        <v>0</v>
      </c>
      <c r="AK62">
        <f t="shared" si="12"/>
        <v>54</v>
      </c>
      <c r="AL62">
        <f t="shared" si="13"/>
        <v>4</v>
      </c>
      <c r="AM62">
        <f t="shared" si="9"/>
        <v>0.64</v>
      </c>
      <c r="AN62">
        <f t="shared" si="10"/>
        <v>0.97333333333333338</v>
      </c>
      <c r="AO62">
        <f t="shared" si="11"/>
        <v>6.4888888888889312E-3</v>
      </c>
    </row>
    <row r="63" spans="1:41">
      <c r="A63" s="1">
        <v>15.92</v>
      </c>
      <c r="B63" s="1">
        <v>8.677E-2</v>
      </c>
      <c r="C63" s="1">
        <v>0</v>
      </c>
      <c r="E63">
        <v>15.7</v>
      </c>
      <c r="F63">
        <v>7.8179999999999999E-2</v>
      </c>
      <c r="G63" s="7">
        <v>0</v>
      </c>
      <c r="H63" s="8">
        <v>1</v>
      </c>
      <c r="I63" s="9">
        <f t="shared" si="0"/>
        <v>1</v>
      </c>
      <c r="J63">
        <f t="shared" si="1"/>
        <v>0</v>
      </c>
      <c r="K63">
        <f t="shared" si="2"/>
        <v>5.8419644216923861E-2</v>
      </c>
      <c r="L63" s="7">
        <f t="shared" si="3"/>
        <v>5.8419644216923861E-2</v>
      </c>
      <c r="M63" s="9">
        <f t="shared" si="4"/>
        <v>0.94158035578307619</v>
      </c>
      <c r="N63" s="7">
        <f t="shared" si="5"/>
        <v>-6.0195585846011999E-2</v>
      </c>
      <c r="O63" s="9">
        <f t="shared" si="6"/>
        <v>100</v>
      </c>
      <c r="P63">
        <f t="shared" si="7"/>
        <v>6.2044247055620103E-2</v>
      </c>
      <c r="AH63">
        <v>0.17536753652780135</v>
      </c>
      <c r="AI63">
        <v>1</v>
      </c>
      <c r="AJ63">
        <v>0</v>
      </c>
      <c r="AK63">
        <f t="shared" si="12"/>
        <v>55</v>
      </c>
      <c r="AL63">
        <f t="shared" si="13"/>
        <v>4</v>
      </c>
      <c r="AM63">
        <f t="shared" si="9"/>
        <v>0.6333333333333333</v>
      </c>
      <c r="AN63">
        <f t="shared" si="10"/>
        <v>0.97333333333333338</v>
      </c>
      <c r="AO63">
        <f t="shared" si="11"/>
        <v>6.4888888888888227E-3</v>
      </c>
    </row>
    <row r="64" spans="1:41">
      <c r="A64" s="1">
        <v>14.97</v>
      </c>
      <c r="B64" s="1">
        <v>7.7929999999999999E-2</v>
      </c>
      <c r="C64" s="1">
        <v>0</v>
      </c>
      <c r="E64">
        <v>15.7</v>
      </c>
      <c r="F64">
        <v>0.1278</v>
      </c>
      <c r="G64" s="7">
        <v>1</v>
      </c>
      <c r="H64" s="8">
        <v>0</v>
      </c>
      <c r="I64" s="9">
        <f t="shared" si="0"/>
        <v>1</v>
      </c>
      <c r="J64">
        <f t="shared" si="1"/>
        <v>1</v>
      </c>
      <c r="K64">
        <f t="shared" si="2"/>
        <v>0.71648902300190498</v>
      </c>
      <c r="L64" s="7">
        <f t="shared" si="3"/>
        <v>0.71648902300190498</v>
      </c>
      <c r="M64" s="9">
        <f t="shared" si="4"/>
        <v>0.28351097699809502</v>
      </c>
      <c r="N64" s="7">
        <f t="shared" si="5"/>
        <v>-0.33339235213565699</v>
      </c>
      <c r="O64" s="9">
        <f t="shared" si="6"/>
        <v>100</v>
      </c>
      <c r="P64">
        <f t="shared" si="7"/>
        <v>0.39569479489058584</v>
      </c>
      <c r="AH64">
        <v>0.17584536033590248</v>
      </c>
      <c r="AI64">
        <v>1</v>
      </c>
      <c r="AJ64">
        <v>0</v>
      </c>
      <c r="AK64">
        <f t="shared" si="12"/>
        <v>56</v>
      </c>
      <c r="AL64">
        <f t="shared" si="13"/>
        <v>4</v>
      </c>
      <c r="AM64">
        <f t="shared" si="9"/>
        <v>0.62666666666666671</v>
      </c>
      <c r="AN64">
        <f t="shared" si="10"/>
        <v>0.97333333333333338</v>
      </c>
      <c r="AO64">
        <f t="shared" si="11"/>
        <v>6.4888888888889312E-3</v>
      </c>
    </row>
    <row r="65" spans="1:41">
      <c r="A65" s="1">
        <v>14.65</v>
      </c>
      <c r="B65" s="1">
        <v>0.1152</v>
      </c>
      <c r="C65" s="1">
        <v>0</v>
      </c>
      <c r="E65">
        <v>15.71</v>
      </c>
      <c r="F65">
        <v>0.1075</v>
      </c>
      <c r="G65" s="7">
        <v>0</v>
      </c>
      <c r="H65" s="8">
        <v>1</v>
      </c>
      <c r="I65" s="9">
        <f t="shared" si="0"/>
        <v>1</v>
      </c>
      <c r="J65">
        <f t="shared" si="1"/>
        <v>0</v>
      </c>
      <c r="K65">
        <f t="shared" si="2"/>
        <v>0.35760393846382799</v>
      </c>
      <c r="L65" s="7">
        <f t="shared" si="3"/>
        <v>0.35760393846382799</v>
      </c>
      <c r="M65" s="9">
        <f t="shared" si="4"/>
        <v>0.64239606153617201</v>
      </c>
      <c r="N65" s="7">
        <f t="shared" si="5"/>
        <v>-0.44255024722738889</v>
      </c>
      <c r="O65" s="9">
        <f t="shared" si="6"/>
        <v>100</v>
      </c>
      <c r="P65">
        <f t="shared" si="7"/>
        <v>0.55667205930354546</v>
      </c>
      <c r="AH65">
        <v>0.1774526257162313</v>
      </c>
      <c r="AI65">
        <v>1</v>
      </c>
      <c r="AJ65">
        <v>0</v>
      </c>
      <c r="AK65">
        <f t="shared" si="12"/>
        <v>57</v>
      </c>
      <c r="AL65">
        <f t="shared" si="13"/>
        <v>4</v>
      </c>
      <c r="AM65">
        <f t="shared" si="9"/>
        <v>0.62</v>
      </c>
      <c r="AN65">
        <f t="shared" si="10"/>
        <v>0.97333333333333338</v>
      </c>
      <c r="AO65">
        <f t="shared" si="11"/>
        <v>6.4888888888889312E-3</v>
      </c>
    </row>
    <row r="66" spans="1:41">
      <c r="A66" s="1">
        <v>18.77</v>
      </c>
      <c r="B66" s="1">
        <v>8.1379999999999994E-2</v>
      </c>
      <c r="C66" s="1">
        <v>0</v>
      </c>
      <c r="E66">
        <v>15.76</v>
      </c>
      <c r="F66">
        <v>9.4619999999999996E-2</v>
      </c>
      <c r="G66" s="7">
        <v>0</v>
      </c>
      <c r="H66" s="8">
        <v>1</v>
      </c>
      <c r="I66" s="9">
        <f t="shared" si="0"/>
        <v>1</v>
      </c>
      <c r="J66">
        <f t="shared" si="1"/>
        <v>0</v>
      </c>
      <c r="K66">
        <f t="shared" si="2"/>
        <v>0.1780528130822942</v>
      </c>
      <c r="L66" s="7">
        <f t="shared" si="3"/>
        <v>0.1780528130822942</v>
      </c>
      <c r="M66" s="9">
        <f t="shared" si="4"/>
        <v>0.82194718691770574</v>
      </c>
      <c r="N66" s="7">
        <f t="shared" si="5"/>
        <v>-0.19607913548188632</v>
      </c>
      <c r="O66" s="9">
        <f t="shared" si="6"/>
        <v>100</v>
      </c>
      <c r="P66">
        <f t="shared" si="7"/>
        <v>0.2166231795865019</v>
      </c>
      <c r="AH66">
        <v>0.1780528130822942</v>
      </c>
      <c r="AI66">
        <v>1</v>
      </c>
      <c r="AJ66">
        <v>0</v>
      </c>
      <c r="AK66">
        <f t="shared" si="12"/>
        <v>58</v>
      </c>
      <c r="AL66">
        <f t="shared" si="13"/>
        <v>4</v>
      </c>
      <c r="AM66">
        <f t="shared" si="9"/>
        <v>0.61333333333333329</v>
      </c>
      <c r="AN66">
        <f t="shared" si="10"/>
        <v>0.97333333333333338</v>
      </c>
      <c r="AO66">
        <f t="shared" si="11"/>
        <v>0</v>
      </c>
    </row>
    <row r="67" spans="1:41">
      <c r="A67" s="1">
        <v>15.18</v>
      </c>
      <c r="B67" s="1">
        <v>9.9699999999999997E-2</v>
      </c>
      <c r="C67" s="1">
        <v>0</v>
      </c>
      <c r="E67">
        <v>15.79</v>
      </c>
      <c r="F67">
        <v>0.1007</v>
      </c>
      <c r="G67" s="7">
        <v>1</v>
      </c>
      <c r="H67" s="8">
        <v>0</v>
      </c>
      <c r="I67" s="9">
        <f t="shared" si="0"/>
        <v>1</v>
      </c>
      <c r="J67">
        <f t="shared" si="1"/>
        <v>1</v>
      </c>
      <c r="K67">
        <f t="shared" si="2"/>
        <v>0.25648559254118897</v>
      </c>
      <c r="L67" s="7">
        <f t="shared" si="3"/>
        <v>0.25648559254118897</v>
      </c>
      <c r="M67" s="9">
        <f t="shared" si="4"/>
        <v>0.74351440745881103</v>
      </c>
      <c r="N67" s="7">
        <f t="shared" si="5"/>
        <v>-1.3606827853789369</v>
      </c>
      <c r="O67" s="9">
        <f t="shared" si="6"/>
        <v>0</v>
      </c>
      <c r="P67">
        <f t="shared" si="7"/>
        <v>2.8988544740165478</v>
      </c>
      <c r="AH67">
        <v>0.17842495367188535</v>
      </c>
      <c r="AI67">
        <v>0</v>
      </c>
      <c r="AJ67">
        <v>1</v>
      </c>
      <c r="AK67">
        <f t="shared" si="12"/>
        <v>58</v>
      </c>
      <c r="AL67">
        <f t="shared" si="13"/>
        <v>5</v>
      </c>
      <c r="AM67">
        <f t="shared" si="9"/>
        <v>0.61333333333333329</v>
      </c>
      <c r="AN67">
        <f t="shared" si="10"/>
        <v>0.96666666666666667</v>
      </c>
      <c r="AO67">
        <f t="shared" si="11"/>
        <v>6.4444444444443786E-3</v>
      </c>
    </row>
    <row r="68" spans="1:41">
      <c r="A68" s="1">
        <v>17.91</v>
      </c>
      <c r="B68" s="1">
        <v>7.9439999999999997E-2</v>
      </c>
      <c r="C68" s="1">
        <v>0</v>
      </c>
      <c r="E68">
        <v>15.83</v>
      </c>
      <c r="F68">
        <v>0.115</v>
      </c>
      <c r="G68" s="7">
        <v>0</v>
      </c>
      <c r="H68" s="8">
        <v>1</v>
      </c>
      <c r="I68" s="9">
        <f t="shared" si="0"/>
        <v>1</v>
      </c>
      <c r="J68">
        <f t="shared" si="1"/>
        <v>0</v>
      </c>
      <c r="K68">
        <f t="shared" si="2"/>
        <v>0.50468753369894881</v>
      </c>
      <c r="L68" s="7">
        <f t="shared" si="3"/>
        <v>0.50468753369894881</v>
      </c>
      <c r="M68" s="9">
        <f t="shared" si="4"/>
        <v>0.49531246630105119</v>
      </c>
      <c r="N68" s="7">
        <f t="shared" si="5"/>
        <v>-0.7025664705121718</v>
      </c>
      <c r="O68" s="9">
        <f t="shared" si="6"/>
        <v>0</v>
      </c>
      <c r="P68">
        <f t="shared" si="7"/>
        <v>1.0189275821541699</v>
      </c>
      <c r="AH68">
        <v>0.18049535192843785</v>
      </c>
      <c r="AI68">
        <v>1</v>
      </c>
      <c r="AJ68">
        <v>0</v>
      </c>
      <c r="AK68">
        <f t="shared" si="12"/>
        <v>59</v>
      </c>
      <c r="AL68">
        <f t="shared" si="13"/>
        <v>5</v>
      </c>
      <c r="AM68">
        <f t="shared" si="9"/>
        <v>0.60666666666666669</v>
      </c>
      <c r="AN68">
        <f t="shared" si="10"/>
        <v>0.96666666666666667</v>
      </c>
      <c r="AO68">
        <f t="shared" si="11"/>
        <v>0</v>
      </c>
    </row>
    <row r="69" spans="1:41">
      <c r="A69" s="1">
        <v>20.78</v>
      </c>
      <c r="B69" s="1">
        <v>0.1135</v>
      </c>
      <c r="C69" s="1">
        <v>0</v>
      </c>
      <c r="E69">
        <v>15.86</v>
      </c>
      <c r="F69">
        <v>0.10780000000000001</v>
      </c>
      <c r="G69" s="7">
        <v>0</v>
      </c>
      <c r="H69" s="8">
        <v>1</v>
      </c>
      <c r="I69" s="9">
        <f t="shared" ref="I69:I132" si="14">G69+H69</f>
        <v>1</v>
      </c>
      <c r="J69">
        <f t="shared" ref="J69:J132" si="15">IF(I69=0,"",G69/I69)</f>
        <v>0</v>
      </c>
      <c r="K69">
        <f t="shared" ref="K69:K132" si="16">1/(1+EXP(-$R$5-MMULT(E69:F69,$R$6:$R$7)))</f>
        <v>0.37564054205228092</v>
      </c>
      <c r="L69" s="7">
        <f t="shared" ref="L69:L132" si="17">I69*K69</f>
        <v>0.37564054205228092</v>
      </c>
      <c r="M69" s="9">
        <f t="shared" ref="M69:M132" si="18">I69-L69</f>
        <v>0.62435945794771908</v>
      </c>
      <c r="N69" s="7">
        <f t="shared" ref="N69:N132" si="19">IFERROR(I69*(J69*LN(K69)+(1-J69)*LN(1-K69)),0)</f>
        <v>-0.47102902206495972</v>
      </c>
      <c r="O69" s="9">
        <f t="shared" ref="O69:O132" si="20">100*IF(K69&gt;=$AD$10,G69/I69,H69/I69)</f>
        <v>100</v>
      </c>
      <c r="P69">
        <f t="shared" ref="P69:P132" si="21">IFERROR((G69-L69)^2/L69+(H69-M69)^2/M69,0)</f>
        <v>0.60164146994268053</v>
      </c>
      <c r="AH69">
        <v>0.18188999179586318</v>
      </c>
      <c r="AI69">
        <v>0</v>
      </c>
      <c r="AJ69">
        <v>1</v>
      </c>
      <c r="AK69">
        <f t="shared" si="12"/>
        <v>59</v>
      </c>
      <c r="AL69">
        <f t="shared" si="13"/>
        <v>6</v>
      </c>
      <c r="AM69">
        <f t="shared" ref="AM69:AM132" si="22">1-AK69/AK$304</f>
        <v>0.60666666666666669</v>
      </c>
      <c r="AN69">
        <f t="shared" ref="AN69:AN132" si="23">1-AL69/AL$304</f>
        <v>0.96</v>
      </c>
      <c r="AO69">
        <f t="shared" ref="AO69:AO132" si="24">(AM69-AM70)*AN69</f>
        <v>6.4000000000000411E-3</v>
      </c>
    </row>
    <row r="70" spans="1:41">
      <c r="A70" s="1">
        <v>20.7</v>
      </c>
      <c r="B70" s="1">
        <v>9.4049999999999995E-2</v>
      </c>
      <c r="C70" s="1">
        <v>0</v>
      </c>
      <c r="E70">
        <v>15.9</v>
      </c>
      <c r="F70">
        <v>8.0799999999999997E-2</v>
      </c>
      <c r="G70" s="7">
        <v>0</v>
      </c>
      <c r="H70" s="8">
        <v>1</v>
      </c>
      <c r="I70" s="9">
        <f t="shared" si="14"/>
        <v>1</v>
      </c>
      <c r="J70">
        <f t="shared" si="15"/>
        <v>0</v>
      </c>
      <c r="K70">
        <f t="shared" si="16"/>
        <v>7.5127111651724338E-2</v>
      </c>
      <c r="L70" s="7">
        <f t="shared" si="17"/>
        <v>7.5127111651724338E-2</v>
      </c>
      <c r="M70" s="9">
        <f t="shared" si="18"/>
        <v>0.92487288834827563</v>
      </c>
      <c r="N70" s="7">
        <f t="shared" si="19"/>
        <v>-7.8098968914294728E-2</v>
      </c>
      <c r="O70" s="9">
        <f t="shared" si="20"/>
        <v>100</v>
      </c>
      <c r="P70">
        <f t="shared" si="21"/>
        <v>8.1229661500720765E-2</v>
      </c>
      <c r="AH70">
        <v>0.18226671923430421</v>
      </c>
      <c r="AI70">
        <v>1</v>
      </c>
      <c r="AJ70">
        <v>0</v>
      </c>
      <c r="AK70">
        <f t="shared" ref="AK70:AK133" si="25">AK69+AI70</f>
        <v>60</v>
      </c>
      <c r="AL70">
        <f t="shared" ref="AL70:AL133" si="26">AL69+AJ70</f>
        <v>6</v>
      </c>
      <c r="AM70">
        <f t="shared" si="22"/>
        <v>0.6</v>
      </c>
      <c r="AN70">
        <f t="shared" si="23"/>
        <v>0.96</v>
      </c>
      <c r="AO70">
        <f t="shared" si="24"/>
        <v>6.4000000000000411E-3</v>
      </c>
    </row>
    <row r="71" spans="1:41">
      <c r="A71" s="1">
        <v>15.34</v>
      </c>
      <c r="B71" s="1">
        <v>0.1072</v>
      </c>
      <c r="C71" s="1">
        <v>0</v>
      </c>
      <c r="E71">
        <v>15.91</v>
      </c>
      <c r="F71">
        <v>8.4640000000000007E-2</v>
      </c>
      <c r="G71" s="7">
        <v>0</v>
      </c>
      <c r="H71" s="8">
        <v>1</v>
      </c>
      <c r="I71" s="9">
        <f t="shared" si="14"/>
        <v>1</v>
      </c>
      <c r="J71">
        <f t="shared" si="15"/>
        <v>0</v>
      </c>
      <c r="K71">
        <f t="shared" si="16"/>
        <v>9.7976708514391511E-2</v>
      </c>
      <c r="L71" s="7">
        <f t="shared" si="17"/>
        <v>9.7976708514391511E-2</v>
      </c>
      <c r="M71" s="9">
        <f t="shared" si="18"/>
        <v>0.90202329148560845</v>
      </c>
      <c r="N71" s="7">
        <f t="shared" si="19"/>
        <v>-0.10311493720676759</v>
      </c>
      <c r="O71" s="9">
        <f t="shared" si="20"/>
        <v>100</v>
      </c>
      <c r="P71">
        <f t="shared" si="21"/>
        <v>0.10861882330446974</v>
      </c>
      <c r="AH71">
        <v>0.18698035957550083</v>
      </c>
      <c r="AI71">
        <v>1</v>
      </c>
      <c r="AJ71">
        <v>0</v>
      </c>
      <c r="AK71">
        <f t="shared" si="25"/>
        <v>61</v>
      </c>
      <c r="AL71">
        <f t="shared" si="26"/>
        <v>6</v>
      </c>
      <c r="AM71">
        <f t="shared" si="22"/>
        <v>0.59333333333333327</v>
      </c>
      <c r="AN71">
        <f t="shared" si="23"/>
        <v>0.96</v>
      </c>
      <c r="AO71">
        <f t="shared" si="24"/>
        <v>6.3999999999999344E-3</v>
      </c>
    </row>
    <row r="72" spans="1:41">
      <c r="A72" s="1">
        <v>13.08</v>
      </c>
      <c r="B72" s="1">
        <v>9.7540000000000002E-2</v>
      </c>
      <c r="C72" s="1">
        <v>0</v>
      </c>
      <c r="E72">
        <v>15.92</v>
      </c>
      <c r="F72">
        <v>8.677E-2</v>
      </c>
      <c r="G72" s="7">
        <v>0</v>
      </c>
      <c r="H72" s="8">
        <v>1</v>
      </c>
      <c r="I72" s="9">
        <f t="shared" si="14"/>
        <v>1</v>
      </c>
      <c r="J72">
        <f t="shared" si="15"/>
        <v>0</v>
      </c>
      <c r="K72">
        <f t="shared" si="16"/>
        <v>0.11333720194805737</v>
      </c>
      <c r="L72" s="7">
        <f t="shared" si="17"/>
        <v>0.11333720194805737</v>
      </c>
      <c r="M72" s="9">
        <f t="shared" si="18"/>
        <v>0.88666279805194259</v>
      </c>
      <c r="N72" s="7">
        <f t="shared" si="19"/>
        <v>-0.1202905289833332</v>
      </c>
      <c r="O72" s="9">
        <f t="shared" si="20"/>
        <v>100</v>
      </c>
      <c r="P72">
        <f t="shared" si="21"/>
        <v>0.12782446968234912</v>
      </c>
      <c r="AH72">
        <v>0.18752087633608097</v>
      </c>
      <c r="AI72">
        <v>1</v>
      </c>
      <c r="AJ72">
        <v>0</v>
      </c>
      <c r="AK72">
        <f t="shared" si="25"/>
        <v>62</v>
      </c>
      <c r="AL72">
        <f t="shared" si="26"/>
        <v>6</v>
      </c>
      <c r="AM72">
        <f t="shared" si="22"/>
        <v>0.58666666666666667</v>
      </c>
      <c r="AN72">
        <f t="shared" si="23"/>
        <v>0.96</v>
      </c>
      <c r="AO72">
        <f t="shared" si="24"/>
        <v>6.3999999999999344E-3</v>
      </c>
    </row>
    <row r="73" spans="1:41">
      <c r="A73" s="1">
        <v>15.34</v>
      </c>
      <c r="B73" s="1">
        <v>9.3840000000000007E-2</v>
      </c>
      <c r="C73" s="1">
        <v>0</v>
      </c>
      <c r="E73">
        <v>15.94</v>
      </c>
      <c r="F73">
        <v>8.6940000000000003E-2</v>
      </c>
      <c r="G73" s="7">
        <v>1</v>
      </c>
      <c r="H73" s="8">
        <v>0</v>
      </c>
      <c r="I73" s="9">
        <f t="shared" si="14"/>
        <v>1</v>
      </c>
      <c r="J73">
        <f t="shared" si="15"/>
        <v>1</v>
      </c>
      <c r="K73">
        <f t="shared" si="16"/>
        <v>0.11536979103306422</v>
      </c>
      <c r="L73" s="7">
        <f t="shared" si="17"/>
        <v>0.11536979103306422</v>
      </c>
      <c r="M73" s="9">
        <f t="shared" si="18"/>
        <v>0.88463020896693578</v>
      </c>
      <c r="N73" s="7">
        <f t="shared" si="19"/>
        <v>-2.1596127353207843</v>
      </c>
      <c r="O73" s="9">
        <f t="shared" si="20"/>
        <v>0</v>
      </c>
      <c r="P73">
        <f t="shared" si="21"/>
        <v>7.6677802832580904</v>
      </c>
      <c r="AH73">
        <v>0.19278121167139456</v>
      </c>
      <c r="AI73">
        <v>1</v>
      </c>
      <c r="AJ73">
        <v>0</v>
      </c>
      <c r="AK73">
        <f t="shared" si="25"/>
        <v>63</v>
      </c>
      <c r="AL73">
        <f t="shared" si="26"/>
        <v>6</v>
      </c>
      <c r="AM73">
        <f t="shared" si="22"/>
        <v>0.58000000000000007</v>
      </c>
      <c r="AN73">
        <f t="shared" si="23"/>
        <v>0.96</v>
      </c>
      <c r="AO73">
        <f t="shared" si="24"/>
        <v>6.4000000000001478E-3</v>
      </c>
    </row>
    <row r="74" spans="1:41">
      <c r="A74" s="1">
        <v>17.940000000000001</v>
      </c>
      <c r="B74" s="1">
        <v>8.6540000000000006E-2</v>
      </c>
      <c r="C74" s="1">
        <v>0</v>
      </c>
      <c r="E74">
        <v>16.02</v>
      </c>
      <c r="F74">
        <v>0.10050000000000001</v>
      </c>
      <c r="G74" s="7">
        <v>0</v>
      </c>
      <c r="H74" s="8">
        <v>1</v>
      </c>
      <c r="I74" s="9">
        <f t="shared" si="14"/>
        <v>1</v>
      </c>
      <c r="J74">
        <f t="shared" si="15"/>
        <v>0</v>
      </c>
      <c r="K74">
        <f t="shared" si="16"/>
        <v>0.27002308937391994</v>
      </c>
      <c r="L74" s="7">
        <f t="shared" si="17"/>
        <v>0.27002308937391994</v>
      </c>
      <c r="M74" s="9">
        <f t="shared" si="18"/>
        <v>0.72997691062608006</v>
      </c>
      <c r="N74" s="7">
        <f t="shared" si="19"/>
        <v>-0.31474237461925886</v>
      </c>
      <c r="O74" s="9">
        <f t="shared" si="20"/>
        <v>100</v>
      </c>
      <c r="P74">
        <f t="shared" si="21"/>
        <v>0.36990634284902102</v>
      </c>
      <c r="AH74">
        <v>0.19629899226493713</v>
      </c>
      <c r="AI74">
        <v>1</v>
      </c>
      <c r="AJ74">
        <v>0</v>
      </c>
      <c r="AK74">
        <f t="shared" si="25"/>
        <v>64</v>
      </c>
      <c r="AL74">
        <f t="shared" si="26"/>
        <v>6</v>
      </c>
      <c r="AM74">
        <f t="shared" si="22"/>
        <v>0.57333333333333325</v>
      </c>
      <c r="AN74">
        <f t="shared" si="23"/>
        <v>0.96</v>
      </c>
      <c r="AO74">
        <f t="shared" si="24"/>
        <v>0</v>
      </c>
    </row>
    <row r="75" spans="1:41">
      <c r="A75" s="1">
        <v>19.46</v>
      </c>
      <c r="B75" s="1">
        <v>7.4450000000000002E-2</v>
      </c>
      <c r="C75" s="1">
        <v>0</v>
      </c>
      <c r="E75">
        <v>16.149999999999999</v>
      </c>
      <c r="F75">
        <v>0.1065</v>
      </c>
      <c r="G75" s="7">
        <v>1</v>
      </c>
      <c r="H75" s="8">
        <v>0</v>
      </c>
      <c r="I75" s="9">
        <f t="shared" si="14"/>
        <v>1</v>
      </c>
      <c r="J75">
        <f t="shared" si="15"/>
        <v>1</v>
      </c>
      <c r="K75">
        <f t="shared" si="16"/>
        <v>0.37792775771702525</v>
      </c>
      <c r="L75" s="7">
        <f t="shared" si="17"/>
        <v>0.37792775771702525</v>
      </c>
      <c r="M75" s="9">
        <f t="shared" si="18"/>
        <v>0.62207224228297475</v>
      </c>
      <c r="N75" s="7">
        <f t="shared" si="19"/>
        <v>-0.97305221877848613</v>
      </c>
      <c r="O75" s="9">
        <f t="shared" si="20"/>
        <v>0</v>
      </c>
      <c r="P75">
        <f t="shared" si="21"/>
        <v>1.6460083430779739</v>
      </c>
      <c r="AH75">
        <v>0.19663782448711264</v>
      </c>
      <c r="AI75">
        <v>0</v>
      </c>
      <c r="AJ75">
        <v>1</v>
      </c>
      <c r="AK75">
        <f t="shared" si="25"/>
        <v>64</v>
      </c>
      <c r="AL75">
        <f t="shared" si="26"/>
        <v>7</v>
      </c>
      <c r="AM75">
        <f t="shared" si="22"/>
        <v>0.57333333333333325</v>
      </c>
      <c r="AN75">
        <f t="shared" si="23"/>
        <v>0.95333333333333337</v>
      </c>
      <c r="AO75">
        <f t="shared" si="24"/>
        <v>6.3555555555554911E-3</v>
      </c>
    </row>
    <row r="76" spans="1:41">
      <c r="A76" s="1">
        <v>12.74</v>
      </c>
      <c r="B76" s="1">
        <v>9.3109999999999998E-2</v>
      </c>
      <c r="C76" s="1">
        <v>0</v>
      </c>
      <c r="E76">
        <v>16.21</v>
      </c>
      <c r="F76">
        <v>9.425E-2</v>
      </c>
      <c r="G76" s="7">
        <v>0</v>
      </c>
      <c r="H76" s="8">
        <v>1</v>
      </c>
      <c r="I76" s="9">
        <f t="shared" si="14"/>
        <v>1</v>
      </c>
      <c r="J76">
        <f t="shared" si="15"/>
        <v>0</v>
      </c>
      <c r="K76">
        <f t="shared" si="16"/>
        <v>0.19918129937143522</v>
      </c>
      <c r="L76" s="7">
        <f t="shared" si="17"/>
        <v>0.19918129937143522</v>
      </c>
      <c r="M76" s="9">
        <f t="shared" si="18"/>
        <v>0.80081870062856475</v>
      </c>
      <c r="N76" s="7">
        <f t="shared" si="19"/>
        <v>-0.22212069882051738</v>
      </c>
      <c r="O76" s="9">
        <f t="shared" si="20"/>
        <v>100</v>
      </c>
      <c r="P76">
        <f t="shared" si="21"/>
        <v>0.2487220880520114</v>
      </c>
      <c r="AH76">
        <v>0.19918129937143522</v>
      </c>
      <c r="AI76">
        <v>1</v>
      </c>
      <c r="AJ76">
        <v>0</v>
      </c>
      <c r="AK76">
        <f t="shared" si="25"/>
        <v>65</v>
      </c>
      <c r="AL76">
        <f t="shared" si="26"/>
        <v>7</v>
      </c>
      <c r="AM76">
        <f t="shared" si="22"/>
        <v>0.56666666666666665</v>
      </c>
      <c r="AN76">
        <f t="shared" si="23"/>
        <v>0.95333333333333337</v>
      </c>
      <c r="AO76">
        <f t="shared" si="24"/>
        <v>6.3555555555554911E-3</v>
      </c>
    </row>
    <row r="77" spans="1:41">
      <c r="A77" s="1">
        <v>12.96</v>
      </c>
      <c r="B77" s="1">
        <v>7.5149999999999995E-2</v>
      </c>
      <c r="C77" s="1">
        <v>0</v>
      </c>
      <c r="E77">
        <v>16.329999999999998</v>
      </c>
      <c r="F77">
        <v>7.9409999999999994E-2</v>
      </c>
      <c r="G77" s="7">
        <v>0</v>
      </c>
      <c r="H77" s="8">
        <v>1</v>
      </c>
      <c r="I77" s="9">
        <f t="shared" si="14"/>
        <v>1</v>
      </c>
      <c r="J77">
        <f t="shared" si="15"/>
        <v>0</v>
      </c>
      <c r="K77">
        <f t="shared" si="16"/>
        <v>7.9010341699532777E-2</v>
      </c>
      <c r="L77" s="7">
        <f t="shared" si="17"/>
        <v>7.9010341699532777E-2</v>
      </c>
      <c r="M77" s="9">
        <f t="shared" si="18"/>
        <v>0.9209896583004672</v>
      </c>
      <c r="N77" s="7">
        <f t="shared" si="19"/>
        <v>-8.2306471562438824E-2</v>
      </c>
      <c r="O77" s="9">
        <f t="shared" si="20"/>
        <v>100</v>
      </c>
      <c r="P77">
        <f t="shared" si="21"/>
        <v>8.5788522148373722E-2</v>
      </c>
      <c r="AH77">
        <v>0.20179049482696471</v>
      </c>
      <c r="AI77">
        <v>1</v>
      </c>
      <c r="AJ77">
        <v>0</v>
      </c>
      <c r="AK77">
        <f t="shared" si="25"/>
        <v>66</v>
      </c>
      <c r="AL77">
        <f t="shared" si="26"/>
        <v>7</v>
      </c>
      <c r="AM77">
        <f t="shared" si="22"/>
        <v>0.56000000000000005</v>
      </c>
      <c r="AN77">
        <f t="shared" si="23"/>
        <v>0.95333333333333337</v>
      </c>
      <c r="AO77">
        <f t="shared" si="24"/>
        <v>6.3555555555555969E-3</v>
      </c>
    </row>
    <row r="78" spans="1:41">
      <c r="A78" s="1">
        <v>20.18</v>
      </c>
      <c r="B78" s="1">
        <v>0.1089</v>
      </c>
      <c r="C78" s="1">
        <v>0</v>
      </c>
      <c r="E78">
        <v>16.34</v>
      </c>
      <c r="F78">
        <v>7.6850000000000002E-2</v>
      </c>
      <c r="G78" s="7">
        <v>0</v>
      </c>
      <c r="H78" s="8">
        <v>1</v>
      </c>
      <c r="I78" s="9">
        <f t="shared" si="14"/>
        <v>1</v>
      </c>
      <c r="J78">
        <f t="shared" si="15"/>
        <v>0</v>
      </c>
      <c r="K78">
        <f t="shared" si="16"/>
        <v>6.6394601244083959E-2</v>
      </c>
      <c r="L78" s="7">
        <f t="shared" si="17"/>
        <v>6.6394601244083959E-2</v>
      </c>
      <c r="M78" s="9">
        <f t="shared" si="18"/>
        <v>0.93360539875591608</v>
      </c>
      <c r="N78" s="7">
        <f t="shared" si="19"/>
        <v>-6.87014152973804E-2</v>
      </c>
      <c r="O78" s="9">
        <f t="shared" si="20"/>
        <v>100</v>
      </c>
      <c r="P78">
        <f t="shared" si="21"/>
        <v>7.1116342442490862E-2</v>
      </c>
      <c r="AH78">
        <v>0.20362331989959312</v>
      </c>
      <c r="AI78">
        <v>1</v>
      </c>
      <c r="AJ78">
        <v>0</v>
      </c>
      <c r="AK78">
        <f t="shared" si="25"/>
        <v>67</v>
      </c>
      <c r="AL78">
        <f t="shared" si="26"/>
        <v>7</v>
      </c>
      <c r="AM78">
        <f t="shared" si="22"/>
        <v>0.55333333333333334</v>
      </c>
      <c r="AN78">
        <f t="shared" si="23"/>
        <v>0.95333333333333337</v>
      </c>
      <c r="AO78">
        <f t="shared" si="24"/>
        <v>6.3555555555555969E-3</v>
      </c>
    </row>
    <row r="79" spans="1:41">
      <c r="A79" s="1">
        <v>22.22</v>
      </c>
      <c r="B79" s="1">
        <v>0.1012</v>
      </c>
      <c r="C79" s="1">
        <v>0</v>
      </c>
      <c r="E79">
        <v>16.39</v>
      </c>
      <c r="F79">
        <v>7.1150000000000005E-2</v>
      </c>
      <c r="G79" s="7">
        <v>0</v>
      </c>
      <c r="H79" s="8">
        <v>1</v>
      </c>
      <c r="I79" s="9">
        <f t="shared" si="14"/>
        <v>1</v>
      </c>
      <c r="J79">
        <f t="shared" si="15"/>
        <v>0</v>
      </c>
      <c r="K79">
        <f t="shared" si="16"/>
        <v>4.51807738884656E-2</v>
      </c>
      <c r="L79" s="7">
        <f t="shared" si="17"/>
        <v>4.51807738884656E-2</v>
      </c>
      <c r="M79" s="9">
        <f t="shared" si="18"/>
        <v>0.95481922611153436</v>
      </c>
      <c r="N79" s="7">
        <f t="shared" si="19"/>
        <v>-4.6233248449211228E-2</v>
      </c>
      <c r="O79" s="9">
        <f t="shared" si="20"/>
        <v>100</v>
      </c>
      <c r="P79">
        <f t="shared" si="21"/>
        <v>4.7318667924673673E-2</v>
      </c>
      <c r="AH79">
        <v>0.20498528227354934</v>
      </c>
      <c r="AI79">
        <v>1</v>
      </c>
      <c r="AJ79">
        <v>0</v>
      </c>
      <c r="AK79">
        <f t="shared" si="25"/>
        <v>68</v>
      </c>
      <c r="AL79">
        <f t="shared" si="26"/>
        <v>7</v>
      </c>
      <c r="AM79">
        <f t="shared" si="22"/>
        <v>0.54666666666666663</v>
      </c>
      <c r="AN79">
        <f t="shared" si="23"/>
        <v>0.95333333333333337</v>
      </c>
      <c r="AO79">
        <f t="shared" si="24"/>
        <v>6.3555555555554911E-3</v>
      </c>
    </row>
    <row r="80" spans="1:41">
      <c r="A80" s="1">
        <v>19.760000000000002</v>
      </c>
      <c r="B80" s="1">
        <v>8.4209999999999993E-2</v>
      </c>
      <c r="C80" s="1">
        <v>0</v>
      </c>
      <c r="E80">
        <v>16.39</v>
      </c>
      <c r="F80">
        <v>0.115</v>
      </c>
      <c r="G80" s="7">
        <v>0</v>
      </c>
      <c r="H80" s="8">
        <v>1</v>
      </c>
      <c r="I80" s="9">
        <f t="shared" si="14"/>
        <v>1</v>
      </c>
      <c r="J80">
        <f t="shared" si="15"/>
        <v>0</v>
      </c>
      <c r="K80">
        <f t="shared" si="16"/>
        <v>0.55603932196272243</v>
      </c>
      <c r="L80" s="7">
        <f t="shared" si="17"/>
        <v>0.55603932196272243</v>
      </c>
      <c r="M80" s="9">
        <f t="shared" si="18"/>
        <v>0.44396067803727757</v>
      </c>
      <c r="N80" s="7">
        <f t="shared" si="19"/>
        <v>-0.81201928345094909</v>
      </c>
      <c r="O80" s="9">
        <f t="shared" si="20"/>
        <v>0</v>
      </c>
      <c r="P80">
        <f t="shared" si="21"/>
        <v>1.2524517360882896</v>
      </c>
      <c r="AH80">
        <v>0.20810451757193058</v>
      </c>
      <c r="AI80">
        <v>1</v>
      </c>
      <c r="AJ80">
        <v>0</v>
      </c>
      <c r="AK80">
        <f t="shared" si="25"/>
        <v>69</v>
      </c>
      <c r="AL80">
        <f t="shared" si="26"/>
        <v>7</v>
      </c>
      <c r="AM80">
        <f t="shared" si="22"/>
        <v>0.54</v>
      </c>
      <c r="AN80">
        <f t="shared" si="23"/>
        <v>0.95333333333333337</v>
      </c>
      <c r="AO80">
        <f t="shared" si="24"/>
        <v>6.3555555555555969E-3</v>
      </c>
    </row>
    <row r="81" spans="1:41">
      <c r="A81" s="1">
        <v>9.7100000000000009</v>
      </c>
      <c r="B81" s="1">
        <v>9.5939999999999998E-2</v>
      </c>
      <c r="C81" s="1">
        <v>0</v>
      </c>
      <c r="E81">
        <v>16.399999999999999</v>
      </c>
      <c r="F81">
        <v>0.1186</v>
      </c>
      <c r="G81" s="7">
        <v>1</v>
      </c>
      <c r="H81" s="8">
        <v>0</v>
      </c>
      <c r="I81" s="9">
        <f t="shared" si="14"/>
        <v>1</v>
      </c>
      <c r="J81">
        <f t="shared" si="15"/>
        <v>1</v>
      </c>
      <c r="K81">
        <f t="shared" si="16"/>
        <v>0.62192744280590251</v>
      </c>
      <c r="L81" s="7">
        <f t="shared" si="17"/>
        <v>0.62192744280590251</v>
      </c>
      <c r="M81" s="9">
        <f t="shared" si="18"/>
        <v>0.37807255719409749</v>
      </c>
      <c r="N81" s="7">
        <f t="shared" si="19"/>
        <v>-0.47493184448472148</v>
      </c>
      <c r="O81" s="9">
        <f t="shared" si="20"/>
        <v>100</v>
      </c>
      <c r="P81">
        <f t="shared" si="21"/>
        <v>0.60790460618424624</v>
      </c>
      <c r="AH81">
        <v>0.20916965146182487</v>
      </c>
      <c r="AI81">
        <v>1</v>
      </c>
      <c r="AJ81">
        <v>0</v>
      </c>
      <c r="AK81">
        <f t="shared" si="25"/>
        <v>70</v>
      </c>
      <c r="AL81">
        <f t="shared" si="26"/>
        <v>7</v>
      </c>
      <c r="AM81">
        <f t="shared" si="22"/>
        <v>0.53333333333333333</v>
      </c>
      <c r="AN81">
        <f t="shared" si="23"/>
        <v>0.95333333333333337</v>
      </c>
      <c r="AO81">
        <f t="shared" si="24"/>
        <v>6.3555555555555969E-3</v>
      </c>
    </row>
    <row r="82" spans="1:41">
      <c r="A82" s="1">
        <v>16.95</v>
      </c>
      <c r="B82" s="1">
        <v>9.8549999999999999E-2</v>
      </c>
      <c r="C82" s="1">
        <v>0</v>
      </c>
      <c r="E82">
        <v>16.489999999999998</v>
      </c>
      <c r="F82">
        <v>9.8309999999999995E-2</v>
      </c>
      <c r="G82" s="7">
        <v>0</v>
      </c>
      <c r="H82" s="8">
        <v>1</v>
      </c>
      <c r="I82" s="9">
        <f t="shared" si="14"/>
        <v>1</v>
      </c>
      <c r="J82">
        <f t="shared" si="15"/>
        <v>0</v>
      </c>
      <c r="K82">
        <f t="shared" si="16"/>
        <v>0.27191510219176734</v>
      </c>
      <c r="L82" s="7">
        <f t="shared" si="17"/>
        <v>0.27191510219176734</v>
      </c>
      <c r="M82" s="9">
        <f t="shared" si="18"/>
        <v>0.7280848978082326</v>
      </c>
      <c r="N82" s="7">
        <f t="shared" si="19"/>
        <v>-0.31733761971633473</v>
      </c>
      <c r="O82" s="9">
        <f t="shared" si="20"/>
        <v>100</v>
      </c>
      <c r="P82">
        <f t="shared" si="21"/>
        <v>0.37346620292539839</v>
      </c>
      <c r="AH82">
        <v>0.21207546218536572</v>
      </c>
      <c r="AI82">
        <v>1</v>
      </c>
      <c r="AJ82">
        <v>0</v>
      </c>
      <c r="AK82">
        <f t="shared" si="25"/>
        <v>71</v>
      </c>
      <c r="AL82">
        <f t="shared" si="26"/>
        <v>7</v>
      </c>
      <c r="AM82">
        <f t="shared" si="22"/>
        <v>0.52666666666666662</v>
      </c>
      <c r="AN82">
        <f t="shared" si="23"/>
        <v>0.95333333333333337</v>
      </c>
      <c r="AO82">
        <f t="shared" si="24"/>
        <v>6.3555555555554911E-3</v>
      </c>
    </row>
    <row r="83" spans="1:41">
      <c r="A83" s="1">
        <v>12.39</v>
      </c>
      <c r="B83" s="1">
        <v>0.1028</v>
      </c>
      <c r="C83" s="1">
        <v>0</v>
      </c>
      <c r="E83">
        <v>16.52</v>
      </c>
      <c r="F83">
        <v>9.1719999999999996E-2</v>
      </c>
      <c r="G83" s="7">
        <v>0</v>
      </c>
      <c r="H83" s="8">
        <v>1</v>
      </c>
      <c r="I83" s="9">
        <f t="shared" si="14"/>
        <v>1</v>
      </c>
      <c r="J83">
        <f t="shared" si="15"/>
        <v>0</v>
      </c>
      <c r="K83">
        <f t="shared" si="16"/>
        <v>0.18752087633608097</v>
      </c>
      <c r="L83" s="7">
        <f t="shared" si="17"/>
        <v>0.18752087633608097</v>
      </c>
      <c r="M83" s="9">
        <f t="shared" si="18"/>
        <v>0.81247912366391906</v>
      </c>
      <c r="N83" s="7">
        <f t="shared" si="19"/>
        <v>-0.20766505906043936</v>
      </c>
      <c r="O83" s="9">
        <f t="shared" si="20"/>
        <v>100</v>
      </c>
      <c r="P83">
        <f t="shared" si="21"/>
        <v>0.23080085490744096</v>
      </c>
      <c r="AH83">
        <v>0.21245471755013765</v>
      </c>
      <c r="AI83">
        <v>1</v>
      </c>
      <c r="AJ83">
        <v>0</v>
      </c>
      <c r="AK83">
        <f t="shared" si="25"/>
        <v>72</v>
      </c>
      <c r="AL83">
        <f t="shared" si="26"/>
        <v>7</v>
      </c>
      <c r="AM83">
        <f t="shared" si="22"/>
        <v>0.52</v>
      </c>
      <c r="AN83">
        <f t="shared" si="23"/>
        <v>0.95333333333333337</v>
      </c>
      <c r="AO83">
        <f t="shared" si="24"/>
        <v>6.3555555555555969E-3</v>
      </c>
    </row>
    <row r="84" spans="1:41">
      <c r="A84" s="1">
        <v>14.71</v>
      </c>
      <c r="B84" s="1">
        <v>0.10059999999999999</v>
      </c>
      <c r="C84" s="1">
        <v>0</v>
      </c>
      <c r="E84">
        <v>16.579999999999998</v>
      </c>
      <c r="F84">
        <v>0.1091</v>
      </c>
      <c r="G84" s="7">
        <v>1</v>
      </c>
      <c r="H84" s="8">
        <v>0</v>
      </c>
      <c r="I84" s="9">
        <f t="shared" si="14"/>
        <v>1</v>
      </c>
      <c r="J84">
        <f t="shared" si="15"/>
        <v>1</v>
      </c>
      <c r="K84">
        <f t="shared" si="16"/>
        <v>0.46364855031693047</v>
      </c>
      <c r="L84" s="7">
        <f t="shared" si="17"/>
        <v>0.46364855031693047</v>
      </c>
      <c r="M84" s="9">
        <f t="shared" si="18"/>
        <v>0.53635144968306947</v>
      </c>
      <c r="N84" s="7">
        <f t="shared" si="19"/>
        <v>-0.7686284484162339</v>
      </c>
      <c r="O84" s="9">
        <f t="shared" si="20"/>
        <v>0</v>
      </c>
      <c r="P84">
        <f t="shared" si="21"/>
        <v>1.1568060534567453</v>
      </c>
      <c r="AH84">
        <v>0.21259563877097082</v>
      </c>
      <c r="AI84">
        <v>1</v>
      </c>
      <c r="AJ84">
        <v>0</v>
      </c>
      <c r="AK84">
        <f t="shared" si="25"/>
        <v>73</v>
      </c>
      <c r="AL84">
        <f t="shared" si="26"/>
        <v>7</v>
      </c>
      <c r="AM84">
        <f t="shared" si="22"/>
        <v>0.51333333333333331</v>
      </c>
      <c r="AN84">
        <f t="shared" si="23"/>
        <v>0.95333333333333337</v>
      </c>
      <c r="AO84">
        <f t="shared" si="24"/>
        <v>0</v>
      </c>
    </row>
    <row r="85" spans="1:41">
      <c r="A85" s="1">
        <v>15.15</v>
      </c>
      <c r="B85" s="1">
        <v>8.7919999999999998E-2</v>
      </c>
      <c r="C85" s="1">
        <v>0</v>
      </c>
      <c r="E85">
        <v>16.670000000000002</v>
      </c>
      <c r="F85">
        <v>0.1051</v>
      </c>
      <c r="G85" s="7">
        <v>0</v>
      </c>
      <c r="H85" s="8">
        <v>1</v>
      </c>
      <c r="I85" s="9">
        <f t="shared" si="14"/>
        <v>1</v>
      </c>
      <c r="J85">
        <f t="shared" si="15"/>
        <v>0</v>
      </c>
      <c r="K85">
        <f t="shared" si="16"/>
        <v>0.39859283997830253</v>
      </c>
      <c r="L85" s="7">
        <f t="shared" si="17"/>
        <v>0.39859283997830253</v>
      </c>
      <c r="M85" s="9">
        <f t="shared" si="18"/>
        <v>0.60140716002169747</v>
      </c>
      <c r="N85" s="7">
        <f t="shared" si="19"/>
        <v>-0.50848310290879306</v>
      </c>
      <c r="O85" s="9">
        <f t="shared" si="20"/>
        <v>100</v>
      </c>
      <c r="P85">
        <f t="shared" si="21"/>
        <v>0.66276703450607766</v>
      </c>
      <c r="AH85">
        <v>0.2143365948315181</v>
      </c>
      <c r="AI85">
        <v>0</v>
      </c>
      <c r="AJ85">
        <v>1</v>
      </c>
      <c r="AK85">
        <f t="shared" si="25"/>
        <v>73</v>
      </c>
      <c r="AL85">
        <f t="shared" si="26"/>
        <v>8</v>
      </c>
      <c r="AM85">
        <f t="shared" si="22"/>
        <v>0.51333333333333331</v>
      </c>
      <c r="AN85">
        <f t="shared" si="23"/>
        <v>0.94666666666666666</v>
      </c>
      <c r="AO85">
        <f t="shared" si="24"/>
        <v>6.3111111111111519E-3</v>
      </c>
    </row>
    <row r="86" spans="1:41">
      <c r="A86" s="1">
        <v>14.45</v>
      </c>
      <c r="B86" s="1">
        <v>9.1380000000000003E-2</v>
      </c>
      <c r="C86" s="1">
        <v>0</v>
      </c>
      <c r="E86">
        <v>16.670000000000002</v>
      </c>
      <c r="F86">
        <v>0.1162</v>
      </c>
      <c r="G86" s="7">
        <v>1</v>
      </c>
      <c r="H86" s="8">
        <v>0</v>
      </c>
      <c r="I86" s="9">
        <f t="shared" si="14"/>
        <v>1</v>
      </c>
      <c r="J86">
        <f t="shared" si="15"/>
        <v>1</v>
      </c>
      <c r="K86">
        <f t="shared" si="16"/>
        <v>0.60298757048790486</v>
      </c>
      <c r="L86" s="7">
        <f t="shared" si="17"/>
        <v>0.60298757048790486</v>
      </c>
      <c r="M86" s="9">
        <f t="shared" si="18"/>
        <v>0.39701242951209514</v>
      </c>
      <c r="N86" s="7">
        <f t="shared" si="19"/>
        <v>-0.50585869525694227</v>
      </c>
      <c r="O86" s="9">
        <f t="shared" si="20"/>
        <v>100</v>
      </c>
      <c r="P86">
        <f t="shared" si="21"/>
        <v>0.65840897713837476</v>
      </c>
      <c r="AH86">
        <v>0.2194493602620059</v>
      </c>
      <c r="AI86">
        <v>1</v>
      </c>
      <c r="AJ86">
        <v>0</v>
      </c>
      <c r="AK86">
        <f t="shared" si="25"/>
        <v>74</v>
      </c>
      <c r="AL86">
        <f t="shared" si="26"/>
        <v>8</v>
      </c>
      <c r="AM86">
        <f t="shared" si="22"/>
        <v>0.5066666666666666</v>
      </c>
      <c r="AN86">
        <f t="shared" si="23"/>
        <v>0.94666666666666666</v>
      </c>
      <c r="AO86">
        <f t="shared" si="24"/>
        <v>6.3111111111110469E-3</v>
      </c>
    </row>
    <row r="87" spans="1:41">
      <c r="A87" s="1">
        <v>18.059999999999999</v>
      </c>
      <c r="B87" s="1">
        <v>9.6990000000000007E-2</v>
      </c>
      <c r="C87" s="1">
        <v>0</v>
      </c>
      <c r="E87">
        <v>16.68</v>
      </c>
      <c r="F87">
        <v>8.8760000000000006E-2</v>
      </c>
      <c r="G87" s="7">
        <v>1</v>
      </c>
      <c r="H87" s="8">
        <v>0</v>
      </c>
      <c r="I87" s="9">
        <f t="shared" si="14"/>
        <v>1</v>
      </c>
      <c r="J87">
        <f t="shared" si="15"/>
        <v>1</v>
      </c>
      <c r="K87">
        <f t="shared" si="16"/>
        <v>0.16405262199837192</v>
      </c>
      <c r="L87" s="7">
        <f t="shared" si="17"/>
        <v>0.16405262199837192</v>
      </c>
      <c r="M87" s="9">
        <f t="shared" si="18"/>
        <v>0.83594737800162811</v>
      </c>
      <c r="N87" s="7">
        <f t="shared" si="19"/>
        <v>-1.8075680367806433</v>
      </c>
      <c r="O87" s="9">
        <f t="shared" si="20"/>
        <v>0</v>
      </c>
      <c r="P87">
        <f t="shared" si="21"/>
        <v>5.0956051041349655</v>
      </c>
      <c r="AH87">
        <v>0.22424813989082448</v>
      </c>
      <c r="AI87">
        <v>1</v>
      </c>
      <c r="AJ87">
        <v>0</v>
      </c>
      <c r="AK87">
        <f t="shared" si="25"/>
        <v>75</v>
      </c>
      <c r="AL87">
        <f t="shared" si="26"/>
        <v>8</v>
      </c>
      <c r="AM87">
        <f t="shared" si="22"/>
        <v>0.5</v>
      </c>
      <c r="AN87">
        <f t="shared" si="23"/>
        <v>0.94666666666666666</v>
      </c>
      <c r="AO87">
        <f t="shared" si="24"/>
        <v>0</v>
      </c>
    </row>
    <row r="88" spans="1:41">
      <c r="A88" s="1">
        <v>22.22</v>
      </c>
      <c r="B88" s="1">
        <v>6.2509999999999996E-2</v>
      </c>
      <c r="C88" s="1">
        <v>0</v>
      </c>
      <c r="E88">
        <v>16.82</v>
      </c>
      <c r="F88">
        <v>6.429E-2</v>
      </c>
      <c r="G88" s="7">
        <v>0</v>
      </c>
      <c r="H88" s="8">
        <v>1</v>
      </c>
      <c r="I88" s="9">
        <f t="shared" si="14"/>
        <v>1</v>
      </c>
      <c r="J88">
        <f t="shared" si="15"/>
        <v>0</v>
      </c>
      <c r="K88">
        <f t="shared" si="16"/>
        <v>3.2142698384338107E-2</v>
      </c>
      <c r="L88" s="7">
        <f t="shared" si="17"/>
        <v>3.2142698384338107E-2</v>
      </c>
      <c r="M88" s="9">
        <f t="shared" si="18"/>
        <v>0.96785730161566186</v>
      </c>
      <c r="N88" s="7">
        <f t="shared" si="19"/>
        <v>-3.267061825862002E-2</v>
      </c>
      <c r="O88" s="9">
        <f t="shared" si="20"/>
        <v>100</v>
      </c>
      <c r="P88">
        <f t="shared" si="21"/>
        <v>3.321016262488459E-2</v>
      </c>
      <c r="AH88">
        <v>0.23689273188938637</v>
      </c>
      <c r="AI88">
        <v>0</v>
      </c>
      <c r="AJ88">
        <v>1</v>
      </c>
      <c r="AK88">
        <f t="shared" si="25"/>
        <v>75</v>
      </c>
      <c r="AL88">
        <f t="shared" si="26"/>
        <v>9</v>
      </c>
      <c r="AM88">
        <f t="shared" si="22"/>
        <v>0.5</v>
      </c>
      <c r="AN88">
        <f t="shared" si="23"/>
        <v>0.94</v>
      </c>
      <c r="AO88">
        <f t="shared" si="24"/>
        <v>0</v>
      </c>
    </row>
    <row r="89" spans="1:41">
      <c r="A89" s="1">
        <v>13.06</v>
      </c>
      <c r="B89" s="1">
        <v>8.7389999999999995E-2</v>
      </c>
      <c r="C89" s="1">
        <v>0</v>
      </c>
      <c r="E89">
        <v>16.84</v>
      </c>
      <c r="F89">
        <v>8.5999999999999993E-2</v>
      </c>
      <c r="G89" s="7">
        <v>0</v>
      </c>
      <c r="H89" s="8">
        <v>1</v>
      </c>
      <c r="I89" s="9">
        <f t="shared" si="14"/>
        <v>1</v>
      </c>
      <c r="J89">
        <f t="shared" si="15"/>
        <v>0</v>
      </c>
      <c r="K89">
        <f t="shared" si="16"/>
        <v>0.1448454163112935</v>
      </c>
      <c r="L89" s="7">
        <f t="shared" si="17"/>
        <v>0.1448454163112935</v>
      </c>
      <c r="M89" s="9">
        <f t="shared" si="18"/>
        <v>0.85515458368870645</v>
      </c>
      <c r="N89" s="7">
        <f t="shared" si="19"/>
        <v>-0.15647302675174726</v>
      </c>
      <c r="O89" s="9">
        <f t="shared" si="20"/>
        <v>100</v>
      </c>
      <c r="P89">
        <f t="shared" si="21"/>
        <v>0.16937921993764365</v>
      </c>
      <c r="AH89">
        <v>0.24169410354517346</v>
      </c>
      <c r="AI89">
        <v>0</v>
      </c>
      <c r="AJ89">
        <v>1</v>
      </c>
      <c r="AK89">
        <f t="shared" si="25"/>
        <v>75</v>
      </c>
      <c r="AL89">
        <f t="shared" si="26"/>
        <v>10</v>
      </c>
      <c r="AM89">
        <f t="shared" si="22"/>
        <v>0.5</v>
      </c>
      <c r="AN89">
        <f t="shared" si="23"/>
        <v>0.93333333333333335</v>
      </c>
      <c r="AO89">
        <f t="shared" si="24"/>
        <v>0</v>
      </c>
    </row>
    <row r="90" spans="1:41">
      <c r="A90" s="1">
        <v>14.92</v>
      </c>
      <c r="B90" s="1">
        <v>9.0590000000000004E-2</v>
      </c>
      <c r="C90" s="1">
        <v>0</v>
      </c>
      <c r="E90">
        <v>16.93</v>
      </c>
      <c r="F90">
        <v>0.1026</v>
      </c>
      <c r="G90" s="7">
        <v>1</v>
      </c>
      <c r="H90" s="8">
        <v>0</v>
      </c>
      <c r="I90" s="9">
        <f t="shared" si="14"/>
        <v>1</v>
      </c>
      <c r="J90">
        <f t="shared" si="15"/>
        <v>1</v>
      </c>
      <c r="K90">
        <f t="shared" si="16"/>
        <v>0.37700131700806599</v>
      </c>
      <c r="L90" s="7">
        <f t="shared" si="17"/>
        <v>0.37700131700806599</v>
      </c>
      <c r="M90" s="9">
        <f t="shared" si="18"/>
        <v>0.62299868299193406</v>
      </c>
      <c r="N90" s="7">
        <f t="shared" si="19"/>
        <v>-0.97550659815013263</v>
      </c>
      <c r="O90" s="9">
        <f t="shared" si="20"/>
        <v>0</v>
      </c>
      <c r="P90">
        <f t="shared" si="21"/>
        <v>1.6525106276448498</v>
      </c>
      <c r="AH90">
        <v>0.2432348071480287</v>
      </c>
      <c r="AI90">
        <v>0</v>
      </c>
      <c r="AJ90">
        <v>1</v>
      </c>
      <c r="AK90">
        <f t="shared" si="25"/>
        <v>75</v>
      </c>
      <c r="AL90">
        <f t="shared" si="26"/>
        <v>11</v>
      </c>
      <c r="AM90">
        <f t="shared" si="22"/>
        <v>0.5</v>
      </c>
      <c r="AN90">
        <f t="shared" si="23"/>
        <v>0.92666666666666664</v>
      </c>
      <c r="AO90">
        <f t="shared" si="24"/>
        <v>0</v>
      </c>
    </row>
    <row r="91" spans="1:41">
      <c r="A91" s="1">
        <v>15.11</v>
      </c>
      <c r="B91" s="1">
        <v>9.2670000000000002E-2</v>
      </c>
      <c r="C91" s="1">
        <v>0</v>
      </c>
      <c r="E91">
        <v>16.95</v>
      </c>
      <c r="F91">
        <v>9.8549999999999999E-2</v>
      </c>
      <c r="G91" s="7">
        <v>0</v>
      </c>
      <c r="H91" s="8">
        <v>1</v>
      </c>
      <c r="I91" s="9">
        <f t="shared" si="14"/>
        <v>1</v>
      </c>
      <c r="J91">
        <f t="shared" si="15"/>
        <v>0</v>
      </c>
      <c r="K91">
        <f t="shared" si="16"/>
        <v>0.31056181008367617</v>
      </c>
      <c r="L91" s="7">
        <f t="shared" si="17"/>
        <v>0.31056181008367617</v>
      </c>
      <c r="M91" s="9">
        <f t="shared" si="18"/>
        <v>0.68943818991632377</v>
      </c>
      <c r="N91" s="7">
        <f t="shared" si="19"/>
        <v>-0.37187823055852359</v>
      </c>
      <c r="O91" s="9">
        <f t="shared" si="20"/>
        <v>100</v>
      </c>
      <c r="P91">
        <f t="shared" si="21"/>
        <v>0.4504563492796485</v>
      </c>
      <c r="AH91">
        <v>0.25648559254118897</v>
      </c>
      <c r="AI91">
        <v>0</v>
      </c>
      <c r="AJ91">
        <v>1</v>
      </c>
      <c r="AK91">
        <f t="shared" si="25"/>
        <v>75</v>
      </c>
      <c r="AL91">
        <f t="shared" si="26"/>
        <v>12</v>
      </c>
      <c r="AM91">
        <f t="shared" si="22"/>
        <v>0.5</v>
      </c>
      <c r="AN91">
        <f t="shared" si="23"/>
        <v>0.92</v>
      </c>
      <c r="AO91">
        <f t="shared" si="24"/>
        <v>6.1333333333333734E-3</v>
      </c>
    </row>
    <row r="92" spans="1:41">
      <c r="A92" s="1">
        <v>17.190000000000001</v>
      </c>
      <c r="B92" s="1">
        <v>9.7739999999999994E-2</v>
      </c>
      <c r="C92" s="1">
        <v>0</v>
      </c>
      <c r="E92">
        <v>16.989999999999998</v>
      </c>
      <c r="F92">
        <v>0.1037</v>
      </c>
      <c r="G92" s="7">
        <v>0</v>
      </c>
      <c r="H92" s="8">
        <v>1</v>
      </c>
      <c r="I92" s="9">
        <f t="shared" si="14"/>
        <v>1</v>
      </c>
      <c r="J92">
        <f t="shared" si="15"/>
        <v>0</v>
      </c>
      <c r="K92">
        <f t="shared" si="16"/>
        <v>0.40179114035872882</v>
      </c>
      <c r="L92" s="7">
        <f t="shared" si="17"/>
        <v>0.40179114035872882</v>
      </c>
      <c r="M92" s="9">
        <f t="shared" si="18"/>
        <v>0.59820885964127113</v>
      </c>
      <c r="N92" s="7">
        <f t="shared" si="19"/>
        <v>-0.51381532239567773</v>
      </c>
      <c r="O92" s="9">
        <f t="shared" si="20"/>
        <v>100</v>
      </c>
      <c r="P92">
        <f t="shared" si="21"/>
        <v>0.67165695372628154</v>
      </c>
      <c r="AH92">
        <v>0.25745370825782782</v>
      </c>
      <c r="AI92">
        <v>1</v>
      </c>
      <c r="AJ92">
        <v>0</v>
      </c>
      <c r="AK92">
        <f t="shared" si="25"/>
        <v>76</v>
      </c>
      <c r="AL92">
        <f t="shared" si="26"/>
        <v>12</v>
      </c>
      <c r="AM92">
        <f t="shared" si="22"/>
        <v>0.49333333333333329</v>
      </c>
      <c r="AN92">
        <f t="shared" si="23"/>
        <v>0.92</v>
      </c>
      <c r="AO92">
        <f t="shared" si="24"/>
        <v>6.1333333333332711E-3</v>
      </c>
    </row>
    <row r="93" spans="1:41">
      <c r="A93" s="1">
        <v>17.39</v>
      </c>
      <c r="B93" s="1">
        <v>0.1007</v>
      </c>
      <c r="C93" s="1">
        <v>0</v>
      </c>
      <c r="E93">
        <v>17.02</v>
      </c>
      <c r="F93">
        <v>8.4449999999999997E-2</v>
      </c>
      <c r="G93" s="7">
        <v>0</v>
      </c>
      <c r="H93" s="8">
        <v>1</v>
      </c>
      <c r="I93" s="9">
        <f t="shared" si="14"/>
        <v>1</v>
      </c>
      <c r="J93">
        <f t="shared" si="15"/>
        <v>0</v>
      </c>
      <c r="K93">
        <f t="shared" si="16"/>
        <v>0.13882479473411957</v>
      </c>
      <c r="L93" s="7">
        <f t="shared" si="17"/>
        <v>0.13882479473411957</v>
      </c>
      <c r="M93" s="9">
        <f t="shared" si="18"/>
        <v>0.86117520526588043</v>
      </c>
      <c r="N93" s="7">
        <f t="shared" si="19"/>
        <v>-0.14945730481921421</v>
      </c>
      <c r="O93" s="9">
        <f t="shared" si="20"/>
        <v>100</v>
      </c>
      <c r="P93">
        <f t="shared" si="21"/>
        <v>0.16120389194351992</v>
      </c>
      <c r="AH93">
        <v>0.27002308937391994</v>
      </c>
      <c r="AI93">
        <v>1</v>
      </c>
      <c r="AJ93">
        <v>0</v>
      </c>
      <c r="AK93">
        <f t="shared" si="25"/>
        <v>77</v>
      </c>
      <c r="AL93">
        <f t="shared" si="26"/>
        <v>12</v>
      </c>
      <c r="AM93">
        <f t="shared" si="22"/>
        <v>0.48666666666666669</v>
      </c>
      <c r="AN93">
        <f t="shared" si="23"/>
        <v>0.92</v>
      </c>
      <c r="AO93">
        <f t="shared" si="24"/>
        <v>6.1333333333333734E-3</v>
      </c>
    </row>
    <row r="94" spans="1:41">
      <c r="A94" s="1">
        <v>15.9</v>
      </c>
      <c r="B94" s="1">
        <v>8.0799999999999997E-2</v>
      </c>
      <c r="C94" s="1">
        <v>0</v>
      </c>
      <c r="E94">
        <v>17.05</v>
      </c>
      <c r="F94">
        <v>0.1096</v>
      </c>
      <c r="G94" s="7">
        <v>1</v>
      </c>
      <c r="H94" s="8">
        <v>0</v>
      </c>
      <c r="I94" s="9">
        <f t="shared" si="14"/>
        <v>1</v>
      </c>
      <c r="J94">
        <f t="shared" si="15"/>
        <v>1</v>
      </c>
      <c r="K94">
        <f t="shared" si="16"/>
        <v>0.5162142747890861</v>
      </c>
      <c r="L94" s="7">
        <f t="shared" si="17"/>
        <v>0.5162142747890861</v>
      </c>
      <c r="M94" s="9">
        <f t="shared" si="18"/>
        <v>0.4837857252109139</v>
      </c>
      <c r="N94" s="7">
        <f t="shared" si="19"/>
        <v>-0.66123333847849319</v>
      </c>
      <c r="O94" s="9">
        <f t="shared" si="20"/>
        <v>100</v>
      </c>
      <c r="P94">
        <f t="shared" si="21"/>
        <v>0.93718006037043078</v>
      </c>
      <c r="AH94">
        <v>0.27191510219176734</v>
      </c>
      <c r="AI94">
        <v>1</v>
      </c>
      <c r="AJ94">
        <v>0</v>
      </c>
      <c r="AK94">
        <f t="shared" si="25"/>
        <v>78</v>
      </c>
      <c r="AL94">
        <f t="shared" si="26"/>
        <v>12</v>
      </c>
      <c r="AM94">
        <f t="shared" si="22"/>
        <v>0.48</v>
      </c>
      <c r="AN94">
        <f t="shared" si="23"/>
        <v>0.92</v>
      </c>
      <c r="AO94">
        <f t="shared" si="24"/>
        <v>6.1333333333332711E-3</v>
      </c>
    </row>
    <row r="95" spans="1:41">
      <c r="A95" s="1">
        <v>21.41</v>
      </c>
      <c r="B95" s="1">
        <v>8.7489999999999998E-2</v>
      </c>
      <c r="C95" s="1">
        <v>0</v>
      </c>
      <c r="E95">
        <v>17.079999999999998</v>
      </c>
      <c r="F95">
        <v>0.1008</v>
      </c>
      <c r="G95" s="7">
        <v>1</v>
      </c>
      <c r="H95" s="8">
        <v>0</v>
      </c>
      <c r="I95" s="9">
        <f t="shared" si="14"/>
        <v>1</v>
      </c>
      <c r="J95">
        <f t="shared" si="15"/>
        <v>1</v>
      </c>
      <c r="K95">
        <f t="shared" si="16"/>
        <v>0.35858809419654697</v>
      </c>
      <c r="L95" s="7">
        <f t="shared" si="17"/>
        <v>0.35858809419654697</v>
      </c>
      <c r="M95" s="9">
        <f t="shared" si="18"/>
        <v>0.64141190580345309</v>
      </c>
      <c r="N95" s="7">
        <f t="shared" si="19"/>
        <v>-1.0255809191527065</v>
      </c>
      <c r="O95" s="9">
        <f t="shared" si="20"/>
        <v>0</v>
      </c>
      <c r="P95">
        <f t="shared" si="21"/>
        <v>1.7887150080668508</v>
      </c>
      <c r="AH95">
        <v>0.28174990870074862</v>
      </c>
      <c r="AI95">
        <v>1</v>
      </c>
      <c r="AJ95">
        <v>0</v>
      </c>
      <c r="AK95">
        <f t="shared" si="25"/>
        <v>79</v>
      </c>
      <c r="AL95">
        <f t="shared" si="26"/>
        <v>12</v>
      </c>
      <c r="AM95">
        <f t="shared" si="22"/>
        <v>0.47333333333333338</v>
      </c>
      <c r="AN95">
        <f t="shared" si="23"/>
        <v>0.92</v>
      </c>
      <c r="AO95">
        <f t="shared" si="24"/>
        <v>6.1333333333333734E-3</v>
      </c>
    </row>
    <row r="96" spans="1:41">
      <c r="A96" s="1">
        <v>18.22</v>
      </c>
      <c r="B96" s="1">
        <v>6.9500000000000006E-2</v>
      </c>
      <c r="C96" s="1">
        <v>0</v>
      </c>
      <c r="E96">
        <v>17.12</v>
      </c>
      <c r="F96">
        <v>0.10539999999999999</v>
      </c>
      <c r="G96" s="7">
        <v>1</v>
      </c>
      <c r="H96" s="8">
        <v>0</v>
      </c>
      <c r="I96" s="9">
        <f t="shared" si="14"/>
        <v>1</v>
      </c>
      <c r="J96">
        <f t="shared" si="15"/>
        <v>1</v>
      </c>
      <c r="K96">
        <f t="shared" si="16"/>
        <v>0.44445508956561447</v>
      </c>
      <c r="L96" s="7">
        <f t="shared" si="17"/>
        <v>0.44445508956561447</v>
      </c>
      <c r="M96" s="9">
        <f t="shared" si="18"/>
        <v>0.55554491043438547</v>
      </c>
      <c r="N96" s="7">
        <f t="shared" si="19"/>
        <v>-0.81090626498052931</v>
      </c>
      <c r="O96" s="9">
        <f t="shared" si="20"/>
        <v>0</v>
      </c>
      <c r="P96">
        <f t="shared" si="21"/>
        <v>1.2499461103648155</v>
      </c>
      <c r="AH96">
        <v>0.28755788360890017</v>
      </c>
      <c r="AI96">
        <v>1</v>
      </c>
      <c r="AJ96">
        <v>0</v>
      </c>
      <c r="AK96">
        <f t="shared" si="25"/>
        <v>80</v>
      </c>
      <c r="AL96">
        <f t="shared" si="26"/>
        <v>12</v>
      </c>
      <c r="AM96">
        <f t="shared" si="22"/>
        <v>0.46666666666666667</v>
      </c>
      <c r="AN96">
        <f t="shared" si="23"/>
        <v>0.92</v>
      </c>
      <c r="AO96">
        <f t="shared" si="24"/>
        <v>6.1333333333333734E-3</v>
      </c>
    </row>
    <row r="97" spans="1:41">
      <c r="A97" s="1">
        <v>16.329999999999998</v>
      </c>
      <c r="B97" s="1">
        <v>7.9409999999999994E-2</v>
      </c>
      <c r="C97" s="1">
        <v>0</v>
      </c>
      <c r="E97">
        <v>17.190000000000001</v>
      </c>
      <c r="F97">
        <v>9.7739999999999994E-2</v>
      </c>
      <c r="G97" s="7">
        <v>0</v>
      </c>
      <c r="H97" s="8">
        <v>1</v>
      </c>
      <c r="I97" s="9">
        <f t="shared" si="14"/>
        <v>1</v>
      </c>
      <c r="J97">
        <f t="shared" si="15"/>
        <v>0</v>
      </c>
      <c r="K97">
        <f t="shared" si="16"/>
        <v>0.31657191355801312</v>
      </c>
      <c r="L97" s="7">
        <f t="shared" si="17"/>
        <v>0.31657191355801312</v>
      </c>
      <c r="M97" s="9">
        <f t="shared" si="18"/>
        <v>0.68342808644198683</v>
      </c>
      <c r="N97" s="7">
        <f t="shared" si="19"/>
        <v>-0.38063384204479556</v>
      </c>
      <c r="O97" s="9">
        <f t="shared" si="20"/>
        <v>100</v>
      </c>
      <c r="P97">
        <f t="shared" si="21"/>
        <v>0.46321174069114807</v>
      </c>
      <c r="AH97">
        <v>0.29773175392279888</v>
      </c>
      <c r="AI97">
        <v>1</v>
      </c>
      <c r="AJ97">
        <v>0</v>
      </c>
      <c r="AK97">
        <f t="shared" si="25"/>
        <v>81</v>
      </c>
      <c r="AL97">
        <f t="shared" si="26"/>
        <v>12</v>
      </c>
      <c r="AM97">
        <f t="shared" si="22"/>
        <v>0.45999999999999996</v>
      </c>
      <c r="AN97">
        <f t="shared" si="23"/>
        <v>0.92</v>
      </c>
      <c r="AO97">
        <f t="shared" si="24"/>
        <v>0</v>
      </c>
    </row>
    <row r="98" spans="1:41">
      <c r="A98" s="1">
        <v>19.559999999999999</v>
      </c>
      <c r="B98" s="1">
        <v>9.5860000000000001E-2</v>
      </c>
      <c r="C98" s="1">
        <v>0</v>
      </c>
      <c r="E98">
        <v>17.21</v>
      </c>
      <c r="F98">
        <v>8.7849999999999998E-2</v>
      </c>
      <c r="G98" s="7">
        <v>0</v>
      </c>
      <c r="H98" s="8">
        <v>1</v>
      </c>
      <c r="I98" s="9">
        <f t="shared" si="14"/>
        <v>1</v>
      </c>
      <c r="J98">
        <f t="shared" si="15"/>
        <v>0</v>
      </c>
      <c r="K98">
        <f t="shared" si="16"/>
        <v>0.18226671923430421</v>
      </c>
      <c r="L98" s="7">
        <f t="shared" si="17"/>
        <v>0.18226671923430421</v>
      </c>
      <c r="M98" s="9">
        <f t="shared" si="18"/>
        <v>0.81773328076569585</v>
      </c>
      <c r="N98" s="7">
        <f t="shared" si="19"/>
        <v>-0.20121905818299232</v>
      </c>
      <c r="O98" s="9">
        <f t="shared" si="20"/>
        <v>100</v>
      </c>
      <c r="P98">
        <f t="shared" si="21"/>
        <v>0.2228926271212005</v>
      </c>
      <c r="AH98">
        <v>0.29830019472697161</v>
      </c>
      <c r="AI98">
        <v>0</v>
      </c>
      <c r="AJ98">
        <v>1</v>
      </c>
      <c r="AK98">
        <f t="shared" si="25"/>
        <v>81</v>
      </c>
      <c r="AL98">
        <f t="shared" si="26"/>
        <v>13</v>
      </c>
      <c r="AM98">
        <f t="shared" si="22"/>
        <v>0.45999999999999996</v>
      </c>
      <c r="AN98">
        <f t="shared" si="23"/>
        <v>0.91333333333333333</v>
      </c>
      <c r="AO98">
        <f t="shared" si="24"/>
        <v>0</v>
      </c>
    </row>
    <row r="99" spans="1:41">
      <c r="A99" s="1">
        <v>18.600000000000001</v>
      </c>
      <c r="B99" s="1">
        <v>9.9650000000000002E-2</v>
      </c>
      <c r="C99" s="1">
        <v>0</v>
      </c>
      <c r="E99">
        <v>17.27</v>
      </c>
      <c r="F99">
        <v>0.1089</v>
      </c>
      <c r="G99" s="7">
        <v>0</v>
      </c>
      <c r="H99" s="8">
        <v>1</v>
      </c>
      <c r="I99" s="9">
        <f t="shared" si="14"/>
        <v>1</v>
      </c>
      <c r="J99">
        <f t="shared" si="15"/>
        <v>0</v>
      </c>
      <c r="K99">
        <f t="shared" si="16"/>
        <v>0.52339568201855691</v>
      </c>
      <c r="L99" s="7">
        <f t="shared" si="17"/>
        <v>0.52339568201855691</v>
      </c>
      <c r="M99" s="9">
        <f t="shared" si="18"/>
        <v>0.47660431798144309</v>
      </c>
      <c r="N99" s="7">
        <f t="shared" si="19"/>
        <v>-0.74106865438907976</v>
      </c>
      <c r="O99" s="9">
        <f t="shared" si="20"/>
        <v>0</v>
      </c>
      <c r="P99">
        <f t="shared" si="21"/>
        <v>1.0981765424100409</v>
      </c>
      <c r="AH99">
        <v>0.29915035667812323</v>
      </c>
      <c r="AI99">
        <v>0</v>
      </c>
      <c r="AJ99">
        <v>1</v>
      </c>
      <c r="AK99">
        <f t="shared" si="25"/>
        <v>81</v>
      </c>
      <c r="AL99">
        <f t="shared" si="26"/>
        <v>14</v>
      </c>
      <c r="AM99">
        <f t="shared" si="22"/>
        <v>0.45999999999999996</v>
      </c>
      <c r="AN99">
        <f t="shared" si="23"/>
        <v>0.90666666666666662</v>
      </c>
      <c r="AO99">
        <f t="shared" si="24"/>
        <v>6.0444444444443827E-3</v>
      </c>
    </row>
    <row r="100" spans="1:41">
      <c r="A100" s="1">
        <v>17.27</v>
      </c>
      <c r="B100" s="1">
        <v>0.1089</v>
      </c>
      <c r="C100" s="1">
        <v>0</v>
      </c>
      <c r="E100">
        <v>17.27</v>
      </c>
      <c r="F100">
        <v>0.13350000000000001</v>
      </c>
      <c r="G100" s="7">
        <v>1</v>
      </c>
      <c r="H100" s="8">
        <v>0</v>
      </c>
      <c r="I100" s="9">
        <f t="shared" si="14"/>
        <v>1</v>
      </c>
      <c r="J100">
        <f t="shared" si="15"/>
        <v>1</v>
      </c>
      <c r="K100">
        <f t="shared" si="16"/>
        <v>0.87341227893473938</v>
      </c>
      <c r="L100" s="7">
        <f t="shared" si="17"/>
        <v>0.87341227893473938</v>
      </c>
      <c r="M100" s="9">
        <f t="shared" si="18"/>
        <v>0.12658772106526062</v>
      </c>
      <c r="N100" s="7">
        <f t="shared" si="19"/>
        <v>-0.1353475792537509</v>
      </c>
      <c r="O100" s="9">
        <f t="shared" si="20"/>
        <v>100</v>
      </c>
      <c r="P100">
        <f t="shared" si="21"/>
        <v>0.14493467073723054</v>
      </c>
      <c r="AH100">
        <v>0.30105932377847261</v>
      </c>
      <c r="AI100">
        <v>1</v>
      </c>
      <c r="AJ100">
        <v>0</v>
      </c>
      <c r="AK100">
        <f t="shared" si="25"/>
        <v>82</v>
      </c>
      <c r="AL100">
        <f t="shared" si="26"/>
        <v>14</v>
      </c>
      <c r="AM100">
        <f t="shared" si="22"/>
        <v>0.45333333333333337</v>
      </c>
      <c r="AN100">
        <f t="shared" si="23"/>
        <v>0.90666666666666662</v>
      </c>
      <c r="AO100">
        <f t="shared" si="24"/>
        <v>6.0444444444444833E-3</v>
      </c>
    </row>
    <row r="101" spans="1:41">
      <c r="A101" s="1">
        <v>22.54</v>
      </c>
      <c r="B101" s="1">
        <v>0.1002</v>
      </c>
      <c r="C101" s="1">
        <v>0</v>
      </c>
      <c r="E101">
        <v>17.309999999999999</v>
      </c>
      <c r="F101">
        <v>0.10920000000000001</v>
      </c>
      <c r="G101" s="7">
        <v>0</v>
      </c>
      <c r="H101" s="8">
        <v>1</v>
      </c>
      <c r="I101" s="9">
        <f t="shared" si="14"/>
        <v>1</v>
      </c>
      <c r="J101">
        <f t="shared" si="15"/>
        <v>0</v>
      </c>
      <c r="K101">
        <f t="shared" si="16"/>
        <v>0.53265421040107852</v>
      </c>
      <c r="L101" s="7">
        <f t="shared" si="17"/>
        <v>0.53265421040107852</v>
      </c>
      <c r="M101" s="9">
        <f t="shared" si="18"/>
        <v>0.46734578959892148</v>
      </c>
      <c r="N101" s="7">
        <f t="shared" si="19"/>
        <v>-0.76068584649026139</v>
      </c>
      <c r="O101" s="9">
        <f t="shared" si="20"/>
        <v>0</v>
      </c>
      <c r="P101">
        <f t="shared" si="21"/>
        <v>1.1397432527598141</v>
      </c>
      <c r="AH101">
        <v>0.30293449980241044</v>
      </c>
      <c r="AI101">
        <v>1</v>
      </c>
      <c r="AJ101">
        <v>0</v>
      </c>
      <c r="AK101">
        <f t="shared" si="25"/>
        <v>83</v>
      </c>
      <c r="AL101">
        <f t="shared" si="26"/>
        <v>14</v>
      </c>
      <c r="AM101">
        <f t="shared" si="22"/>
        <v>0.44666666666666666</v>
      </c>
      <c r="AN101">
        <f t="shared" si="23"/>
        <v>0.90666666666666662</v>
      </c>
      <c r="AO101">
        <f t="shared" si="24"/>
        <v>6.0444444444444833E-3</v>
      </c>
    </row>
    <row r="102" spans="1:41">
      <c r="A102" s="1">
        <v>12.91</v>
      </c>
      <c r="B102" s="1">
        <v>8.1820000000000004E-2</v>
      </c>
      <c r="C102" s="1">
        <v>0</v>
      </c>
      <c r="E102">
        <v>17.329999999999998</v>
      </c>
      <c r="F102">
        <v>0.1066</v>
      </c>
      <c r="G102" s="7">
        <v>0</v>
      </c>
      <c r="H102" s="8">
        <v>1</v>
      </c>
      <c r="I102" s="9">
        <f t="shared" si="14"/>
        <v>1</v>
      </c>
      <c r="J102">
        <f t="shared" si="15"/>
        <v>0</v>
      </c>
      <c r="K102">
        <f t="shared" si="16"/>
        <v>0.48598654475750785</v>
      </c>
      <c r="L102" s="7">
        <f t="shared" si="17"/>
        <v>0.48598654475750785</v>
      </c>
      <c r="M102" s="9">
        <f t="shared" si="18"/>
        <v>0.5140134552424922</v>
      </c>
      <c r="N102" s="7">
        <f t="shared" si="19"/>
        <v>-0.66550583635502081</v>
      </c>
      <c r="O102" s="9">
        <f t="shared" si="20"/>
        <v>100</v>
      </c>
      <c r="P102">
        <f t="shared" si="21"/>
        <v>0.94547436414526875</v>
      </c>
      <c r="AH102">
        <v>0.31016783679742466</v>
      </c>
      <c r="AI102">
        <v>1</v>
      </c>
      <c r="AJ102">
        <v>0</v>
      </c>
      <c r="AK102">
        <f t="shared" si="25"/>
        <v>84</v>
      </c>
      <c r="AL102">
        <f t="shared" si="26"/>
        <v>14</v>
      </c>
      <c r="AM102">
        <f t="shared" si="22"/>
        <v>0.43999999999999995</v>
      </c>
      <c r="AN102">
        <f t="shared" si="23"/>
        <v>0.90666666666666662</v>
      </c>
      <c r="AO102">
        <f t="shared" si="24"/>
        <v>6.0444444444443827E-3</v>
      </c>
    </row>
    <row r="103" spans="1:41">
      <c r="A103" s="1">
        <v>18.940000000000001</v>
      </c>
      <c r="B103" s="1">
        <v>8.8709999999999997E-2</v>
      </c>
      <c r="C103" s="1">
        <v>0</v>
      </c>
      <c r="E103">
        <v>17.36</v>
      </c>
      <c r="F103">
        <v>0.1225</v>
      </c>
      <c r="G103" s="7">
        <v>0</v>
      </c>
      <c r="H103" s="8">
        <v>1</v>
      </c>
      <c r="I103" s="9">
        <f t="shared" si="14"/>
        <v>1</v>
      </c>
      <c r="J103">
        <f t="shared" si="15"/>
        <v>0</v>
      </c>
      <c r="K103">
        <f t="shared" si="16"/>
        <v>0.75820179280561473</v>
      </c>
      <c r="L103" s="7">
        <f t="shared" si="17"/>
        <v>0.75820179280561473</v>
      </c>
      <c r="M103" s="9">
        <f t="shared" si="18"/>
        <v>0.24179820719438527</v>
      </c>
      <c r="N103" s="7">
        <f t="shared" si="19"/>
        <v>-1.4196517552442118</v>
      </c>
      <c r="O103" s="9">
        <f t="shared" si="20"/>
        <v>0</v>
      </c>
      <c r="P103">
        <f t="shared" si="21"/>
        <v>3.1356799605883126</v>
      </c>
      <c r="AH103">
        <v>0.31056181008367617</v>
      </c>
      <c r="AI103">
        <v>1</v>
      </c>
      <c r="AJ103">
        <v>0</v>
      </c>
      <c r="AK103">
        <f t="shared" si="25"/>
        <v>85</v>
      </c>
      <c r="AL103">
        <f t="shared" si="26"/>
        <v>14</v>
      </c>
      <c r="AM103">
        <f t="shared" si="22"/>
        <v>0.43333333333333335</v>
      </c>
      <c r="AN103">
        <f t="shared" si="23"/>
        <v>0.90666666666666662</v>
      </c>
      <c r="AO103">
        <f t="shared" si="24"/>
        <v>6.0444444444444833E-3</v>
      </c>
    </row>
    <row r="104" spans="1:41">
      <c r="A104" s="1">
        <v>18.350000000000001</v>
      </c>
      <c r="B104" s="1">
        <v>9.3630000000000005E-2</v>
      </c>
      <c r="C104" s="1">
        <v>0</v>
      </c>
      <c r="E104">
        <v>17.39</v>
      </c>
      <c r="F104">
        <v>0.1007</v>
      </c>
      <c r="G104" s="7">
        <v>0</v>
      </c>
      <c r="H104" s="8">
        <v>1</v>
      </c>
      <c r="I104" s="9">
        <f t="shared" si="14"/>
        <v>1</v>
      </c>
      <c r="J104">
        <f t="shared" si="15"/>
        <v>0</v>
      </c>
      <c r="K104">
        <f t="shared" si="16"/>
        <v>0.38349554378613848</v>
      </c>
      <c r="L104" s="7">
        <f t="shared" si="17"/>
        <v>0.38349554378613848</v>
      </c>
      <c r="M104" s="9">
        <f t="shared" si="18"/>
        <v>0.61650445621386152</v>
      </c>
      <c r="N104" s="7">
        <f t="shared" si="19"/>
        <v>-0.48368972815753319</v>
      </c>
      <c r="O104" s="9">
        <f t="shared" si="20"/>
        <v>100</v>
      </c>
      <c r="P104">
        <f t="shared" si="21"/>
        <v>0.6220482916559914</v>
      </c>
      <c r="AH104">
        <v>0.31523345568366551</v>
      </c>
      <c r="AI104">
        <v>1</v>
      </c>
      <c r="AJ104">
        <v>0</v>
      </c>
      <c r="AK104">
        <f t="shared" si="25"/>
        <v>86</v>
      </c>
      <c r="AL104">
        <f t="shared" si="26"/>
        <v>14</v>
      </c>
      <c r="AM104">
        <f t="shared" si="22"/>
        <v>0.42666666666666664</v>
      </c>
      <c r="AN104">
        <f t="shared" si="23"/>
        <v>0.90666666666666662</v>
      </c>
      <c r="AO104">
        <f t="shared" si="24"/>
        <v>6.0444444444443827E-3</v>
      </c>
    </row>
    <row r="105" spans="1:41">
      <c r="A105" s="1">
        <v>17.48</v>
      </c>
      <c r="B105" s="1">
        <v>8.054E-2</v>
      </c>
      <c r="C105" s="1">
        <v>0</v>
      </c>
      <c r="E105">
        <v>17.43</v>
      </c>
      <c r="F105">
        <v>7.2150000000000006E-2</v>
      </c>
      <c r="G105" s="7">
        <v>0</v>
      </c>
      <c r="H105" s="8">
        <v>1</v>
      </c>
      <c r="I105" s="9">
        <f t="shared" si="14"/>
        <v>1</v>
      </c>
      <c r="J105">
        <f t="shared" si="15"/>
        <v>0</v>
      </c>
      <c r="K105">
        <f t="shared" si="16"/>
        <v>6.9595699157196544E-2</v>
      </c>
      <c r="L105" s="7">
        <f t="shared" si="17"/>
        <v>6.9595699157196544E-2</v>
      </c>
      <c r="M105" s="9">
        <f t="shared" si="18"/>
        <v>0.93040430084280346</v>
      </c>
      <c r="N105" s="7">
        <f t="shared" si="19"/>
        <v>-7.2136055214416045E-2</v>
      </c>
      <c r="O105" s="9">
        <f t="shared" si="20"/>
        <v>100</v>
      </c>
      <c r="P105">
        <f t="shared" si="21"/>
        <v>7.4801566474008693E-2</v>
      </c>
      <c r="AH105">
        <v>0.31657191355801312</v>
      </c>
      <c r="AI105">
        <v>1</v>
      </c>
      <c r="AJ105">
        <v>0</v>
      </c>
      <c r="AK105">
        <f t="shared" si="25"/>
        <v>87</v>
      </c>
      <c r="AL105">
        <f t="shared" si="26"/>
        <v>14</v>
      </c>
      <c r="AM105">
        <f t="shared" si="22"/>
        <v>0.42000000000000004</v>
      </c>
      <c r="AN105">
        <f t="shared" si="23"/>
        <v>0.90666666666666662</v>
      </c>
      <c r="AO105">
        <f t="shared" si="24"/>
        <v>0</v>
      </c>
    </row>
    <row r="106" spans="1:41">
      <c r="A106" s="1">
        <v>13.16</v>
      </c>
      <c r="B106" s="1">
        <v>9.6460000000000004E-2</v>
      </c>
      <c r="C106" s="1">
        <v>0</v>
      </c>
      <c r="E106">
        <v>17.46</v>
      </c>
      <c r="F106">
        <v>8.3720000000000003E-2</v>
      </c>
      <c r="G106" s="7">
        <v>0</v>
      </c>
      <c r="H106" s="8">
        <v>1</v>
      </c>
      <c r="I106" s="9">
        <f t="shared" si="14"/>
        <v>1</v>
      </c>
      <c r="J106">
        <f t="shared" si="15"/>
        <v>0</v>
      </c>
      <c r="K106">
        <f t="shared" si="16"/>
        <v>0.15219497010867955</v>
      </c>
      <c r="L106" s="7">
        <f t="shared" si="17"/>
        <v>0.15219497010867955</v>
      </c>
      <c r="M106" s="9">
        <f t="shared" si="18"/>
        <v>0.84780502989132045</v>
      </c>
      <c r="N106" s="7">
        <f t="shared" si="19"/>
        <v>-0.16510458720632304</v>
      </c>
      <c r="O106" s="9">
        <f t="shared" si="20"/>
        <v>100</v>
      </c>
      <c r="P106">
        <f t="shared" si="21"/>
        <v>0.17951647459344433</v>
      </c>
      <c r="AH106">
        <v>0.31963803441305583</v>
      </c>
      <c r="AI106">
        <v>0</v>
      </c>
      <c r="AJ106">
        <v>1</v>
      </c>
      <c r="AK106">
        <f t="shared" si="25"/>
        <v>87</v>
      </c>
      <c r="AL106">
        <f t="shared" si="26"/>
        <v>15</v>
      </c>
      <c r="AM106">
        <f t="shared" si="22"/>
        <v>0.42000000000000004</v>
      </c>
      <c r="AN106">
        <f t="shared" si="23"/>
        <v>0.9</v>
      </c>
      <c r="AO106">
        <f t="shared" si="24"/>
        <v>6.0000000000000392E-3</v>
      </c>
    </row>
    <row r="107" spans="1:41">
      <c r="A107" s="1">
        <v>13.9</v>
      </c>
      <c r="B107" s="1">
        <v>0.1051</v>
      </c>
      <c r="C107" s="1">
        <v>0</v>
      </c>
      <c r="E107">
        <v>17.48</v>
      </c>
      <c r="F107">
        <v>8.054E-2</v>
      </c>
      <c r="G107" s="7">
        <v>0</v>
      </c>
      <c r="H107" s="8">
        <v>1</v>
      </c>
      <c r="I107" s="9">
        <f t="shared" si="14"/>
        <v>1</v>
      </c>
      <c r="J107">
        <f t="shared" si="15"/>
        <v>0</v>
      </c>
      <c r="K107">
        <f t="shared" si="16"/>
        <v>0.12480539748639077</v>
      </c>
      <c r="L107" s="7">
        <f t="shared" si="17"/>
        <v>0.12480539748639077</v>
      </c>
      <c r="M107" s="9">
        <f t="shared" si="18"/>
        <v>0.87519460251360925</v>
      </c>
      <c r="N107" s="7">
        <f t="shared" si="19"/>
        <v>-0.13330901447967894</v>
      </c>
      <c r="O107" s="9">
        <f t="shared" si="20"/>
        <v>100</v>
      </c>
      <c r="P107">
        <f t="shared" si="21"/>
        <v>0.14260302466210656</v>
      </c>
      <c r="AH107">
        <v>0.32201405529720095</v>
      </c>
      <c r="AI107">
        <v>1</v>
      </c>
      <c r="AJ107">
        <v>0</v>
      </c>
      <c r="AK107">
        <f t="shared" si="25"/>
        <v>88</v>
      </c>
      <c r="AL107">
        <f t="shared" si="26"/>
        <v>15</v>
      </c>
      <c r="AM107">
        <f t="shared" si="22"/>
        <v>0.41333333333333333</v>
      </c>
      <c r="AN107">
        <f t="shared" si="23"/>
        <v>0.9</v>
      </c>
      <c r="AO107">
        <f t="shared" si="24"/>
        <v>6.0000000000000392E-3</v>
      </c>
    </row>
    <row r="108" spans="1:41">
      <c r="A108" s="1">
        <v>17.53</v>
      </c>
      <c r="B108" s="1">
        <v>0.1061</v>
      </c>
      <c r="C108" s="1">
        <v>0</v>
      </c>
      <c r="E108">
        <v>17.53</v>
      </c>
      <c r="F108">
        <v>0.1061</v>
      </c>
      <c r="G108" s="7">
        <v>0</v>
      </c>
      <c r="H108" s="8">
        <v>1</v>
      </c>
      <c r="I108" s="9">
        <f t="shared" si="14"/>
        <v>1</v>
      </c>
      <c r="J108">
        <f t="shared" si="15"/>
        <v>0</v>
      </c>
      <c r="K108">
        <f t="shared" si="16"/>
        <v>0.49506882762311794</v>
      </c>
      <c r="L108" s="7">
        <f t="shared" si="17"/>
        <v>0.49506882762311794</v>
      </c>
      <c r="M108" s="9">
        <f t="shared" si="18"/>
        <v>0.50493117237688212</v>
      </c>
      <c r="N108" s="7">
        <f t="shared" si="19"/>
        <v>-0.68333315131842554</v>
      </c>
      <c r="O108" s="9">
        <f t="shared" si="20"/>
        <v>100</v>
      </c>
      <c r="P108">
        <f t="shared" si="21"/>
        <v>0.98046794237848534</v>
      </c>
      <c r="AH108">
        <v>0.32524692694012375</v>
      </c>
      <c r="AI108">
        <v>1</v>
      </c>
      <c r="AJ108">
        <v>0</v>
      </c>
      <c r="AK108">
        <f t="shared" si="25"/>
        <v>89</v>
      </c>
      <c r="AL108">
        <f t="shared" si="26"/>
        <v>15</v>
      </c>
      <c r="AM108">
        <f t="shared" si="22"/>
        <v>0.40666666666666662</v>
      </c>
      <c r="AN108">
        <f t="shared" si="23"/>
        <v>0.9</v>
      </c>
      <c r="AO108">
        <f t="shared" si="24"/>
        <v>5.9999999999999385E-3</v>
      </c>
    </row>
    <row r="109" spans="1:41">
      <c r="A109" s="1">
        <v>17.02</v>
      </c>
      <c r="B109" s="1">
        <v>8.4449999999999997E-2</v>
      </c>
      <c r="C109" s="1">
        <v>0</v>
      </c>
      <c r="E109">
        <v>17.57</v>
      </c>
      <c r="F109">
        <v>0.1167</v>
      </c>
      <c r="G109" s="7">
        <v>1</v>
      </c>
      <c r="H109" s="8">
        <v>0</v>
      </c>
      <c r="I109" s="9">
        <f t="shared" si="14"/>
        <v>1</v>
      </c>
      <c r="J109">
        <f t="shared" si="15"/>
        <v>1</v>
      </c>
      <c r="K109">
        <f t="shared" si="16"/>
        <v>0.68716977658080713</v>
      </c>
      <c r="L109" s="7">
        <f t="shared" si="17"/>
        <v>0.68716977658080713</v>
      </c>
      <c r="M109" s="9">
        <f t="shared" si="18"/>
        <v>0.31283022341919287</v>
      </c>
      <c r="N109" s="7">
        <f t="shared" si="19"/>
        <v>-0.37517388980777439</v>
      </c>
      <c r="O109" s="9">
        <f t="shared" si="20"/>
        <v>100</v>
      </c>
      <c r="P109">
        <f t="shared" si="21"/>
        <v>0.45524444479464943</v>
      </c>
      <c r="AH109">
        <v>0.32823029083896837</v>
      </c>
      <c r="AI109">
        <v>1</v>
      </c>
      <c r="AJ109">
        <v>0</v>
      </c>
      <c r="AK109">
        <f t="shared" si="25"/>
        <v>90</v>
      </c>
      <c r="AL109">
        <f t="shared" si="26"/>
        <v>15</v>
      </c>
      <c r="AM109">
        <f t="shared" si="22"/>
        <v>0.4</v>
      </c>
      <c r="AN109">
        <f t="shared" si="23"/>
        <v>0.9</v>
      </c>
      <c r="AO109">
        <f t="shared" si="24"/>
        <v>6.0000000000000392E-3</v>
      </c>
    </row>
    <row r="110" spans="1:41">
      <c r="A110" s="1">
        <v>13.47</v>
      </c>
      <c r="B110" s="1">
        <v>9.9059999999999995E-2</v>
      </c>
      <c r="C110" s="1">
        <v>0</v>
      </c>
      <c r="E110">
        <v>17.600000000000001</v>
      </c>
      <c r="F110">
        <v>0.1099</v>
      </c>
      <c r="G110" s="7">
        <v>1</v>
      </c>
      <c r="H110" s="8">
        <v>0</v>
      </c>
      <c r="I110" s="9">
        <f t="shared" si="14"/>
        <v>1</v>
      </c>
      <c r="J110">
        <f t="shared" si="15"/>
        <v>1</v>
      </c>
      <c r="K110">
        <f t="shared" si="16"/>
        <v>0.57198628449075672</v>
      </c>
      <c r="L110" s="7">
        <f t="shared" si="17"/>
        <v>0.57198628449075672</v>
      </c>
      <c r="M110" s="9">
        <f t="shared" si="18"/>
        <v>0.42801371550924328</v>
      </c>
      <c r="N110" s="7">
        <f t="shared" si="19"/>
        <v>-0.55864026605283257</v>
      </c>
      <c r="O110" s="9">
        <f t="shared" si="20"/>
        <v>100</v>
      </c>
      <c r="P110">
        <f t="shared" si="21"/>
        <v>0.74829366912234052</v>
      </c>
      <c r="AH110">
        <v>0.34299402935827483</v>
      </c>
      <c r="AI110">
        <v>1</v>
      </c>
      <c r="AJ110">
        <v>0</v>
      </c>
      <c r="AK110">
        <f t="shared" si="25"/>
        <v>91</v>
      </c>
      <c r="AL110">
        <f t="shared" si="26"/>
        <v>15</v>
      </c>
      <c r="AM110">
        <f t="shared" si="22"/>
        <v>0.39333333333333331</v>
      </c>
      <c r="AN110">
        <f t="shared" si="23"/>
        <v>0.9</v>
      </c>
      <c r="AO110">
        <f t="shared" si="24"/>
        <v>5.9999999999999385E-3</v>
      </c>
    </row>
    <row r="111" spans="1:41">
      <c r="A111" s="1">
        <v>15.46</v>
      </c>
      <c r="B111" s="1">
        <v>0.1053</v>
      </c>
      <c r="C111" s="1">
        <v>0</v>
      </c>
      <c r="E111">
        <v>17.77</v>
      </c>
      <c r="F111">
        <v>8.4739999999999996E-2</v>
      </c>
      <c r="G111" s="7">
        <v>1</v>
      </c>
      <c r="H111" s="8">
        <v>0</v>
      </c>
      <c r="I111" s="9">
        <f t="shared" si="14"/>
        <v>1</v>
      </c>
      <c r="J111">
        <f t="shared" si="15"/>
        <v>1</v>
      </c>
      <c r="K111">
        <f t="shared" si="16"/>
        <v>0.17842495367188535</v>
      </c>
      <c r="L111" s="7">
        <f t="shared" si="17"/>
        <v>0.17842495367188535</v>
      </c>
      <c r="M111" s="9">
        <f t="shared" si="18"/>
        <v>0.82157504632811462</v>
      </c>
      <c r="N111" s="7">
        <f t="shared" si="19"/>
        <v>-1.723587193775395</v>
      </c>
      <c r="O111" s="9">
        <f t="shared" si="20"/>
        <v>0</v>
      </c>
      <c r="P111">
        <f t="shared" si="21"/>
        <v>4.6045972237658548</v>
      </c>
      <c r="AH111">
        <v>0.34317491496994551</v>
      </c>
      <c r="AI111">
        <v>1</v>
      </c>
      <c r="AJ111">
        <v>0</v>
      </c>
      <c r="AK111">
        <f t="shared" si="25"/>
        <v>92</v>
      </c>
      <c r="AL111">
        <f t="shared" si="26"/>
        <v>15</v>
      </c>
      <c r="AM111">
        <f t="shared" si="22"/>
        <v>0.38666666666666671</v>
      </c>
      <c r="AN111">
        <f t="shared" si="23"/>
        <v>0.9</v>
      </c>
      <c r="AO111">
        <f t="shared" si="24"/>
        <v>0</v>
      </c>
    </row>
    <row r="112" spans="1:41">
      <c r="A112" s="1">
        <v>15.51</v>
      </c>
      <c r="B112" s="1">
        <v>8.3710000000000007E-2</v>
      </c>
      <c r="C112" s="1">
        <v>0</v>
      </c>
      <c r="E112">
        <v>17.84</v>
      </c>
      <c r="F112">
        <v>7.9479999999999995E-2</v>
      </c>
      <c r="G112" s="7">
        <v>0</v>
      </c>
      <c r="H112" s="8">
        <v>1</v>
      </c>
      <c r="I112" s="9">
        <f t="shared" si="14"/>
        <v>1</v>
      </c>
      <c r="J112">
        <f t="shared" si="15"/>
        <v>0</v>
      </c>
      <c r="K112">
        <f t="shared" si="16"/>
        <v>0.13076335680455795</v>
      </c>
      <c r="L112" s="7">
        <f t="shared" si="17"/>
        <v>0.13076335680455795</v>
      </c>
      <c r="M112" s="9">
        <f t="shared" si="18"/>
        <v>0.86923664319544203</v>
      </c>
      <c r="N112" s="7">
        <f t="shared" si="19"/>
        <v>-0.14013987410760159</v>
      </c>
      <c r="O112" s="9">
        <f t="shared" si="20"/>
        <v>100</v>
      </c>
      <c r="P112">
        <f t="shared" si="21"/>
        <v>0.15043470363128339</v>
      </c>
      <c r="AH112">
        <v>0.34667025193728507</v>
      </c>
      <c r="AI112">
        <v>0</v>
      </c>
      <c r="AJ112">
        <v>1</v>
      </c>
      <c r="AK112">
        <f t="shared" si="25"/>
        <v>92</v>
      </c>
      <c r="AL112">
        <f t="shared" si="26"/>
        <v>16</v>
      </c>
      <c r="AM112">
        <f t="shared" si="22"/>
        <v>0.38666666666666671</v>
      </c>
      <c r="AN112">
        <f t="shared" si="23"/>
        <v>0.89333333333333331</v>
      </c>
      <c r="AO112">
        <f t="shared" si="24"/>
        <v>5.9555555555555941E-3</v>
      </c>
    </row>
    <row r="113" spans="1:41">
      <c r="A113" s="1">
        <v>23.97</v>
      </c>
      <c r="B113" s="1">
        <v>7.9030000000000003E-2</v>
      </c>
      <c r="C113" s="1">
        <v>0</v>
      </c>
      <c r="E113">
        <v>17.84</v>
      </c>
      <c r="F113">
        <v>0.1045</v>
      </c>
      <c r="G113" s="7">
        <v>0</v>
      </c>
      <c r="H113" s="8">
        <v>1</v>
      </c>
      <c r="I113" s="9">
        <f t="shared" si="14"/>
        <v>1</v>
      </c>
      <c r="J113">
        <f t="shared" si="15"/>
        <v>0</v>
      </c>
      <c r="K113">
        <f t="shared" si="16"/>
        <v>0.49374341412203976</v>
      </c>
      <c r="L113" s="7">
        <f t="shared" si="17"/>
        <v>0.49374341412203976</v>
      </c>
      <c r="M113" s="9">
        <f t="shared" si="18"/>
        <v>0.50625658587796019</v>
      </c>
      <c r="N113" s="7">
        <f t="shared" si="19"/>
        <v>-0.68071165150435653</v>
      </c>
      <c r="O113" s="9">
        <f t="shared" si="20"/>
        <v>100</v>
      </c>
      <c r="P113">
        <f t="shared" si="21"/>
        <v>0.97528294523967562</v>
      </c>
      <c r="AH113">
        <v>0.34846886094282148</v>
      </c>
      <c r="AI113">
        <v>1</v>
      </c>
      <c r="AJ113">
        <v>0</v>
      </c>
      <c r="AK113">
        <f t="shared" si="25"/>
        <v>93</v>
      </c>
      <c r="AL113">
        <f t="shared" si="26"/>
        <v>16</v>
      </c>
      <c r="AM113">
        <f t="shared" si="22"/>
        <v>0.38</v>
      </c>
      <c r="AN113">
        <f t="shared" si="23"/>
        <v>0.89333333333333331</v>
      </c>
      <c r="AO113">
        <f t="shared" si="24"/>
        <v>5.9555555555555941E-3</v>
      </c>
    </row>
    <row r="114" spans="1:41">
      <c r="A114" s="1">
        <v>27.08</v>
      </c>
      <c r="B114" s="1">
        <v>6.8830000000000002E-2</v>
      </c>
      <c r="C114" s="1">
        <v>0</v>
      </c>
      <c r="E114">
        <v>17.88</v>
      </c>
      <c r="F114">
        <v>0.104</v>
      </c>
      <c r="G114" s="7">
        <v>1</v>
      </c>
      <c r="H114" s="8">
        <v>0</v>
      </c>
      <c r="I114" s="9">
        <f t="shared" si="14"/>
        <v>1</v>
      </c>
      <c r="J114">
        <f t="shared" si="15"/>
        <v>1</v>
      </c>
      <c r="K114">
        <f t="shared" si="16"/>
        <v>0.48809168133363551</v>
      </c>
      <c r="L114" s="7">
        <f t="shared" si="17"/>
        <v>0.48809168133363551</v>
      </c>
      <c r="M114" s="9">
        <f t="shared" si="18"/>
        <v>0.51190831866636444</v>
      </c>
      <c r="N114" s="7">
        <f t="shared" si="19"/>
        <v>-0.71725201918932746</v>
      </c>
      <c r="O114" s="9">
        <f t="shared" si="20"/>
        <v>0</v>
      </c>
      <c r="P114">
        <f t="shared" si="21"/>
        <v>1.048795417425787</v>
      </c>
      <c r="AH114">
        <v>0.35585559926083155</v>
      </c>
      <c r="AI114">
        <v>1</v>
      </c>
      <c r="AJ114">
        <v>0</v>
      </c>
      <c r="AK114">
        <f t="shared" si="25"/>
        <v>94</v>
      </c>
      <c r="AL114">
        <f t="shared" si="26"/>
        <v>16</v>
      </c>
      <c r="AM114">
        <f t="shared" si="22"/>
        <v>0.37333333333333329</v>
      </c>
      <c r="AN114">
        <f t="shared" si="23"/>
        <v>0.89333333333333331</v>
      </c>
      <c r="AO114">
        <f t="shared" si="24"/>
        <v>0</v>
      </c>
    </row>
    <row r="115" spans="1:41">
      <c r="A115" s="1">
        <v>33.81</v>
      </c>
      <c r="B115" s="1">
        <v>7.7799999999999994E-2</v>
      </c>
      <c r="C115" s="1">
        <v>0</v>
      </c>
      <c r="E115">
        <v>17.89</v>
      </c>
      <c r="F115">
        <v>9.7100000000000006E-2</v>
      </c>
      <c r="G115" s="7">
        <v>1</v>
      </c>
      <c r="H115" s="8">
        <v>0</v>
      </c>
      <c r="I115" s="9">
        <f t="shared" si="14"/>
        <v>1</v>
      </c>
      <c r="J115">
        <f t="shared" si="15"/>
        <v>1</v>
      </c>
      <c r="K115">
        <f t="shared" si="16"/>
        <v>0.36367615916789664</v>
      </c>
      <c r="L115" s="7">
        <f t="shared" si="17"/>
        <v>0.36367615916789664</v>
      </c>
      <c r="M115" s="9">
        <f t="shared" si="18"/>
        <v>0.63632384083210336</v>
      </c>
      <c r="N115" s="7">
        <f t="shared" si="19"/>
        <v>-1.0114914799546337</v>
      </c>
      <c r="O115" s="9">
        <f t="shared" si="20"/>
        <v>0</v>
      </c>
      <c r="P115">
        <f t="shared" si="21"/>
        <v>1.7496990792248628</v>
      </c>
      <c r="AH115">
        <v>0.35735953509976592</v>
      </c>
      <c r="AI115">
        <v>0</v>
      </c>
      <c r="AJ115">
        <v>1</v>
      </c>
      <c r="AK115">
        <f t="shared" si="25"/>
        <v>94</v>
      </c>
      <c r="AL115">
        <f t="shared" si="26"/>
        <v>17</v>
      </c>
      <c r="AM115">
        <f t="shared" si="22"/>
        <v>0.37333333333333329</v>
      </c>
      <c r="AN115">
        <f t="shared" si="23"/>
        <v>0.88666666666666671</v>
      </c>
      <c r="AO115">
        <f t="shared" si="24"/>
        <v>5.9111111111110511E-3</v>
      </c>
    </row>
    <row r="116" spans="1:41">
      <c r="A116" s="1">
        <v>15.91</v>
      </c>
      <c r="B116" s="1">
        <v>8.4640000000000007E-2</v>
      </c>
      <c r="C116" s="1">
        <v>0</v>
      </c>
      <c r="E116">
        <v>17.91</v>
      </c>
      <c r="F116">
        <v>7.9439999999999997E-2</v>
      </c>
      <c r="G116" s="7">
        <v>0</v>
      </c>
      <c r="H116" s="8">
        <v>1</v>
      </c>
      <c r="I116" s="9">
        <f t="shared" si="14"/>
        <v>1</v>
      </c>
      <c r="J116">
        <f t="shared" si="15"/>
        <v>0</v>
      </c>
      <c r="K116">
        <f t="shared" si="16"/>
        <v>0.13337745168396414</v>
      </c>
      <c r="L116" s="7">
        <f t="shared" si="17"/>
        <v>0.13337745168396414</v>
      </c>
      <c r="M116" s="9">
        <f t="shared" si="18"/>
        <v>0.86662254831603591</v>
      </c>
      <c r="N116" s="7">
        <f t="shared" si="19"/>
        <v>-0.14315175072560632</v>
      </c>
      <c r="O116" s="9">
        <f t="shared" si="20"/>
        <v>100</v>
      </c>
      <c r="P116">
        <f t="shared" si="21"/>
        <v>0.15390489428544693</v>
      </c>
      <c r="AH116">
        <v>0.35760393846382799</v>
      </c>
      <c r="AI116">
        <v>1</v>
      </c>
      <c r="AJ116">
        <v>0</v>
      </c>
      <c r="AK116">
        <f t="shared" si="25"/>
        <v>95</v>
      </c>
      <c r="AL116">
        <f t="shared" si="26"/>
        <v>17</v>
      </c>
      <c r="AM116">
        <f t="shared" si="22"/>
        <v>0.3666666666666667</v>
      </c>
      <c r="AN116">
        <f t="shared" si="23"/>
        <v>0.88666666666666671</v>
      </c>
      <c r="AO116">
        <f t="shared" si="24"/>
        <v>0</v>
      </c>
    </row>
    <row r="117" spans="1:41">
      <c r="A117" s="1">
        <v>21.25</v>
      </c>
      <c r="B117" s="1">
        <v>9.0700000000000003E-2</v>
      </c>
      <c r="C117" s="1">
        <v>0</v>
      </c>
      <c r="E117">
        <v>17.940000000000001</v>
      </c>
      <c r="F117">
        <v>8.6540000000000006E-2</v>
      </c>
      <c r="G117" s="7">
        <v>0</v>
      </c>
      <c r="H117" s="8">
        <v>1</v>
      </c>
      <c r="I117" s="9">
        <f t="shared" si="14"/>
        <v>1</v>
      </c>
      <c r="J117">
        <f t="shared" si="15"/>
        <v>0</v>
      </c>
      <c r="K117">
        <f t="shared" si="16"/>
        <v>0.20916965146182487</v>
      </c>
      <c r="L117" s="7">
        <f t="shared" si="17"/>
        <v>0.20916965146182487</v>
      </c>
      <c r="M117" s="9">
        <f t="shared" si="18"/>
        <v>0.79083034853817513</v>
      </c>
      <c r="N117" s="7">
        <f t="shared" si="19"/>
        <v>-0.23467181141373922</v>
      </c>
      <c r="O117" s="9">
        <f t="shared" si="20"/>
        <v>100</v>
      </c>
      <c r="P117">
        <f t="shared" si="21"/>
        <v>0.26449370822511853</v>
      </c>
      <c r="AH117">
        <v>0.35858809419654697</v>
      </c>
      <c r="AI117">
        <v>0</v>
      </c>
      <c r="AJ117">
        <v>1</v>
      </c>
      <c r="AK117">
        <f t="shared" si="25"/>
        <v>95</v>
      </c>
      <c r="AL117">
        <f t="shared" si="26"/>
        <v>18</v>
      </c>
      <c r="AM117">
        <f t="shared" si="22"/>
        <v>0.3666666666666667</v>
      </c>
      <c r="AN117">
        <f t="shared" si="23"/>
        <v>0.88</v>
      </c>
      <c r="AO117">
        <f t="shared" si="24"/>
        <v>0</v>
      </c>
    </row>
    <row r="118" spans="1:41">
      <c r="A118" s="1">
        <v>27.85</v>
      </c>
      <c r="B118" s="1">
        <v>8.2229999999999998E-2</v>
      </c>
      <c r="C118" s="1">
        <v>0</v>
      </c>
      <c r="E118">
        <v>18</v>
      </c>
      <c r="F118">
        <v>9.9339999999999998E-2</v>
      </c>
      <c r="G118" s="7">
        <v>0</v>
      </c>
      <c r="H118" s="8">
        <v>1</v>
      </c>
      <c r="I118" s="9">
        <f t="shared" si="14"/>
        <v>1</v>
      </c>
      <c r="J118">
        <f t="shared" si="15"/>
        <v>0</v>
      </c>
      <c r="K118">
        <f t="shared" si="16"/>
        <v>0.41300320289508574</v>
      </c>
      <c r="L118" s="7">
        <f t="shared" si="17"/>
        <v>0.41300320289508574</v>
      </c>
      <c r="M118" s="9">
        <f t="shared" si="18"/>
        <v>0.58699679710491426</v>
      </c>
      <c r="N118" s="7">
        <f t="shared" si="19"/>
        <v>-0.5327359155489706</v>
      </c>
      <c r="O118" s="9">
        <f t="shared" si="20"/>
        <v>100</v>
      </c>
      <c r="P118">
        <f t="shared" si="21"/>
        <v>0.70358680819389452</v>
      </c>
      <c r="AH118">
        <v>0.36367615916789664</v>
      </c>
      <c r="AI118">
        <v>0</v>
      </c>
      <c r="AJ118">
        <v>1</v>
      </c>
      <c r="AK118">
        <f t="shared" si="25"/>
        <v>95</v>
      </c>
      <c r="AL118">
        <f t="shared" si="26"/>
        <v>19</v>
      </c>
      <c r="AM118">
        <f t="shared" si="22"/>
        <v>0.3666666666666667</v>
      </c>
      <c r="AN118">
        <f t="shared" si="23"/>
        <v>0.87333333333333329</v>
      </c>
      <c r="AO118">
        <f t="shared" si="24"/>
        <v>5.8222222222222599E-3</v>
      </c>
    </row>
    <row r="119" spans="1:41">
      <c r="A119" s="1">
        <v>15.6</v>
      </c>
      <c r="B119" s="1">
        <v>9.4229999999999994E-2</v>
      </c>
      <c r="C119" s="1">
        <v>0</v>
      </c>
      <c r="E119">
        <v>18.05</v>
      </c>
      <c r="F119">
        <v>9.7210000000000005E-2</v>
      </c>
      <c r="G119" s="7">
        <v>1</v>
      </c>
      <c r="H119" s="8">
        <v>0</v>
      </c>
      <c r="I119" s="9">
        <f t="shared" si="14"/>
        <v>1</v>
      </c>
      <c r="J119">
        <f t="shared" si="15"/>
        <v>1</v>
      </c>
      <c r="K119">
        <f t="shared" si="16"/>
        <v>0.37935940480426772</v>
      </c>
      <c r="L119" s="7">
        <f t="shared" si="17"/>
        <v>0.37935940480426772</v>
      </c>
      <c r="M119" s="9">
        <f t="shared" si="18"/>
        <v>0.62064059519573234</v>
      </c>
      <c r="N119" s="7">
        <f t="shared" si="19"/>
        <v>-0.96927122561326817</v>
      </c>
      <c r="O119" s="9">
        <f t="shared" si="20"/>
        <v>0</v>
      </c>
      <c r="P119">
        <f t="shared" si="21"/>
        <v>1.6360226933505309</v>
      </c>
      <c r="AH119">
        <v>0.36887326291253414</v>
      </c>
      <c r="AI119">
        <v>1</v>
      </c>
      <c r="AJ119">
        <v>0</v>
      </c>
      <c r="AK119">
        <f t="shared" si="25"/>
        <v>96</v>
      </c>
      <c r="AL119">
        <f t="shared" si="26"/>
        <v>19</v>
      </c>
      <c r="AM119">
        <f t="shared" si="22"/>
        <v>0.36</v>
      </c>
      <c r="AN119">
        <f t="shared" si="23"/>
        <v>0.87333333333333329</v>
      </c>
      <c r="AO119">
        <f t="shared" si="24"/>
        <v>5.8222222222221627E-3</v>
      </c>
    </row>
    <row r="120" spans="1:41">
      <c r="A120" s="1">
        <v>15.04</v>
      </c>
      <c r="B120" s="1">
        <v>7.9259999999999997E-2</v>
      </c>
      <c r="C120" s="1">
        <v>0</v>
      </c>
      <c r="E120">
        <v>18.059999999999999</v>
      </c>
      <c r="F120">
        <v>9.6990000000000007E-2</v>
      </c>
      <c r="G120" s="7">
        <v>0</v>
      </c>
      <c r="H120" s="8">
        <v>1</v>
      </c>
      <c r="I120" s="9">
        <f t="shared" si="14"/>
        <v>1</v>
      </c>
      <c r="J120">
        <f t="shared" si="15"/>
        <v>0</v>
      </c>
      <c r="K120">
        <f t="shared" si="16"/>
        <v>0.37636190171602102</v>
      </c>
      <c r="L120" s="7">
        <f t="shared" si="17"/>
        <v>0.37636190171602102</v>
      </c>
      <c r="M120" s="9">
        <f t="shared" si="18"/>
        <v>0.62363809828397898</v>
      </c>
      <c r="N120" s="7">
        <f t="shared" si="19"/>
        <v>-0.47218504955952251</v>
      </c>
      <c r="O120" s="9">
        <f t="shared" si="20"/>
        <v>100</v>
      </c>
      <c r="P120">
        <f t="shared" si="21"/>
        <v>0.60349408214736955</v>
      </c>
      <c r="AH120">
        <v>0.37564054205228092</v>
      </c>
      <c r="AI120">
        <v>1</v>
      </c>
      <c r="AJ120">
        <v>0</v>
      </c>
      <c r="AK120">
        <f t="shared" si="25"/>
        <v>97</v>
      </c>
      <c r="AL120">
        <f t="shared" si="26"/>
        <v>19</v>
      </c>
      <c r="AM120">
        <f t="shared" si="22"/>
        <v>0.35333333333333339</v>
      </c>
      <c r="AN120">
        <f t="shared" si="23"/>
        <v>0.87333333333333329</v>
      </c>
      <c r="AO120">
        <f t="shared" si="24"/>
        <v>5.8222222222222599E-3</v>
      </c>
    </row>
    <row r="121" spans="1:41">
      <c r="A121" s="1">
        <v>18.190000000000001</v>
      </c>
      <c r="B121" s="1">
        <v>9.5920000000000005E-2</v>
      </c>
      <c r="C121" s="1">
        <v>0</v>
      </c>
      <c r="E121">
        <v>18.14</v>
      </c>
      <c r="F121">
        <v>9.9680000000000005E-2</v>
      </c>
      <c r="G121" s="7">
        <v>1</v>
      </c>
      <c r="H121" s="8">
        <v>0</v>
      </c>
      <c r="I121" s="9">
        <f t="shared" si="14"/>
        <v>1</v>
      </c>
      <c r="J121">
        <f t="shared" si="15"/>
        <v>1</v>
      </c>
      <c r="K121">
        <f t="shared" si="16"/>
        <v>0.43178424838179319</v>
      </c>
      <c r="L121" s="7">
        <f t="shared" si="17"/>
        <v>0.43178424838179319</v>
      </c>
      <c r="M121" s="9">
        <f t="shared" si="18"/>
        <v>0.56821575161820681</v>
      </c>
      <c r="N121" s="7">
        <f t="shared" si="19"/>
        <v>-0.83982924053439711</v>
      </c>
      <c r="O121" s="9">
        <f t="shared" si="20"/>
        <v>0</v>
      </c>
      <c r="P121">
        <f t="shared" si="21"/>
        <v>1.3159714689633093</v>
      </c>
      <c r="AH121">
        <v>0.37636190171602102</v>
      </c>
      <c r="AI121">
        <v>1</v>
      </c>
      <c r="AJ121">
        <v>0</v>
      </c>
      <c r="AK121">
        <f t="shared" si="25"/>
        <v>98</v>
      </c>
      <c r="AL121">
        <f t="shared" si="26"/>
        <v>19</v>
      </c>
      <c r="AM121">
        <f t="shared" si="22"/>
        <v>0.34666666666666668</v>
      </c>
      <c r="AN121">
        <f t="shared" si="23"/>
        <v>0.87333333333333329</v>
      </c>
      <c r="AO121">
        <f t="shared" si="24"/>
        <v>0</v>
      </c>
    </row>
    <row r="122" spans="1:41">
      <c r="A122" s="1">
        <v>23.77</v>
      </c>
      <c r="B122" s="1">
        <v>8.0430000000000001E-2</v>
      </c>
      <c r="C122" s="1">
        <v>0</v>
      </c>
      <c r="E122">
        <v>18.149999999999999</v>
      </c>
      <c r="F122">
        <v>0.112</v>
      </c>
      <c r="G122" s="7">
        <v>1</v>
      </c>
      <c r="H122" s="8">
        <v>0</v>
      </c>
      <c r="I122" s="9">
        <f t="shared" si="14"/>
        <v>1</v>
      </c>
      <c r="J122">
        <f t="shared" si="15"/>
        <v>1</v>
      </c>
      <c r="K122">
        <f t="shared" si="16"/>
        <v>0.65690102742227852</v>
      </c>
      <c r="L122" s="7">
        <f t="shared" si="17"/>
        <v>0.65690102742227852</v>
      </c>
      <c r="M122" s="9">
        <f t="shared" si="18"/>
        <v>0.34309897257772148</v>
      </c>
      <c r="N122" s="7">
        <f t="shared" si="19"/>
        <v>-0.42022191503823098</v>
      </c>
      <c r="O122" s="9">
        <f t="shared" si="20"/>
        <v>100</v>
      </c>
      <c r="P122">
        <f t="shared" si="21"/>
        <v>0.52229933925368288</v>
      </c>
      <c r="AH122">
        <v>0.37700131700806599</v>
      </c>
      <c r="AI122">
        <v>0</v>
      </c>
      <c r="AJ122">
        <v>1</v>
      </c>
      <c r="AK122">
        <f t="shared" si="25"/>
        <v>98</v>
      </c>
      <c r="AL122">
        <f t="shared" si="26"/>
        <v>20</v>
      </c>
      <c r="AM122">
        <f t="shared" si="22"/>
        <v>0.34666666666666668</v>
      </c>
      <c r="AN122">
        <f t="shared" si="23"/>
        <v>0.8666666666666667</v>
      </c>
      <c r="AO122">
        <f t="shared" si="24"/>
        <v>0</v>
      </c>
    </row>
    <row r="123" spans="1:41">
      <c r="A123" s="1">
        <v>19.86</v>
      </c>
      <c r="B123" s="1">
        <v>0.107</v>
      </c>
      <c r="C123" s="1">
        <v>0</v>
      </c>
      <c r="E123">
        <v>18.18</v>
      </c>
      <c r="F123">
        <v>0.1037</v>
      </c>
      <c r="G123" s="7">
        <v>1</v>
      </c>
      <c r="H123" s="8">
        <v>0</v>
      </c>
      <c r="I123" s="9">
        <f t="shared" si="14"/>
        <v>1</v>
      </c>
      <c r="J123">
        <f t="shared" si="15"/>
        <v>1</v>
      </c>
      <c r="K123">
        <f t="shared" si="16"/>
        <v>0.51012140656966698</v>
      </c>
      <c r="L123" s="7">
        <f t="shared" si="17"/>
        <v>0.51012140656966698</v>
      </c>
      <c r="M123" s="9">
        <f t="shared" si="18"/>
        <v>0.48987859343033302</v>
      </c>
      <c r="N123" s="7">
        <f t="shared" si="19"/>
        <v>-0.67310652949628402</v>
      </c>
      <c r="O123" s="9">
        <f t="shared" si="20"/>
        <v>100</v>
      </c>
      <c r="P123">
        <f t="shared" si="21"/>
        <v>0.9603176559959371</v>
      </c>
      <c r="AH123">
        <v>0.37792775771702525</v>
      </c>
      <c r="AI123">
        <v>0</v>
      </c>
      <c r="AJ123">
        <v>1</v>
      </c>
      <c r="AK123">
        <f t="shared" si="25"/>
        <v>98</v>
      </c>
      <c r="AL123">
        <f t="shared" si="26"/>
        <v>21</v>
      </c>
      <c r="AM123">
        <f t="shared" si="22"/>
        <v>0.34666666666666668</v>
      </c>
      <c r="AN123">
        <f t="shared" si="23"/>
        <v>0.86</v>
      </c>
      <c r="AO123">
        <f t="shared" si="24"/>
        <v>0</v>
      </c>
    </row>
    <row r="124" spans="1:41">
      <c r="A124" s="1">
        <v>17.43</v>
      </c>
      <c r="B124" s="1">
        <v>7.2150000000000006E-2</v>
      </c>
      <c r="C124" s="1">
        <v>0</v>
      </c>
      <c r="E124">
        <v>18.190000000000001</v>
      </c>
      <c r="F124">
        <v>9.5920000000000005E-2</v>
      </c>
      <c r="G124" s="7">
        <v>0</v>
      </c>
      <c r="H124" s="8">
        <v>1</v>
      </c>
      <c r="I124" s="9">
        <f t="shared" si="14"/>
        <v>1</v>
      </c>
      <c r="J124">
        <f t="shared" si="15"/>
        <v>0</v>
      </c>
      <c r="K124">
        <f t="shared" si="16"/>
        <v>0.36887326291253414</v>
      </c>
      <c r="L124" s="7">
        <f t="shared" si="17"/>
        <v>0.36887326291253414</v>
      </c>
      <c r="M124" s="9">
        <f t="shared" si="18"/>
        <v>0.63112673708746581</v>
      </c>
      <c r="N124" s="7">
        <f t="shared" si="19"/>
        <v>-0.46024858544009389</v>
      </c>
      <c r="O124" s="9">
        <f t="shared" si="20"/>
        <v>100</v>
      </c>
      <c r="P124">
        <f t="shared" si="21"/>
        <v>0.58446781167094364</v>
      </c>
      <c r="AH124">
        <v>0.37935940480426772</v>
      </c>
      <c r="AI124">
        <v>0</v>
      </c>
      <c r="AJ124">
        <v>1</v>
      </c>
      <c r="AK124">
        <f t="shared" si="25"/>
        <v>98</v>
      </c>
      <c r="AL124">
        <f t="shared" si="26"/>
        <v>22</v>
      </c>
      <c r="AM124">
        <f t="shared" si="22"/>
        <v>0.34666666666666668</v>
      </c>
      <c r="AN124">
        <f t="shared" si="23"/>
        <v>0.85333333333333328</v>
      </c>
      <c r="AO124">
        <f t="shared" si="24"/>
        <v>5.6888888888889247E-3</v>
      </c>
    </row>
    <row r="125" spans="1:41">
      <c r="A125" s="1">
        <v>14.11</v>
      </c>
      <c r="B125" s="1">
        <v>8.7599999999999997E-2</v>
      </c>
      <c r="C125" s="1">
        <v>0</v>
      </c>
      <c r="E125">
        <v>18.22</v>
      </c>
      <c r="F125">
        <v>6.9500000000000006E-2</v>
      </c>
      <c r="G125" s="7">
        <v>0</v>
      </c>
      <c r="H125" s="8">
        <v>1</v>
      </c>
      <c r="I125" s="9">
        <f t="shared" si="14"/>
        <v>1</v>
      </c>
      <c r="J125">
        <f t="shared" si="15"/>
        <v>0</v>
      </c>
      <c r="K125">
        <f t="shared" si="16"/>
        <v>7.5872978485379494E-2</v>
      </c>
      <c r="L125" s="7">
        <f t="shared" si="17"/>
        <v>7.5872978485379494E-2</v>
      </c>
      <c r="M125" s="9">
        <f t="shared" si="18"/>
        <v>0.92412702151462045</v>
      </c>
      <c r="N125" s="7">
        <f t="shared" si="19"/>
        <v>-7.8905747616806451E-2</v>
      </c>
      <c r="O125" s="9">
        <f t="shared" si="20"/>
        <v>100</v>
      </c>
      <c r="P125">
        <f t="shared" si="21"/>
        <v>8.2102326540593559E-2</v>
      </c>
      <c r="AH125">
        <v>0.38349554378613848</v>
      </c>
      <c r="AI125">
        <v>1</v>
      </c>
      <c r="AJ125">
        <v>0</v>
      </c>
      <c r="AK125">
        <f t="shared" si="25"/>
        <v>99</v>
      </c>
      <c r="AL125">
        <f t="shared" si="26"/>
        <v>22</v>
      </c>
      <c r="AM125">
        <f t="shared" si="22"/>
        <v>0.33999999999999997</v>
      </c>
      <c r="AN125">
        <f t="shared" si="23"/>
        <v>0.85333333333333328</v>
      </c>
      <c r="AO125">
        <f t="shared" si="24"/>
        <v>5.6888888888888302E-3</v>
      </c>
    </row>
    <row r="126" spans="1:41">
      <c r="A126" s="1">
        <v>25.22</v>
      </c>
      <c r="B126" s="1">
        <v>9.6570000000000003E-2</v>
      </c>
      <c r="C126" s="1">
        <v>0</v>
      </c>
      <c r="E126">
        <v>18.239999999999998</v>
      </c>
      <c r="F126">
        <v>8.2610000000000003E-2</v>
      </c>
      <c r="G126" s="7">
        <v>0</v>
      </c>
      <c r="H126" s="8">
        <v>1</v>
      </c>
      <c r="I126" s="9">
        <f t="shared" si="14"/>
        <v>1</v>
      </c>
      <c r="J126">
        <f t="shared" si="15"/>
        <v>0</v>
      </c>
      <c r="K126">
        <f t="shared" si="16"/>
        <v>0.18049535192843785</v>
      </c>
      <c r="L126" s="7">
        <f t="shared" si="17"/>
        <v>0.18049535192843785</v>
      </c>
      <c r="M126" s="9">
        <f t="shared" si="18"/>
        <v>0.8195046480715622</v>
      </c>
      <c r="N126" s="7">
        <f t="shared" si="19"/>
        <v>-0.19905520897594553</v>
      </c>
      <c r="O126" s="9">
        <f t="shared" si="20"/>
        <v>100</v>
      </c>
      <c r="P126">
        <f t="shared" si="21"/>
        <v>0.22024933275628758</v>
      </c>
      <c r="AH126">
        <v>0.3891600234278822</v>
      </c>
      <c r="AI126">
        <v>1</v>
      </c>
      <c r="AJ126">
        <v>0</v>
      </c>
      <c r="AK126">
        <f t="shared" si="25"/>
        <v>100</v>
      </c>
      <c r="AL126">
        <f t="shared" si="26"/>
        <v>22</v>
      </c>
      <c r="AM126">
        <f t="shared" si="22"/>
        <v>0.33333333333333337</v>
      </c>
      <c r="AN126">
        <f t="shared" si="23"/>
        <v>0.85333333333333328</v>
      </c>
      <c r="AO126">
        <f t="shared" si="24"/>
        <v>5.6888888888889247E-3</v>
      </c>
    </row>
    <row r="127" spans="1:41">
      <c r="A127" s="1">
        <v>14.93</v>
      </c>
      <c r="B127" s="1">
        <v>0.1013</v>
      </c>
      <c r="C127" s="1">
        <v>0</v>
      </c>
      <c r="E127">
        <v>18.3</v>
      </c>
      <c r="F127">
        <v>0.1022</v>
      </c>
      <c r="G127" s="7">
        <v>0</v>
      </c>
      <c r="H127" s="8">
        <v>1</v>
      </c>
      <c r="I127" s="9">
        <f t="shared" si="14"/>
        <v>1</v>
      </c>
      <c r="J127">
        <f t="shared" si="15"/>
        <v>0</v>
      </c>
      <c r="K127">
        <f t="shared" si="16"/>
        <v>0.4931622400089542</v>
      </c>
      <c r="L127" s="7">
        <f t="shared" si="17"/>
        <v>0.4931622400089542</v>
      </c>
      <c r="M127" s="9">
        <f t="shared" si="18"/>
        <v>0.50683775999104586</v>
      </c>
      <c r="N127" s="7">
        <f t="shared" si="19"/>
        <v>-0.67956432661954591</v>
      </c>
      <c r="O127" s="9">
        <f t="shared" si="20"/>
        <v>100</v>
      </c>
      <c r="P127">
        <f t="shared" si="21"/>
        <v>0.97301795355118514</v>
      </c>
      <c r="AH127">
        <v>0.39788049372857182</v>
      </c>
      <c r="AI127">
        <v>1</v>
      </c>
      <c r="AJ127">
        <v>0</v>
      </c>
      <c r="AK127">
        <f t="shared" si="25"/>
        <v>101</v>
      </c>
      <c r="AL127">
        <f t="shared" si="26"/>
        <v>22</v>
      </c>
      <c r="AM127">
        <f t="shared" si="22"/>
        <v>0.32666666666666666</v>
      </c>
      <c r="AN127">
        <f t="shared" si="23"/>
        <v>0.85333333333333328</v>
      </c>
      <c r="AO127">
        <f t="shared" si="24"/>
        <v>0</v>
      </c>
    </row>
    <row r="128" spans="1:41">
      <c r="A128" s="1">
        <v>18.45</v>
      </c>
      <c r="B128" s="1">
        <v>9.3450000000000005E-2</v>
      </c>
      <c r="C128" s="1">
        <v>0</v>
      </c>
      <c r="E128">
        <v>18.329999999999998</v>
      </c>
      <c r="F128">
        <v>0.1142</v>
      </c>
      <c r="G128" s="7">
        <v>0</v>
      </c>
      <c r="H128" s="8">
        <v>1</v>
      </c>
      <c r="I128" s="9">
        <f t="shared" si="14"/>
        <v>1</v>
      </c>
      <c r="J128">
        <f t="shared" si="15"/>
        <v>0</v>
      </c>
      <c r="K128">
        <f t="shared" si="16"/>
        <v>0.70686364909624977</v>
      </c>
      <c r="L128" s="7">
        <f t="shared" si="17"/>
        <v>0.70686364909624977</v>
      </c>
      <c r="M128" s="9">
        <f t="shared" si="18"/>
        <v>0.29313635090375023</v>
      </c>
      <c r="N128" s="7">
        <f t="shared" si="19"/>
        <v>-1.2271174167658796</v>
      </c>
      <c r="O128" s="9">
        <f t="shared" si="20"/>
        <v>0</v>
      </c>
      <c r="P128">
        <f t="shared" si="21"/>
        <v>2.4113817577279755</v>
      </c>
      <c r="AH128">
        <v>0.39822996195237581</v>
      </c>
      <c r="AI128">
        <v>0</v>
      </c>
      <c r="AJ128">
        <v>1</v>
      </c>
      <c r="AK128">
        <f t="shared" si="25"/>
        <v>101</v>
      </c>
      <c r="AL128">
        <f t="shared" si="26"/>
        <v>23</v>
      </c>
      <c r="AM128">
        <f t="shared" si="22"/>
        <v>0.32666666666666666</v>
      </c>
      <c r="AN128">
        <f t="shared" si="23"/>
        <v>0.84666666666666668</v>
      </c>
      <c r="AO128">
        <f t="shared" si="24"/>
        <v>5.6444444444444805E-3</v>
      </c>
    </row>
    <row r="129" spans="1:41">
      <c r="A129" s="1">
        <v>18.95</v>
      </c>
      <c r="B129" s="1">
        <v>9.6879999999999994E-2</v>
      </c>
      <c r="C129" s="1">
        <v>0</v>
      </c>
      <c r="E129">
        <v>18.350000000000001</v>
      </c>
      <c r="F129">
        <v>9.3630000000000005E-2</v>
      </c>
      <c r="G129" s="7">
        <v>0</v>
      </c>
      <c r="H129" s="8">
        <v>1</v>
      </c>
      <c r="I129" s="9">
        <f t="shared" si="14"/>
        <v>1</v>
      </c>
      <c r="J129">
        <f t="shared" si="15"/>
        <v>0</v>
      </c>
      <c r="K129">
        <f t="shared" si="16"/>
        <v>0.34317491496994551</v>
      </c>
      <c r="L129" s="7">
        <f t="shared" si="17"/>
        <v>0.34317491496994551</v>
      </c>
      <c r="M129" s="9">
        <f t="shared" si="18"/>
        <v>0.65682508503005455</v>
      </c>
      <c r="N129" s="7">
        <f t="shared" si="19"/>
        <v>-0.42033752877474534</v>
      </c>
      <c r="O129" s="9">
        <f t="shared" si="20"/>
        <v>100</v>
      </c>
      <c r="P129">
        <f t="shared" si="21"/>
        <v>0.52247534814271401</v>
      </c>
      <c r="AH129">
        <v>0.39859283997830253</v>
      </c>
      <c r="AI129">
        <v>1</v>
      </c>
      <c r="AJ129">
        <v>0</v>
      </c>
      <c r="AK129">
        <f t="shared" si="25"/>
        <v>102</v>
      </c>
      <c r="AL129">
        <f t="shared" si="26"/>
        <v>23</v>
      </c>
      <c r="AM129">
        <f t="shared" si="22"/>
        <v>0.31999999999999995</v>
      </c>
      <c r="AN129">
        <f t="shared" si="23"/>
        <v>0.84666666666666668</v>
      </c>
      <c r="AO129">
        <f t="shared" si="24"/>
        <v>5.6444444444443869E-3</v>
      </c>
    </row>
    <row r="130" spans="1:41">
      <c r="A130" s="1">
        <v>21.84</v>
      </c>
      <c r="B130" s="1">
        <v>7.9560000000000006E-2</v>
      </c>
      <c r="C130" s="1">
        <v>0</v>
      </c>
      <c r="E130">
        <v>18.399999999999999</v>
      </c>
      <c r="F130">
        <v>8.3930000000000005E-2</v>
      </c>
      <c r="G130" s="7">
        <v>0</v>
      </c>
      <c r="H130" s="8">
        <v>1</v>
      </c>
      <c r="I130" s="9">
        <f t="shared" si="14"/>
        <v>1</v>
      </c>
      <c r="J130">
        <f t="shared" si="15"/>
        <v>0</v>
      </c>
      <c r="K130">
        <f t="shared" si="16"/>
        <v>0.20498528227354934</v>
      </c>
      <c r="L130" s="7">
        <f t="shared" si="17"/>
        <v>0.20498528227354934</v>
      </c>
      <c r="M130" s="9">
        <f t="shared" si="18"/>
        <v>0.7950147177264506</v>
      </c>
      <c r="N130" s="7">
        <f t="shared" si="19"/>
        <v>-0.22939465163570621</v>
      </c>
      <c r="O130" s="9">
        <f t="shared" si="20"/>
        <v>100</v>
      </c>
      <c r="P130">
        <f t="shared" si="21"/>
        <v>0.2578383490305155</v>
      </c>
      <c r="AH130">
        <v>0.40104291011897081</v>
      </c>
      <c r="AI130">
        <v>1</v>
      </c>
      <c r="AJ130">
        <v>0</v>
      </c>
      <c r="AK130">
        <f t="shared" si="25"/>
        <v>103</v>
      </c>
      <c r="AL130">
        <f t="shared" si="26"/>
        <v>23</v>
      </c>
      <c r="AM130">
        <f t="shared" si="22"/>
        <v>0.31333333333333335</v>
      </c>
      <c r="AN130">
        <f t="shared" si="23"/>
        <v>0.84666666666666668</v>
      </c>
      <c r="AO130">
        <f t="shared" si="24"/>
        <v>5.6444444444444805E-3</v>
      </c>
    </row>
    <row r="131" spans="1:41">
      <c r="A131" s="1">
        <v>16.21</v>
      </c>
      <c r="B131" s="1">
        <v>9.425E-2</v>
      </c>
      <c r="C131" s="1">
        <v>0</v>
      </c>
      <c r="E131">
        <v>18.420000000000002</v>
      </c>
      <c r="F131">
        <v>8.9829999999999993E-2</v>
      </c>
      <c r="G131" s="7">
        <v>0</v>
      </c>
      <c r="H131" s="8">
        <v>1</v>
      </c>
      <c r="I131" s="9">
        <f t="shared" si="14"/>
        <v>1</v>
      </c>
      <c r="J131">
        <f t="shared" si="15"/>
        <v>0</v>
      </c>
      <c r="K131">
        <f t="shared" si="16"/>
        <v>0.28755788360890017</v>
      </c>
      <c r="L131" s="7">
        <f t="shared" si="17"/>
        <v>0.28755788360890017</v>
      </c>
      <c r="M131" s="9">
        <f t="shared" si="18"/>
        <v>0.71244211639109989</v>
      </c>
      <c r="N131" s="7">
        <f t="shared" si="19"/>
        <v>-0.33905661029233369</v>
      </c>
      <c r="O131" s="9">
        <f t="shared" si="20"/>
        <v>100</v>
      </c>
      <c r="P131">
        <f t="shared" si="21"/>
        <v>0.40362280246082943</v>
      </c>
      <c r="AH131">
        <v>0.40179114035872882</v>
      </c>
      <c r="AI131">
        <v>1</v>
      </c>
      <c r="AJ131">
        <v>0</v>
      </c>
      <c r="AK131">
        <f t="shared" si="25"/>
        <v>104</v>
      </c>
      <c r="AL131">
        <f t="shared" si="26"/>
        <v>23</v>
      </c>
      <c r="AM131">
        <f t="shared" si="22"/>
        <v>0.30666666666666664</v>
      </c>
      <c r="AN131">
        <f t="shared" si="23"/>
        <v>0.84666666666666668</v>
      </c>
      <c r="AO131">
        <f t="shared" si="24"/>
        <v>0</v>
      </c>
    </row>
    <row r="132" spans="1:41">
      <c r="A132" s="1">
        <v>20.39</v>
      </c>
      <c r="B132" s="1">
        <v>0.1082</v>
      </c>
      <c r="C132" s="1">
        <v>0</v>
      </c>
      <c r="E132">
        <v>18.45</v>
      </c>
      <c r="F132">
        <v>9.3450000000000005E-2</v>
      </c>
      <c r="G132" s="7">
        <v>0</v>
      </c>
      <c r="H132" s="8">
        <v>1</v>
      </c>
      <c r="I132" s="9">
        <f t="shared" si="14"/>
        <v>1</v>
      </c>
      <c r="J132">
        <f t="shared" si="15"/>
        <v>0</v>
      </c>
      <c r="K132">
        <f t="shared" si="16"/>
        <v>0.34846886094282148</v>
      </c>
      <c r="L132" s="7">
        <f t="shared" si="17"/>
        <v>0.34846886094282148</v>
      </c>
      <c r="M132" s="9">
        <f t="shared" si="18"/>
        <v>0.65153113905717852</v>
      </c>
      <c r="N132" s="7">
        <f t="shared" si="19"/>
        <v>-0.42843008761594498</v>
      </c>
      <c r="O132" s="9">
        <f t="shared" si="20"/>
        <v>100</v>
      </c>
      <c r="P132">
        <f t="shared" si="21"/>
        <v>0.53484605731521262</v>
      </c>
      <c r="AH132">
        <v>0.40446524797792432</v>
      </c>
      <c r="AI132">
        <v>0</v>
      </c>
      <c r="AJ132">
        <v>1</v>
      </c>
      <c r="AK132">
        <f t="shared" si="25"/>
        <v>104</v>
      </c>
      <c r="AL132">
        <f t="shared" si="26"/>
        <v>24</v>
      </c>
      <c r="AM132">
        <f t="shared" si="22"/>
        <v>0.30666666666666664</v>
      </c>
      <c r="AN132">
        <f t="shared" si="23"/>
        <v>0.84</v>
      </c>
      <c r="AO132">
        <f t="shared" si="24"/>
        <v>5.5999999999999427E-3</v>
      </c>
    </row>
    <row r="133" spans="1:41">
      <c r="A133" s="1">
        <v>16.82</v>
      </c>
      <c r="B133" s="1">
        <v>6.429E-2</v>
      </c>
      <c r="C133" s="1">
        <v>0</v>
      </c>
      <c r="E133">
        <v>18.47</v>
      </c>
      <c r="F133">
        <v>0.1142</v>
      </c>
      <c r="G133" s="7">
        <v>1</v>
      </c>
      <c r="H133" s="8">
        <v>0</v>
      </c>
      <c r="I133" s="9">
        <f t="shared" ref="I133:I196" si="27">G133+H133</f>
        <v>1</v>
      </c>
      <c r="J133">
        <f t="shared" ref="J133:J196" si="28">IF(I133=0,"",G133/I133)</f>
        <v>1</v>
      </c>
      <c r="K133">
        <f t="shared" ref="K133:K196" si="29">1/(1+EXP(-$R$5-MMULT(E133:F133,$R$6:$R$7)))</f>
        <v>0.71743789320622431</v>
      </c>
      <c r="L133" s="7">
        <f t="shared" ref="L133:L196" si="30">I133*K133</f>
        <v>0.71743789320622431</v>
      </c>
      <c r="M133" s="9">
        <f t="shared" ref="M133:M196" si="31">I133-L133</f>
        <v>0.28256210679377569</v>
      </c>
      <c r="N133" s="7">
        <f t="shared" ref="N133:N196" si="32">IFERROR(I133*(J133*LN(K133)+(1-J133)*LN(1-K133)),0)</f>
        <v>-0.33206889508621812</v>
      </c>
      <c r="O133" s="9">
        <f t="shared" ref="O133:O196" si="33">100*IF(K133&gt;=$AD$10,G133/I133,H133/I133)</f>
        <v>100</v>
      </c>
      <c r="P133">
        <f t="shared" ref="P133:P196" si="34">IFERROR((G133-L133)^2/L133+(H133-M133)^2/M133,0)</f>
        <v>0.39384887454300449</v>
      </c>
      <c r="AH133">
        <v>0.40576449299864237</v>
      </c>
      <c r="AI133">
        <v>1</v>
      </c>
      <c r="AJ133">
        <v>0</v>
      </c>
      <c r="AK133">
        <f t="shared" si="25"/>
        <v>105</v>
      </c>
      <c r="AL133">
        <f t="shared" si="26"/>
        <v>24</v>
      </c>
      <c r="AM133">
        <f t="shared" ref="AM133:AM196" si="35">1-AK133/AK$304</f>
        <v>0.30000000000000004</v>
      </c>
      <c r="AN133">
        <f t="shared" ref="AN133:AN196" si="36">1-AL133/AL$304</f>
        <v>0.84</v>
      </c>
      <c r="AO133">
        <f t="shared" ref="AO133:AO196" si="37">(AM133-AM134)*AN133</f>
        <v>0</v>
      </c>
    </row>
    <row r="134" spans="1:41">
      <c r="A134" s="1">
        <v>13.04</v>
      </c>
      <c r="B134" s="1">
        <v>9.8339999999999997E-2</v>
      </c>
      <c r="C134" s="1">
        <v>0</v>
      </c>
      <c r="E134">
        <v>18.52</v>
      </c>
      <c r="F134">
        <v>9.8739999999999994E-2</v>
      </c>
      <c r="G134" s="7">
        <v>1</v>
      </c>
      <c r="H134" s="8">
        <v>0</v>
      </c>
      <c r="I134" s="9">
        <f t="shared" si="27"/>
        <v>1</v>
      </c>
      <c r="J134">
        <f t="shared" si="28"/>
        <v>1</v>
      </c>
      <c r="K134">
        <f t="shared" si="29"/>
        <v>0.4489841379403019</v>
      </c>
      <c r="L134" s="7">
        <f t="shared" si="30"/>
        <v>0.4489841379403019</v>
      </c>
      <c r="M134" s="9">
        <f t="shared" si="31"/>
        <v>0.5510158620596981</v>
      </c>
      <c r="N134" s="7">
        <f t="shared" si="32"/>
        <v>-0.80076771939108182</v>
      </c>
      <c r="O134" s="9">
        <f t="shared" si="33"/>
        <v>0</v>
      </c>
      <c r="P134">
        <f t="shared" si="34"/>
        <v>1.227250175445981</v>
      </c>
      <c r="AH134">
        <v>0.40678774013536834</v>
      </c>
      <c r="AI134">
        <v>0</v>
      </c>
      <c r="AJ134">
        <v>1</v>
      </c>
      <c r="AK134">
        <f t="shared" ref="AK134:AK197" si="38">AK133+AI134</f>
        <v>105</v>
      </c>
      <c r="AL134">
        <f t="shared" ref="AL134:AL197" si="39">AL133+AJ134</f>
        <v>25</v>
      </c>
      <c r="AM134">
        <f t="shared" si="35"/>
        <v>0.30000000000000004</v>
      </c>
      <c r="AN134">
        <f t="shared" si="36"/>
        <v>0.83333333333333337</v>
      </c>
      <c r="AO134">
        <f t="shared" si="37"/>
        <v>0</v>
      </c>
    </row>
    <row r="135" spans="1:41">
      <c r="A135" s="1">
        <v>15.67</v>
      </c>
      <c r="B135" s="1">
        <v>9.0370000000000006E-2</v>
      </c>
      <c r="C135" s="1">
        <v>0</v>
      </c>
      <c r="E135">
        <v>18.54</v>
      </c>
      <c r="F135">
        <v>8.4769999999999998E-2</v>
      </c>
      <c r="G135" s="7">
        <v>0</v>
      </c>
      <c r="H135" s="8">
        <v>1</v>
      </c>
      <c r="I135" s="9">
        <f t="shared" si="27"/>
        <v>1</v>
      </c>
      <c r="J135">
        <f t="shared" si="28"/>
        <v>0</v>
      </c>
      <c r="K135">
        <f t="shared" si="29"/>
        <v>0.22424813989082448</v>
      </c>
      <c r="L135" s="7">
        <f t="shared" si="30"/>
        <v>0.22424813989082448</v>
      </c>
      <c r="M135" s="9">
        <f t="shared" si="31"/>
        <v>0.77575186010917552</v>
      </c>
      <c r="N135" s="7">
        <f t="shared" si="32"/>
        <v>-0.25392257783612193</v>
      </c>
      <c r="O135" s="9">
        <f t="shared" si="33"/>
        <v>100</v>
      </c>
      <c r="P135">
        <f t="shared" si="34"/>
        <v>0.28907199766077896</v>
      </c>
      <c r="AH135">
        <v>0.41187687816077129</v>
      </c>
      <c r="AI135">
        <v>0</v>
      </c>
      <c r="AJ135">
        <v>1</v>
      </c>
      <c r="AK135">
        <f t="shared" si="38"/>
        <v>105</v>
      </c>
      <c r="AL135">
        <f t="shared" si="39"/>
        <v>26</v>
      </c>
      <c r="AM135">
        <f t="shared" si="35"/>
        <v>0.30000000000000004</v>
      </c>
      <c r="AN135">
        <f t="shared" si="36"/>
        <v>0.82666666666666666</v>
      </c>
      <c r="AO135">
        <f t="shared" si="37"/>
        <v>5.5111111111111463E-3</v>
      </c>
    </row>
    <row r="136" spans="1:41">
      <c r="A136" s="1">
        <v>17.36</v>
      </c>
      <c r="B136" s="1">
        <v>0.1225</v>
      </c>
      <c r="C136" s="1">
        <v>0</v>
      </c>
      <c r="E136">
        <v>18.57</v>
      </c>
      <c r="F136">
        <v>0.1053</v>
      </c>
      <c r="G136" s="7">
        <v>1</v>
      </c>
      <c r="H136" s="8">
        <v>0</v>
      </c>
      <c r="I136" s="9">
        <f t="shared" si="27"/>
        <v>1</v>
      </c>
      <c r="J136">
        <f t="shared" si="28"/>
        <v>1</v>
      </c>
      <c r="K136">
        <f t="shared" si="29"/>
        <v>0.57535504429708706</v>
      </c>
      <c r="L136" s="7">
        <f t="shared" si="30"/>
        <v>0.57535504429708706</v>
      </c>
      <c r="M136" s="9">
        <f t="shared" si="31"/>
        <v>0.42464495570291294</v>
      </c>
      <c r="N136" s="7">
        <f t="shared" si="32"/>
        <v>-0.55276796039716647</v>
      </c>
      <c r="O136" s="9">
        <f t="shared" si="33"/>
        <v>100</v>
      </c>
      <c r="P136">
        <f t="shared" si="34"/>
        <v>0.73805723945933754</v>
      </c>
      <c r="AH136">
        <v>0.41300320289508574</v>
      </c>
      <c r="AI136">
        <v>1</v>
      </c>
      <c r="AJ136">
        <v>0</v>
      </c>
      <c r="AK136">
        <f t="shared" si="38"/>
        <v>106</v>
      </c>
      <c r="AL136">
        <f t="shared" si="39"/>
        <v>26</v>
      </c>
      <c r="AM136">
        <f t="shared" si="35"/>
        <v>0.29333333333333333</v>
      </c>
      <c r="AN136">
        <f t="shared" si="36"/>
        <v>0.82666666666666666</v>
      </c>
      <c r="AO136">
        <f t="shared" si="37"/>
        <v>5.5111111111111463E-3</v>
      </c>
    </row>
    <row r="137" spans="1:41">
      <c r="A137" s="1">
        <v>14.16</v>
      </c>
      <c r="B137" s="1">
        <v>9.3789999999999998E-2</v>
      </c>
      <c r="C137" s="1">
        <v>0</v>
      </c>
      <c r="E137">
        <v>18.579999999999998</v>
      </c>
      <c r="F137">
        <v>8.5879999999999998E-2</v>
      </c>
      <c r="G137" s="7">
        <v>1</v>
      </c>
      <c r="H137" s="8">
        <v>0</v>
      </c>
      <c r="I137" s="9">
        <f t="shared" si="27"/>
        <v>1</v>
      </c>
      <c r="J137">
        <f t="shared" si="28"/>
        <v>1</v>
      </c>
      <c r="K137">
        <f t="shared" si="29"/>
        <v>0.24169410354517346</v>
      </c>
      <c r="L137" s="7">
        <f t="shared" si="30"/>
        <v>0.24169410354517346</v>
      </c>
      <c r="M137" s="9">
        <f t="shared" si="31"/>
        <v>0.7583058964548266</v>
      </c>
      <c r="N137" s="7">
        <f t="shared" si="32"/>
        <v>-1.4200823873287691</v>
      </c>
      <c r="O137" s="9">
        <f t="shared" si="33"/>
        <v>0</v>
      </c>
      <c r="P137">
        <f t="shared" si="34"/>
        <v>3.1374613005943548</v>
      </c>
      <c r="AH137">
        <v>0.41747900973954222</v>
      </c>
      <c r="AI137">
        <v>1</v>
      </c>
      <c r="AJ137">
        <v>0</v>
      </c>
      <c r="AK137">
        <f t="shared" si="38"/>
        <v>107</v>
      </c>
      <c r="AL137">
        <f t="shared" si="39"/>
        <v>26</v>
      </c>
      <c r="AM137">
        <f t="shared" si="35"/>
        <v>0.28666666666666663</v>
      </c>
      <c r="AN137">
        <f t="shared" si="36"/>
        <v>0.82666666666666666</v>
      </c>
      <c r="AO137">
        <f t="shared" si="37"/>
        <v>5.5111111111110552E-3</v>
      </c>
    </row>
    <row r="138" spans="1:41">
      <c r="A138" s="1">
        <v>17.84</v>
      </c>
      <c r="B138" s="1">
        <v>7.9479999999999995E-2</v>
      </c>
      <c r="C138" s="1">
        <v>0</v>
      </c>
      <c r="E138">
        <v>18.600000000000001</v>
      </c>
      <c r="F138">
        <v>9.9650000000000002E-2</v>
      </c>
      <c r="G138" s="7">
        <v>0</v>
      </c>
      <c r="H138" s="8">
        <v>1</v>
      </c>
      <c r="I138" s="9">
        <f t="shared" si="27"/>
        <v>1</v>
      </c>
      <c r="J138">
        <f t="shared" si="28"/>
        <v>0</v>
      </c>
      <c r="K138">
        <f t="shared" si="29"/>
        <v>0.47319754302382255</v>
      </c>
      <c r="L138" s="7">
        <f t="shared" si="30"/>
        <v>0.47319754302382255</v>
      </c>
      <c r="M138" s="9">
        <f t="shared" si="31"/>
        <v>0.52680245697617745</v>
      </c>
      <c r="N138" s="7">
        <f t="shared" si="32"/>
        <v>-0.64092964515999695</v>
      </c>
      <c r="O138" s="9">
        <f t="shared" si="33"/>
        <v>100</v>
      </c>
      <c r="P138">
        <f t="shared" si="34"/>
        <v>0.89824475333686804</v>
      </c>
      <c r="AH138">
        <v>0.4188701109120046</v>
      </c>
      <c r="AI138">
        <v>1</v>
      </c>
      <c r="AJ138">
        <v>0</v>
      </c>
      <c r="AK138">
        <f t="shared" si="38"/>
        <v>108</v>
      </c>
      <c r="AL138">
        <f t="shared" si="39"/>
        <v>26</v>
      </c>
      <c r="AM138">
        <f t="shared" si="35"/>
        <v>0.28000000000000003</v>
      </c>
      <c r="AN138">
        <f t="shared" si="36"/>
        <v>0.82666666666666666</v>
      </c>
      <c r="AO138">
        <f t="shared" si="37"/>
        <v>0</v>
      </c>
    </row>
    <row r="139" spans="1:41">
      <c r="A139" s="1">
        <v>15.18</v>
      </c>
      <c r="B139" s="1">
        <v>9.5159999999999995E-2</v>
      </c>
      <c r="C139" s="1">
        <v>0</v>
      </c>
      <c r="E139">
        <v>18.66</v>
      </c>
      <c r="F139">
        <v>0.1158</v>
      </c>
      <c r="G139" s="7">
        <v>1</v>
      </c>
      <c r="H139" s="8">
        <v>0</v>
      </c>
      <c r="I139" s="9">
        <f t="shared" si="27"/>
        <v>1</v>
      </c>
      <c r="J139">
        <f t="shared" si="28"/>
        <v>1</v>
      </c>
      <c r="K139">
        <f t="shared" si="29"/>
        <v>0.75423598089821053</v>
      </c>
      <c r="L139" s="7">
        <f t="shared" si="30"/>
        <v>0.75423598089821053</v>
      </c>
      <c r="M139" s="9">
        <f t="shared" si="31"/>
        <v>0.24576401910178947</v>
      </c>
      <c r="N139" s="7">
        <f t="shared" si="32"/>
        <v>-0.28204998792616348</v>
      </c>
      <c r="O139" s="9">
        <f t="shared" si="33"/>
        <v>100</v>
      </c>
      <c r="P139">
        <f t="shared" si="34"/>
        <v>0.32584499457200655</v>
      </c>
      <c r="AH139">
        <v>0.42169326811937724</v>
      </c>
      <c r="AI139">
        <v>0</v>
      </c>
      <c r="AJ139">
        <v>1</v>
      </c>
      <c r="AK139">
        <f t="shared" si="38"/>
        <v>108</v>
      </c>
      <c r="AL139">
        <f t="shared" si="39"/>
        <v>27</v>
      </c>
      <c r="AM139">
        <f t="shared" si="35"/>
        <v>0.28000000000000003</v>
      </c>
      <c r="AN139">
        <f t="shared" si="36"/>
        <v>0.82000000000000006</v>
      </c>
      <c r="AO139">
        <f t="shared" si="37"/>
        <v>0</v>
      </c>
    </row>
    <row r="140" spans="1:41">
      <c r="A140" s="1">
        <v>14.02</v>
      </c>
      <c r="B140" s="1">
        <v>7.8130000000000005E-2</v>
      </c>
      <c r="C140" s="1">
        <v>0</v>
      </c>
      <c r="E140">
        <v>18.7</v>
      </c>
      <c r="F140">
        <v>0.1109</v>
      </c>
      <c r="G140" s="7">
        <v>1</v>
      </c>
      <c r="H140" s="8">
        <v>0</v>
      </c>
      <c r="I140" s="9">
        <f t="shared" si="27"/>
        <v>1</v>
      </c>
      <c r="J140">
        <f t="shared" si="28"/>
        <v>1</v>
      </c>
      <c r="K140">
        <f t="shared" si="29"/>
        <v>0.68352151881665657</v>
      </c>
      <c r="L140" s="7">
        <f t="shared" si="30"/>
        <v>0.68352151881665657</v>
      </c>
      <c r="M140" s="9">
        <f t="shared" si="31"/>
        <v>0.31647848118334343</v>
      </c>
      <c r="N140" s="7">
        <f t="shared" si="32"/>
        <v>-0.38049714004136281</v>
      </c>
      <c r="O140" s="9">
        <f t="shared" si="33"/>
        <v>100</v>
      </c>
      <c r="P140">
        <f t="shared" si="34"/>
        <v>0.46301173038596549</v>
      </c>
      <c r="AH140">
        <v>0.43178424838179319</v>
      </c>
      <c r="AI140">
        <v>0</v>
      </c>
      <c r="AJ140">
        <v>1</v>
      </c>
      <c r="AK140">
        <f t="shared" si="38"/>
        <v>108</v>
      </c>
      <c r="AL140">
        <f t="shared" si="39"/>
        <v>28</v>
      </c>
      <c r="AM140">
        <f t="shared" si="35"/>
        <v>0.28000000000000003</v>
      </c>
      <c r="AN140">
        <f t="shared" si="36"/>
        <v>0.81333333333333335</v>
      </c>
      <c r="AO140">
        <f t="shared" si="37"/>
        <v>0</v>
      </c>
    </row>
    <row r="141" spans="1:41">
      <c r="A141" s="1">
        <v>15.7</v>
      </c>
      <c r="B141" s="1">
        <v>7.8179999999999999E-2</v>
      </c>
      <c r="C141" s="1">
        <v>0</v>
      </c>
      <c r="E141">
        <v>18.7</v>
      </c>
      <c r="F141">
        <v>0.1148</v>
      </c>
      <c r="G141" s="7">
        <v>1</v>
      </c>
      <c r="H141" s="8">
        <v>0</v>
      </c>
      <c r="I141" s="9">
        <f t="shared" si="27"/>
        <v>1</v>
      </c>
      <c r="J141">
        <f t="shared" si="28"/>
        <v>1</v>
      </c>
      <c r="K141">
        <f t="shared" si="29"/>
        <v>0.74295126754342988</v>
      </c>
      <c r="L141" s="7">
        <f t="shared" si="30"/>
        <v>0.74295126754342988</v>
      </c>
      <c r="M141" s="9">
        <f t="shared" si="31"/>
        <v>0.25704873245657012</v>
      </c>
      <c r="N141" s="7">
        <f t="shared" si="32"/>
        <v>-0.29712482518603461</v>
      </c>
      <c r="O141" s="9">
        <f t="shared" si="33"/>
        <v>100</v>
      </c>
      <c r="P141">
        <f t="shared" si="34"/>
        <v>0.34598330157844992</v>
      </c>
      <c r="AH141">
        <v>0.43628737847851323</v>
      </c>
      <c r="AI141">
        <v>0</v>
      </c>
      <c r="AJ141">
        <v>1</v>
      </c>
      <c r="AK141">
        <f t="shared" si="38"/>
        <v>108</v>
      </c>
      <c r="AL141">
        <f t="shared" si="39"/>
        <v>29</v>
      </c>
      <c r="AM141">
        <f t="shared" si="35"/>
        <v>0.28000000000000003</v>
      </c>
      <c r="AN141">
        <f t="shared" si="36"/>
        <v>0.80666666666666664</v>
      </c>
      <c r="AO141">
        <f t="shared" si="37"/>
        <v>0</v>
      </c>
    </row>
    <row r="142" spans="1:41">
      <c r="A142" s="1">
        <v>18.399999999999999</v>
      </c>
      <c r="B142" s="1">
        <v>8.3930000000000005E-2</v>
      </c>
      <c r="C142" s="1">
        <v>0</v>
      </c>
      <c r="E142">
        <v>18.75</v>
      </c>
      <c r="F142">
        <v>9.5240000000000005E-2</v>
      </c>
      <c r="G142" s="7">
        <v>0</v>
      </c>
      <c r="H142" s="8">
        <v>1</v>
      </c>
      <c r="I142" s="9">
        <f t="shared" si="27"/>
        <v>1</v>
      </c>
      <c r="J142">
        <f t="shared" si="28"/>
        <v>0</v>
      </c>
      <c r="K142">
        <f t="shared" si="29"/>
        <v>0.40576449299864237</v>
      </c>
      <c r="L142" s="7">
        <f t="shared" si="30"/>
        <v>0.40576449299864237</v>
      </c>
      <c r="M142" s="9">
        <f t="shared" si="31"/>
        <v>0.59423550700135763</v>
      </c>
      <c r="N142" s="7">
        <f t="shared" si="32"/>
        <v>-0.52047956176224286</v>
      </c>
      <c r="O142" s="9">
        <f t="shared" si="33"/>
        <v>100</v>
      </c>
      <c r="P142">
        <f t="shared" si="34"/>
        <v>0.68283447928956453</v>
      </c>
      <c r="AH142">
        <v>0.44445508956561447</v>
      </c>
      <c r="AI142">
        <v>0</v>
      </c>
      <c r="AJ142">
        <v>1</v>
      </c>
      <c r="AK142">
        <f t="shared" si="38"/>
        <v>108</v>
      </c>
      <c r="AL142">
        <f t="shared" si="39"/>
        <v>30</v>
      </c>
      <c r="AM142">
        <f t="shared" si="35"/>
        <v>0.28000000000000003</v>
      </c>
      <c r="AN142">
        <f t="shared" si="36"/>
        <v>0.8</v>
      </c>
      <c r="AO142">
        <f t="shared" si="37"/>
        <v>0</v>
      </c>
    </row>
    <row r="143" spans="1:41">
      <c r="A143" s="1">
        <v>20.76</v>
      </c>
      <c r="B143" s="1">
        <v>8.6050000000000001E-2</v>
      </c>
      <c r="C143" s="1">
        <v>0</v>
      </c>
      <c r="E143">
        <v>18.77</v>
      </c>
      <c r="F143">
        <v>8.1379999999999994E-2</v>
      </c>
      <c r="G143" s="7">
        <v>0</v>
      </c>
      <c r="H143" s="8">
        <v>1</v>
      </c>
      <c r="I143" s="9">
        <f t="shared" si="27"/>
        <v>1</v>
      </c>
      <c r="J143">
        <f t="shared" si="28"/>
        <v>0</v>
      </c>
      <c r="K143">
        <f t="shared" si="29"/>
        <v>0.19629899226493713</v>
      </c>
      <c r="L143" s="7">
        <f t="shared" si="30"/>
        <v>0.19629899226493713</v>
      </c>
      <c r="M143" s="9">
        <f t="shared" si="31"/>
        <v>0.80370100773506281</v>
      </c>
      <c r="N143" s="7">
        <f t="shared" si="32"/>
        <v>-0.21852795989456916</v>
      </c>
      <c r="O143" s="9">
        <f t="shared" si="33"/>
        <v>100</v>
      </c>
      <c r="P143">
        <f t="shared" si="34"/>
        <v>0.2442438050664314</v>
      </c>
      <c r="AH143">
        <v>0.4489841379403019</v>
      </c>
      <c r="AI143">
        <v>0</v>
      </c>
      <c r="AJ143">
        <v>1</v>
      </c>
      <c r="AK143">
        <f t="shared" si="38"/>
        <v>108</v>
      </c>
      <c r="AL143">
        <f t="shared" si="39"/>
        <v>31</v>
      </c>
      <c r="AM143">
        <f t="shared" si="35"/>
        <v>0.28000000000000003</v>
      </c>
      <c r="AN143">
        <f t="shared" si="36"/>
        <v>0.79333333333333333</v>
      </c>
      <c r="AO143">
        <f t="shared" si="37"/>
        <v>5.2888888888889228E-3</v>
      </c>
    </row>
    <row r="144" spans="1:41">
      <c r="A144" s="1">
        <v>13.12</v>
      </c>
      <c r="B144" s="1">
        <v>6.9550000000000001E-2</v>
      </c>
      <c r="C144" s="1">
        <v>0</v>
      </c>
      <c r="E144">
        <v>18.77</v>
      </c>
      <c r="F144">
        <v>0.1066</v>
      </c>
      <c r="G144" s="7">
        <v>1</v>
      </c>
      <c r="H144" s="8">
        <v>0</v>
      </c>
      <c r="I144" s="9">
        <f t="shared" si="27"/>
        <v>1</v>
      </c>
      <c r="J144">
        <f t="shared" si="28"/>
        <v>1</v>
      </c>
      <c r="K144">
        <f t="shared" si="29"/>
        <v>0.61646053553085944</v>
      </c>
      <c r="L144" s="7">
        <f t="shared" si="30"/>
        <v>0.61646053553085944</v>
      </c>
      <c r="M144" s="9">
        <f t="shared" si="31"/>
        <v>0.38353946446914056</v>
      </c>
      <c r="N144" s="7">
        <f t="shared" si="32"/>
        <v>-0.48376097216415909</v>
      </c>
      <c r="O144" s="9">
        <f t="shared" si="33"/>
        <v>100</v>
      </c>
      <c r="P144">
        <f t="shared" si="34"/>
        <v>0.62216385699184951</v>
      </c>
      <c r="AH144">
        <v>0.45381103286130386</v>
      </c>
      <c r="AI144">
        <v>1</v>
      </c>
      <c r="AJ144">
        <v>0</v>
      </c>
      <c r="AK144">
        <f t="shared" si="38"/>
        <v>109</v>
      </c>
      <c r="AL144">
        <f t="shared" si="39"/>
        <v>31</v>
      </c>
      <c r="AM144">
        <f t="shared" si="35"/>
        <v>0.27333333333333332</v>
      </c>
      <c r="AN144">
        <f t="shared" si="36"/>
        <v>0.79333333333333333</v>
      </c>
      <c r="AO144">
        <f t="shared" si="37"/>
        <v>0</v>
      </c>
    </row>
    <row r="145" spans="1:41">
      <c r="A145" s="1">
        <v>19.96</v>
      </c>
      <c r="B145" s="1">
        <v>8.0199999999999994E-2</v>
      </c>
      <c r="C145" s="1">
        <v>0</v>
      </c>
      <c r="E145">
        <v>18.8</v>
      </c>
      <c r="F145">
        <v>8.8650000000000007E-2</v>
      </c>
      <c r="G145" s="7">
        <v>1</v>
      </c>
      <c r="H145" s="8">
        <v>0</v>
      </c>
      <c r="I145" s="9">
        <f t="shared" si="27"/>
        <v>1</v>
      </c>
      <c r="J145">
        <f t="shared" si="28"/>
        <v>1</v>
      </c>
      <c r="K145">
        <f t="shared" si="29"/>
        <v>0.29830019472697161</v>
      </c>
      <c r="L145" s="7">
        <f t="shared" si="30"/>
        <v>0.29830019472697161</v>
      </c>
      <c r="M145" s="9">
        <f t="shared" si="31"/>
        <v>0.70169980527302833</v>
      </c>
      <c r="N145" s="7">
        <f t="shared" si="32"/>
        <v>-1.209654934672604</v>
      </c>
      <c r="O145" s="9">
        <f t="shared" si="33"/>
        <v>0</v>
      </c>
      <c r="P145">
        <f t="shared" si="34"/>
        <v>2.3523276808963551</v>
      </c>
      <c r="AH145">
        <v>0.45724658312093081</v>
      </c>
      <c r="AI145">
        <v>0</v>
      </c>
      <c r="AJ145">
        <v>1</v>
      </c>
      <c r="AK145">
        <f t="shared" si="38"/>
        <v>109</v>
      </c>
      <c r="AL145">
        <f t="shared" si="39"/>
        <v>32</v>
      </c>
      <c r="AM145">
        <f t="shared" si="35"/>
        <v>0.27333333333333332</v>
      </c>
      <c r="AN145">
        <f t="shared" si="36"/>
        <v>0.78666666666666663</v>
      </c>
      <c r="AO145">
        <f t="shared" si="37"/>
        <v>0</v>
      </c>
    </row>
    <row r="146" spans="1:41">
      <c r="A146" s="1">
        <v>18.89</v>
      </c>
      <c r="B146" s="1">
        <v>8.7129999999999999E-2</v>
      </c>
      <c r="C146" s="1">
        <v>0</v>
      </c>
      <c r="E146">
        <v>18.87</v>
      </c>
      <c r="F146">
        <v>9.7460000000000005E-2</v>
      </c>
      <c r="G146" s="7">
        <v>1</v>
      </c>
      <c r="H146" s="8">
        <v>0</v>
      </c>
      <c r="I146" s="9">
        <f t="shared" si="27"/>
        <v>1</v>
      </c>
      <c r="J146">
        <f t="shared" si="28"/>
        <v>1</v>
      </c>
      <c r="K146">
        <f t="shared" si="29"/>
        <v>0.45724658312093081</v>
      </c>
      <c r="L146" s="7">
        <f t="shared" si="30"/>
        <v>0.45724658312093081</v>
      </c>
      <c r="M146" s="9">
        <f t="shared" si="31"/>
        <v>0.54275341687906919</v>
      </c>
      <c r="N146" s="7">
        <f t="shared" si="32"/>
        <v>-0.78253246441063895</v>
      </c>
      <c r="O146" s="9">
        <f t="shared" si="33"/>
        <v>0</v>
      </c>
      <c r="P146">
        <f t="shared" si="34"/>
        <v>1.1870037675831551</v>
      </c>
      <c r="AH146">
        <v>0.46364855031693047</v>
      </c>
      <c r="AI146">
        <v>0</v>
      </c>
      <c r="AJ146">
        <v>1</v>
      </c>
      <c r="AK146">
        <f t="shared" si="38"/>
        <v>109</v>
      </c>
      <c r="AL146">
        <f t="shared" si="39"/>
        <v>33</v>
      </c>
      <c r="AM146">
        <f t="shared" si="35"/>
        <v>0.27333333333333332</v>
      </c>
      <c r="AN146">
        <f t="shared" si="36"/>
        <v>0.78</v>
      </c>
      <c r="AO146">
        <f t="shared" si="37"/>
        <v>5.1999999999999469E-3</v>
      </c>
    </row>
    <row r="147" spans="1:41">
      <c r="A147" s="1">
        <v>19.73</v>
      </c>
      <c r="B147" s="1">
        <v>8.7569999999999995E-2</v>
      </c>
      <c r="C147" s="1">
        <v>0</v>
      </c>
      <c r="E147">
        <v>18.89</v>
      </c>
      <c r="F147">
        <v>8.7129999999999999E-2</v>
      </c>
      <c r="G147" s="7">
        <v>0</v>
      </c>
      <c r="H147" s="8">
        <v>1</v>
      </c>
      <c r="I147" s="9">
        <f t="shared" si="27"/>
        <v>1</v>
      </c>
      <c r="J147">
        <f t="shared" si="28"/>
        <v>0</v>
      </c>
      <c r="K147">
        <f t="shared" si="29"/>
        <v>0.28174990870074862</v>
      </c>
      <c r="L147" s="7">
        <f t="shared" si="30"/>
        <v>0.28174990870074862</v>
      </c>
      <c r="M147" s="9">
        <f t="shared" si="31"/>
        <v>0.71825009129925133</v>
      </c>
      <c r="N147" s="7">
        <f t="shared" si="32"/>
        <v>-0.3309374540092741</v>
      </c>
      <c r="O147" s="9">
        <f t="shared" si="33"/>
        <v>100</v>
      </c>
      <c r="P147">
        <f t="shared" si="34"/>
        <v>0.39227270850893703</v>
      </c>
      <c r="AH147">
        <v>0.47319754302382255</v>
      </c>
      <c r="AI147">
        <v>1</v>
      </c>
      <c r="AJ147">
        <v>0</v>
      </c>
      <c r="AK147">
        <f t="shared" si="38"/>
        <v>110</v>
      </c>
      <c r="AL147">
        <f t="shared" si="39"/>
        <v>33</v>
      </c>
      <c r="AM147">
        <f t="shared" si="35"/>
        <v>0.26666666666666672</v>
      </c>
      <c r="AN147">
        <f t="shared" si="36"/>
        <v>0.78</v>
      </c>
      <c r="AO147">
        <f t="shared" si="37"/>
        <v>5.2000000000000336E-3</v>
      </c>
    </row>
    <row r="148" spans="1:41">
      <c r="A148" s="1">
        <v>19.100000000000001</v>
      </c>
      <c r="B148" s="1">
        <v>8.992E-2</v>
      </c>
      <c r="C148" s="1">
        <v>0</v>
      </c>
      <c r="E148">
        <v>18.899999999999999</v>
      </c>
      <c r="F148">
        <v>0.115</v>
      </c>
      <c r="G148" s="7">
        <v>1</v>
      </c>
      <c r="H148" s="8">
        <v>0</v>
      </c>
      <c r="I148" s="9">
        <f t="shared" si="27"/>
        <v>1</v>
      </c>
      <c r="J148">
        <f t="shared" si="28"/>
        <v>1</v>
      </c>
      <c r="K148">
        <f t="shared" si="29"/>
        <v>0.75951158612701797</v>
      </c>
      <c r="L148" s="7">
        <f t="shared" si="30"/>
        <v>0.75951158612701797</v>
      </c>
      <c r="M148" s="9">
        <f t="shared" si="31"/>
        <v>0.24048841387298203</v>
      </c>
      <c r="N148" s="7">
        <f t="shared" si="32"/>
        <v>-0.27507970212254912</v>
      </c>
      <c r="O148" s="9">
        <f t="shared" si="33"/>
        <v>100</v>
      </c>
      <c r="P148">
        <f t="shared" si="34"/>
        <v>0.31663560933850404</v>
      </c>
      <c r="AH148">
        <v>0.48598654475750785</v>
      </c>
      <c r="AI148">
        <v>1</v>
      </c>
      <c r="AJ148">
        <v>0</v>
      </c>
      <c r="AK148">
        <f t="shared" si="38"/>
        <v>111</v>
      </c>
      <c r="AL148">
        <f t="shared" si="39"/>
        <v>33</v>
      </c>
      <c r="AM148">
        <f t="shared" si="35"/>
        <v>0.26</v>
      </c>
      <c r="AN148">
        <f t="shared" si="36"/>
        <v>0.78</v>
      </c>
      <c r="AO148">
        <f t="shared" si="37"/>
        <v>0</v>
      </c>
    </row>
    <row r="149" spans="1:41">
      <c r="A149" s="1">
        <v>16.02</v>
      </c>
      <c r="B149" s="1">
        <v>0.10050000000000001</v>
      </c>
      <c r="C149" s="1">
        <v>0</v>
      </c>
      <c r="E149">
        <v>18.91</v>
      </c>
      <c r="F149">
        <v>8.2170000000000007E-2</v>
      </c>
      <c r="G149" s="7">
        <v>1</v>
      </c>
      <c r="H149" s="8">
        <v>0</v>
      </c>
      <c r="I149" s="9">
        <f t="shared" si="27"/>
        <v>1</v>
      </c>
      <c r="J149">
        <f t="shared" si="28"/>
        <v>1</v>
      </c>
      <c r="K149">
        <f t="shared" si="29"/>
        <v>0.2143365948315181</v>
      </c>
      <c r="L149" s="7">
        <f t="shared" si="30"/>
        <v>0.2143365948315181</v>
      </c>
      <c r="M149" s="9">
        <f t="shared" si="31"/>
        <v>0.78566340516848188</v>
      </c>
      <c r="N149" s="7">
        <f t="shared" si="32"/>
        <v>-1.5402076265850846</v>
      </c>
      <c r="O149" s="9">
        <f t="shared" si="33"/>
        <v>0</v>
      </c>
      <c r="P149">
        <f t="shared" si="34"/>
        <v>3.6655588644863104</v>
      </c>
      <c r="AH149">
        <v>0.48809168133363551</v>
      </c>
      <c r="AI149">
        <v>0</v>
      </c>
      <c r="AJ149">
        <v>1</v>
      </c>
      <c r="AK149">
        <f t="shared" si="38"/>
        <v>111</v>
      </c>
      <c r="AL149">
        <f t="shared" si="39"/>
        <v>34</v>
      </c>
      <c r="AM149">
        <f t="shared" si="35"/>
        <v>0.26</v>
      </c>
      <c r="AN149">
        <f t="shared" si="36"/>
        <v>0.77333333333333332</v>
      </c>
      <c r="AO149">
        <f t="shared" si="37"/>
        <v>5.1555555555555885E-3</v>
      </c>
    </row>
    <row r="150" spans="1:41">
      <c r="A150" s="1">
        <v>17.46</v>
      </c>
      <c r="B150" s="1">
        <v>8.3720000000000003E-2</v>
      </c>
      <c r="C150" s="1">
        <v>0</v>
      </c>
      <c r="E150">
        <v>18.940000000000001</v>
      </c>
      <c r="F150">
        <v>8.8709999999999997E-2</v>
      </c>
      <c r="G150" s="7">
        <v>0</v>
      </c>
      <c r="H150" s="8">
        <v>1</v>
      </c>
      <c r="I150" s="9">
        <f t="shared" si="27"/>
        <v>1</v>
      </c>
      <c r="J150">
        <f t="shared" si="28"/>
        <v>0</v>
      </c>
      <c r="K150">
        <f t="shared" si="29"/>
        <v>0.31016783679742466</v>
      </c>
      <c r="L150" s="7">
        <f t="shared" si="30"/>
        <v>0.31016783679742466</v>
      </c>
      <c r="M150" s="9">
        <f t="shared" si="31"/>
        <v>0.68983216320257534</v>
      </c>
      <c r="N150" s="7">
        <f t="shared" si="32"/>
        <v>-0.37130695271429909</v>
      </c>
      <c r="O150" s="9">
        <f t="shared" si="33"/>
        <v>100</v>
      </c>
      <c r="P150">
        <f t="shared" si="34"/>
        <v>0.44962797234251473</v>
      </c>
      <c r="AH150">
        <v>0.49082357757755951</v>
      </c>
      <c r="AI150">
        <v>1</v>
      </c>
      <c r="AJ150">
        <v>0</v>
      </c>
      <c r="AK150">
        <f t="shared" si="38"/>
        <v>112</v>
      </c>
      <c r="AL150">
        <f t="shared" si="39"/>
        <v>34</v>
      </c>
      <c r="AM150">
        <f t="shared" si="35"/>
        <v>0.2533333333333333</v>
      </c>
      <c r="AN150">
        <f t="shared" si="36"/>
        <v>0.77333333333333332</v>
      </c>
      <c r="AO150">
        <f t="shared" si="37"/>
        <v>5.1555555555555027E-3</v>
      </c>
    </row>
    <row r="151" spans="1:41">
      <c r="A151" s="1">
        <v>13.78</v>
      </c>
      <c r="B151" s="1">
        <v>9.6670000000000006E-2</v>
      </c>
      <c r="C151" s="1">
        <v>0</v>
      </c>
      <c r="E151">
        <v>18.95</v>
      </c>
      <c r="F151">
        <v>9.6879999999999994E-2</v>
      </c>
      <c r="G151" s="7">
        <v>0</v>
      </c>
      <c r="H151" s="8">
        <v>1</v>
      </c>
      <c r="I151" s="9">
        <f t="shared" si="27"/>
        <v>1</v>
      </c>
      <c r="J151">
        <f t="shared" si="28"/>
        <v>0</v>
      </c>
      <c r="K151">
        <f t="shared" si="29"/>
        <v>0.45381103286130386</v>
      </c>
      <c r="L151" s="7">
        <f t="shared" si="30"/>
        <v>0.45381103286130386</v>
      </c>
      <c r="M151" s="9">
        <f t="shared" si="31"/>
        <v>0.54618896713869614</v>
      </c>
      <c r="N151" s="7">
        <f t="shared" si="32"/>
        <v>-0.60479026945321246</v>
      </c>
      <c r="O151" s="9">
        <f t="shared" si="33"/>
        <v>100</v>
      </c>
      <c r="P151">
        <f t="shared" si="34"/>
        <v>0.83086817963143822</v>
      </c>
      <c r="AH151">
        <v>0.49297054429667042</v>
      </c>
      <c r="AI151">
        <v>1</v>
      </c>
      <c r="AJ151">
        <v>0</v>
      </c>
      <c r="AK151">
        <f t="shared" si="38"/>
        <v>113</v>
      </c>
      <c r="AL151">
        <f t="shared" si="39"/>
        <v>34</v>
      </c>
      <c r="AM151">
        <f t="shared" si="35"/>
        <v>0.2466666666666667</v>
      </c>
      <c r="AN151">
        <f t="shared" si="36"/>
        <v>0.77333333333333332</v>
      </c>
      <c r="AO151">
        <f t="shared" si="37"/>
        <v>5.1555555555555885E-3</v>
      </c>
    </row>
    <row r="152" spans="1:41">
      <c r="A152" s="1">
        <v>10.38</v>
      </c>
      <c r="B152" s="1">
        <v>0.11840000000000001</v>
      </c>
      <c r="C152" s="1">
        <v>1</v>
      </c>
      <c r="E152">
        <v>19.04</v>
      </c>
      <c r="F152">
        <v>8.1390000000000004E-2</v>
      </c>
      <c r="G152" s="7">
        <v>0</v>
      </c>
      <c r="H152" s="8">
        <v>1</v>
      </c>
      <c r="I152" s="9">
        <f t="shared" si="27"/>
        <v>1</v>
      </c>
      <c r="J152">
        <f t="shared" si="28"/>
        <v>0</v>
      </c>
      <c r="K152">
        <f t="shared" si="29"/>
        <v>0.21259563877097082</v>
      </c>
      <c r="L152" s="7">
        <f t="shared" si="30"/>
        <v>0.21259563877097082</v>
      </c>
      <c r="M152" s="9">
        <f t="shared" si="31"/>
        <v>0.78740436122902913</v>
      </c>
      <c r="N152" s="7">
        <f t="shared" si="32"/>
        <v>-0.23901336171589432</v>
      </c>
      <c r="O152" s="9">
        <f t="shared" si="33"/>
        <v>100</v>
      </c>
      <c r="P152">
        <f t="shared" si="34"/>
        <v>0.2699955057896028</v>
      </c>
      <c r="AH152">
        <v>0.4931622400089542</v>
      </c>
      <c r="AI152">
        <v>1</v>
      </c>
      <c r="AJ152">
        <v>0</v>
      </c>
      <c r="AK152">
        <f t="shared" si="38"/>
        <v>114</v>
      </c>
      <c r="AL152">
        <f t="shared" si="39"/>
        <v>34</v>
      </c>
      <c r="AM152">
        <f t="shared" si="35"/>
        <v>0.24</v>
      </c>
      <c r="AN152">
        <f t="shared" si="36"/>
        <v>0.77333333333333332</v>
      </c>
      <c r="AO152">
        <f t="shared" si="37"/>
        <v>5.1555555555555885E-3</v>
      </c>
    </row>
    <row r="153" spans="1:41">
      <c r="A153" s="1">
        <v>17.77</v>
      </c>
      <c r="B153" s="1">
        <v>8.4739999999999996E-2</v>
      </c>
      <c r="C153" s="1">
        <v>1</v>
      </c>
      <c r="E153">
        <v>19.079999999999998</v>
      </c>
      <c r="F153">
        <v>0.11409999999999999</v>
      </c>
      <c r="G153" s="7">
        <v>1</v>
      </c>
      <c r="H153" s="8">
        <v>0</v>
      </c>
      <c r="I153" s="9">
        <f t="shared" si="27"/>
        <v>1</v>
      </c>
      <c r="J153">
        <f t="shared" si="28"/>
        <v>1</v>
      </c>
      <c r="K153">
        <f t="shared" si="29"/>
        <v>0.75934536488206905</v>
      </c>
      <c r="L153" s="7">
        <f t="shared" si="30"/>
        <v>0.75934536488206905</v>
      </c>
      <c r="M153" s="9">
        <f t="shared" si="31"/>
        <v>0.24065463511793095</v>
      </c>
      <c r="N153" s="7">
        <f t="shared" si="32"/>
        <v>-0.27529857888444836</v>
      </c>
      <c r="O153" s="9">
        <f t="shared" si="33"/>
        <v>100</v>
      </c>
      <c r="P153">
        <f t="shared" si="34"/>
        <v>0.31692382181763379</v>
      </c>
      <c r="AH153">
        <v>0.49374341412203976</v>
      </c>
      <c r="AI153">
        <v>1</v>
      </c>
      <c r="AJ153">
        <v>0</v>
      </c>
      <c r="AK153">
        <f t="shared" si="38"/>
        <v>115</v>
      </c>
      <c r="AL153">
        <f t="shared" si="39"/>
        <v>34</v>
      </c>
      <c r="AM153">
        <f t="shared" si="35"/>
        <v>0.23333333333333328</v>
      </c>
      <c r="AN153">
        <f t="shared" si="36"/>
        <v>0.77333333333333332</v>
      </c>
      <c r="AO153">
        <f t="shared" si="37"/>
        <v>5.1555555555555027E-3</v>
      </c>
    </row>
    <row r="154" spans="1:41">
      <c r="A154" s="1">
        <v>21.25</v>
      </c>
      <c r="B154" s="1">
        <v>0.1096</v>
      </c>
      <c r="C154" s="1">
        <v>1</v>
      </c>
      <c r="E154">
        <v>19.100000000000001</v>
      </c>
      <c r="F154">
        <v>8.992E-2</v>
      </c>
      <c r="G154" s="7">
        <v>0</v>
      </c>
      <c r="H154" s="8">
        <v>1</v>
      </c>
      <c r="I154" s="9">
        <f t="shared" si="27"/>
        <v>1</v>
      </c>
      <c r="J154">
        <f t="shared" si="28"/>
        <v>0</v>
      </c>
      <c r="K154">
        <f t="shared" si="29"/>
        <v>0.34299402935827483</v>
      </c>
      <c r="L154" s="7">
        <f t="shared" si="30"/>
        <v>0.34299402935827483</v>
      </c>
      <c r="M154" s="9">
        <f t="shared" si="31"/>
        <v>0.65700597064172517</v>
      </c>
      <c r="N154" s="7">
        <f t="shared" si="32"/>
        <v>-0.42006217280407826</v>
      </c>
      <c r="O154" s="9">
        <f t="shared" si="33"/>
        <v>100</v>
      </c>
      <c r="P154">
        <f t="shared" si="34"/>
        <v>0.52205618317784575</v>
      </c>
      <c r="AH154">
        <v>0.49506882762311794</v>
      </c>
      <c r="AI154">
        <v>1</v>
      </c>
      <c r="AJ154">
        <v>0</v>
      </c>
      <c r="AK154">
        <f t="shared" si="38"/>
        <v>116</v>
      </c>
      <c r="AL154">
        <f t="shared" si="39"/>
        <v>34</v>
      </c>
      <c r="AM154">
        <f t="shared" si="35"/>
        <v>0.22666666666666668</v>
      </c>
      <c r="AN154">
        <f t="shared" si="36"/>
        <v>0.77333333333333332</v>
      </c>
      <c r="AO154">
        <f t="shared" si="37"/>
        <v>5.1555555555555885E-3</v>
      </c>
    </row>
    <row r="155" spans="1:41">
      <c r="A155" s="1">
        <v>20.38</v>
      </c>
      <c r="B155" s="1">
        <v>0.14249999999999999</v>
      </c>
      <c r="C155" s="1">
        <v>1</v>
      </c>
      <c r="E155">
        <v>19.29</v>
      </c>
      <c r="F155">
        <v>9.9890000000000007E-2</v>
      </c>
      <c r="G155" s="7">
        <v>0</v>
      </c>
      <c r="H155" s="8">
        <v>1</v>
      </c>
      <c r="I155" s="9">
        <f t="shared" si="27"/>
        <v>1</v>
      </c>
      <c r="J155">
        <f t="shared" si="28"/>
        <v>0</v>
      </c>
      <c r="K155">
        <f t="shared" si="29"/>
        <v>0.54112508923371228</v>
      </c>
      <c r="L155" s="7">
        <f t="shared" si="30"/>
        <v>0.54112508923371228</v>
      </c>
      <c r="M155" s="9">
        <f t="shared" si="31"/>
        <v>0.45887491076628772</v>
      </c>
      <c r="N155" s="7">
        <f t="shared" si="32"/>
        <v>-0.77897763162707478</v>
      </c>
      <c r="O155" s="9">
        <f t="shared" si="33"/>
        <v>0</v>
      </c>
      <c r="P155">
        <f t="shared" si="34"/>
        <v>1.1792431369369765</v>
      </c>
      <c r="AH155">
        <v>0.50150542019709077</v>
      </c>
      <c r="AI155">
        <v>1</v>
      </c>
      <c r="AJ155">
        <v>0</v>
      </c>
      <c r="AK155">
        <f t="shared" si="38"/>
        <v>117</v>
      </c>
      <c r="AL155">
        <f t="shared" si="39"/>
        <v>34</v>
      </c>
      <c r="AM155">
        <f t="shared" si="35"/>
        <v>0.21999999999999997</v>
      </c>
      <c r="AN155">
        <f t="shared" si="36"/>
        <v>0.77333333333333332</v>
      </c>
      <c r="AO155">
        <f t="shared" si="37"/>
        <v>5.1555555555555027E-3</v>
      </c>
    </row>
    <row r="156" spans="1:41">
      <c r="A156" s="1">
        <v>14.34</v>
      </c>
      <c r="B156" s="1">
        <v>0.1003</v>
      </c>
      <c r="C156" s="1">
        <v>1</v>
      </c>
      <c r="E156">
        <v>19.309999999999999</v>
      </c>
      <c r="F156">
        <v>8.0600000000000005E-2</v>
      </c>
      <c r="G156" s="7">
        <v>0</v>
      </c>
      <c r="H156" s="8">
        <v>1</v>
      </c>
      <c r="I156" s="9">
        <f t="shared" si="27"/>
        <v>1</v>
      </c>
      <c r="J156">
        <f t="shared" si="28"/>
        <v>0</v>
      </c>
      <c r="K156">
        <f t="shared" si="29"/>
        <v>0.2194493602620059</v>
      </c>
      <c r="L156" s="7">
        <f t="shared" si="30"/>
        <v>0.2194493602620059</v>
      </c>
      <c r="M156" s="9">
        <f t="shared" si="31"/>
        <v>0.7805506397379941</v>
      </c>
      <c r="N156" s="7">
        <f t="shared" si="32"/>
        <v>-0.24775565998080415</v>
      </c>
      <c r="O156" s="9">
        <f t="shared" si="33"/>
        <v>100</v>
      </c>
      <c r="P156">
        <f t="shared" si="34"/>
        <v>0.28114685849936405</v>
      </c>
      <c r="AH156">
        <v>0.50468753369894881</v>
      </c>
      <c r="AI156">
        <v>1</v>
      </c>
      <c r="AJ156">
        <v>0</v>
      </c>
      <c r="AK156">
        <f t="shared" si="38"/>
        <v>118</v>
      </c>
      <c r="AL156">
        <f t="shared" si="39"/>
        <v>34</v>
      </c>
      <c r="AM156">
        <f t="shared" si="35"/>
        <v>0.21333333333333337</v>
      </c>
      <c r="AN156">
        <f t="shared" si="36"/>
        <v>0.77333333333333332</v>
      </c>
      <c r="AO156">
        <f t="shared" si="37"/>
        <v>5.1555555555555885E-3</v>
      </c>
    </row>
    <row r="157" spans="1:41">
      <c r="A157" s="1">
        <v>15.7</v>
      </c>
      <c r="B157" s="1">
        <v>0.1278</v>
      </c>
      <c r="C157" s="1">
        <v>1</v>
      </c>
      <c r="E157">
        <v>19.32</v>
      </c>
      <c r="F157">
        <v>8.9679999999999996E-2</v>
      </c>
      <c r="G157" s="7">
        <v>1</v>
      </c>
      <c r="H157" s="8">
        <v>0</v>
      </c>
      <c r="I157" s="9">
        <f t="shared" si="27"/>
        <v>1</v>
      </c>
      <c r="J157">
        <f t="shared" si="28"/>
        <v>1</v>
      </c>
      <c r="K157">
        <f t="shared" si="29"/>
        <v>0.35735953509976592</v>
      </c>
      <c r="L157" s="7">
        <f t="shared" si="30"/>
        <v>0.35735953509976592</v>
      </c>
      <c r="M157" s="9">
        <f t="shared" si="31"/>
        <v>0.64264046490023408</v>
      </c>
      <c r="N157" s="7">
        <f t="shared" si="32"/>
        <v>-1.0290129028688102</v>
      </c>
      <c r="O157" s="9">
        <f t="shared" si="33"/>
        <v>0</v>
      </c>
      <c r="P157">
        <f t="shared" si="34"/>
        <v>1.7983022748247777</v>
      </c>
      <c r="AH157">
        <v>0.50492045464507551</v>
      </c>
      <c r="AI157">
        <v>1</v>
      </c>
      <c r="AJ157">
        <v>0</v>
      </c>
      <c r="AK157">
        <f t="shared" si="38"/>
        <v>119</v>
      </c>
      <c r="AL157">
        <f t="shared" si="39"/>
        <v>34</v>
      </c>
      <c r="AM157">
        <f t="shared" si="35"/>
        <v>0.20666666666666667</v>
      </c>
      <c r="AN157">
        <f t="shared" si="36"/>
        <v>0.77333333333333332</v>
      </c>
      <c r="AO157">
        <f t="shared" si="37"/>
        <v>0</v>
      </c>
    </row>
    <row r="158" spans="1:41">
      <c r="A158" s="1">
        <v>19.98</v>
      </c>
      <c r="B158" s="1">
        <v>9.4630000000000006E-2</v>
      </c>
      <c r="C158" s="1">
        <v>1</v>
      </c>
      <c r="E158">
        <v>19.329999999999998</v>
      </c>
      <c r="F158">
        <v>0.10349999999999999</v>
      </c>
      <c r="G158" s="7">
        <v>1</v>
      </c>
      <c r="H158" s="8">
        <v>0</v>
      </c>
      <c r="I158" s="9">
        <f t="shared" si="27"/>
        <v>1</v>
      </c>
      <c r="J158">
        <f t="shared" si="28"/>
        <v>1</v>
      </c>
      <c r="K158">
        <f t="shared" si="29"/>
        <v>0.61047487818473267</v>
      </c>
      <c r="L158" s="7">
        <f t="shared" si="30"/>
        <v>0.61047487818473267</v>
      </c>
      <c r="M158" s="9">
        <f t="shared" si="31"/>
        <v>0.38952512181526733</v>
      </c>
      <c r="N158" s="7">
        <f t="shared" si="32"/>
        <v>-0.49351813585260212</v>
      </c>
      <c r="O158" s="9">
        <f t="shared" si="33"/>
        <v>100</v>
      </c>
      <c r="P158">
        <f t="shared" si="34"/>
        <v>0.63806904384588803</v>
      </c>
      <c r="AH158">
        <v>0.50505820065650964</v>
      </c>
      <c r="AI158">
        <v>0</v>
      </c>
      <c r="AJ158">
        <v>1</v>
      </c>
      <c r="AK158">
        <f t="shared" si="38"/>
        <v>119</v>
      </c>
      <c r="AL158">
        <f t="shared" si="39"/>
        <v>35</v>
      </c>
      <c r="AM158">
        <f t="shared" si="35"/>
        <v>0.20666666666666667</v>
      </c>
      <c r="AN158">
        <f t="shared" si="36"/>
        <v>0.76666666666666661</v>
      </c>
      <c r="AO158">
        <f t="shared" si="37"/>
        <v>0</v>
      </c>
    </row>
    <row r="159" spans="1:41">
      <c r="A159" s="1">
        <v>20.83</v>
      </c>
      <c r="B159" s="1">
        <v>0.11890000000000001</v>
      </c>
      <c r="C159" s="1">
        <v>1</v>
      </c>
      <c r="E159">
        <v>19.38</v>
      </c>
      <c r="F159">
        <v>7.8399999999999997E-2</v>
      </c>
      <c r="G159" s="7">
        <v>1</v>
      </c>
      <c r="H159" s="8">
        <v>0</v>
      </c>
      <c r="I159" s="9">
        <f t="shared" si="27"/>
        <v>1</v>
      </c>
      <c r="J159">
        <f t="shared" si="28"/>
        <v>1</v>
      </c>
      <c r="K159">
        <f t="shared" si="29"/>
        <v>0.19663782448711264</v>
      </c>
      <c r="L159" s="7">
        <f t="shared" si="30"/>
        <v>0.19663782448711264</v>
      </c>
      <c r="M159" s="9">
        <f t="shared" si="31"/>
        <v>0.80336217551288736</v>
      </c>
      <c r="N159" s="7">
        <f t="shared" si="32"/>
        <v>-1.6263916966556744</v>
      </c>
      <c r="O159" s="9">
        <f t="shared" si="33"/>
        <v>0</v>
      </c>
      <c r="P159">
        <f t="shared" si="34"/>
        <v>4.0854915762431991</v>
      </c>
      <c r="AH159">
        <v>0.50654047344512798</v>
      </c>
      <c r="AI159">
        <v>0</v>
      </c>
      <c r="AJ159">
        <v>1</v>
      </c>
      <c r="AK159">
        <f t="shared" si="38"/>
        <v>119</v>
      </c>
      <c r="AL159">
        <f t="shared" si="39"/>
        <v>36</v>
      </c>
      <c r="AM159">
        <f t="shared" si="35"/>
        <v>0.20666666666666667</v>
      </c>
      <c r="AN159">
        <f t="shared" si="36"/>
        <v>0.76</v>
      </c>
      <c r="AO159">
        <f t="shared" si="37"/>
        <v>0</v>
      </c>
    </row>
    <row r="160" spans="1:41">
      <c r="A160" s="1">
        <v>21.82</v>
      </c>
      <c r="B160" s="1">
        <v>0.1273</v>
      </c>
      <c r="C160" s="1">
        <v>1</v>
      </c>
      <c r="E160">
        <v>19.399999999999999</v>
      </c>
      <c r="F160">
        <v>0.10050000000000001</v>
      </c>
      <c r="G160" s="7">
        <v>0</v>
      </c>
      <c r="H160" s="8">
        <v>1</v>
      </c>
      <c r="I160" s="9">
        <f t="shared" si="27"/>
        <v>1</v>
      </c>
      <c r="J160">
        <f t="shared" si="28"/>
        <v>0</v>
      </c>
      <c r="K160">
        <f t="shared" si="29"/>
        <v>0.56241728006766345</v>
      </c>
      <c r="L160" s="7">
        <f t="shared" si="30"/>
        <v>0.56241728006766345</v>
      </c>
      <c r="M160" s="9">
        <f t="shared" si="31"/>
        <v>0.43758271993233655</v>
      </c>
      <c r="N160" s="7">
        <f t="shared" si="32"/>
        <v>-0.82648951692567374</v>
      </c>
      <c r="O160" s="9">
        <f t="shared" si="33"/>
        <v>0</v>
      </c>
      <c r="P160">
        <f t="shared" si="34"/>
        <v>1.2852821979684894</v>
      </c>
      <c r="AH160">
        <v>0.51012140656966698</v>
      </c>
      <c r="AI160">
        <v>0</v>
      </c>
      <c r="AJ160">
        <v>1</v>
      </c>
      <c r="AK160">
        <f t="shared" si="38"/>
        <v>119</v>
      </c>
      <c r="AL160">
        <f t="shared" si="39"/>
        <v>37</v>
      </c>
      <c r="AM160">
        <f t="shared" si="35"/>
        <v>0.20666666666666667</v>
      </c>
      <c r="AN160">
        <f t="shared" si="36"/>
        <v>0.7533333333333333</v>
      </c>
      <c r="AO160">
        <f t="shared" si="37"/>
        <v>0</v>
      </c>
    </row>
    <row r="161" spans="1:41">
      <c r="A161" s="1">
        <v>24.04</v>
      </c>
      <c r="B161" s="1">
        <v>0.1186</v>
      </c>
      <c r="C161" s="1">
        <v>1</v>
      </c>
      <c r="E161">
        <v>19.46</v>
      </c>
      <c r="F161">
        <v>7.4450000000000002E-2</v>
      </c>
      <c r="G161" s="7">
        <v>0</v>
      </c>
      <c r="H161" s="8">
        <v>1</v>
      </c>
      <c r="I161" s="9">
        <f t="shared" si="27"/>
        <v>1</v>
      </c>
      <c r="J161">
        <f t="shared" si="28"/>
        <v>0</v>
      </c>
      <c r="K161">
        <f t="shared" si="29"/>
        <v>0.15801656937561145</v>
      </c>
      <c r="L161" s="7">
        <f t="shared" si="30"/>
        <v>0.15801656937561145</v>
      </c>
      <c r="M161" s="9">
        <f t="shared" si="31"/>
        <v>0.84198343062438852</v>
      </c>
      <c r="N161" s="7">
        <f t="shared" si="32"/>
        <v>-0.1719949435267992</v>
      </c>
      <c r="O161" s="9">
        <f t="shared" si="33"/>
        <v>100</v>
      </c>
      <c r="P161">
        <f t="shared" si="34"/>
        <v>0.18767182776795421</v>
      </c>
      <c r="AH161">
        <v>0.5162142747890861</v>
      </c>
      <c r="AI161">
        <v>0</v>
      </c>
      <c r="AJ161">
        <v>1</v>
      </c>
      <c r="AK161">
        <f t="shared" si="38"/>
        <v>119</v>
      </c>
      <c r="AL161">
        <f t="shared" si="39"/>
        <v>38</v>
      </c>
      <c r="AM161">
        <f t="shared" si="35"/>
        <v>0.20666666666666667</v>
      </c>
      <c r="AN161">
        <f t="shared" si="36"/>
        <v>0.74666666666666659</v>
      </c>
      <c r="AO161">
        <f t="shared" si="37"/>
        <v>4.9777777777778092E-3</v>
      </c>
    </row>
    <row r="162" spans="1:41">
      <c r="A162" s="1">
        <v>23.24</v>
      </c>
      <c r="B162" s="1">
        <v>8.2059999999999994E-2</v>
      </c>
      <c r="C162" s="1">
        <v>1</v>
      </c>
      <c r="E162">
        <v>19.48</v>
      </c>
      <c r="F162">
        <v>0.10920000000000001</v>
      </c>
      <c r="G162" s="7">
        <v>1</v>
      </c>
      <c r="H162" s="8">
        <v>0</v>
      </c>
      <c r="I162" s="9">
        <f t="shared" si="27"/>
        <v>1</v>
      </c>
      <c r="J162">
        <f t="shared" si="28"/>
        <v>1</v>
      </c>
      <c r="K162">
        <f t="shared" si="29"/>
        <v>0.71716014551359786</v>
      </c>
      <c r="L162" s="7">
        <f t="shared" si="30"/>
        <v>0.71716014551359786</v>
      </c>
      <c r="M162" s="9">
        <f t="shared" si="31"/>
        <v>0.28283985448640214</v>
      </c>
      <c r="N162" s="7">
        <f t="shared" si="32"/>
        <v>-0.33245610835237405</v>
      </c>
      <c r="O162" s="9">
        <f t="shared" si="33"/>
        <v>100</v>
      </c>
      <c r="P162">
        <f t="shared" si="34"/>
        <v>0.39438869582448</v>
      </c>
      <c r="AH162">
        <v>0.52339568201855691</v>
      </c>
      <c r="AI162">
        <v>1</v>
      </c>
      <c r="AJ162">
        <v>0</v>
      </c>
      <c r="AK162">
        <f t="shared" si="38"/>
        <v>120</v>
      </c>
      <c r="AL162">
        <f t="shared" si="39"/>
        <v>38</v>
      </c>
      <c r="AM162">
        <f t="shared" si="35"/>
        <v>0.19999999999999996</v>
      </c>
      <c r="AN162">
        <f t="shared" si="36"/>
        <v>0.74666666666666659</v>
      </c>
      <c r="AO162">
        <f t="shared" si="37"/>
        <v>0</v>
      </c>
    </row>
    <row r="163" spans="1:41">
      <c r="A163" s="1">
        <v>17.89</v>
      </c>
      <c r="B163" s="1">
        <v>9.7100000000000006E-2</v>
      </c>
      <c r="C163" s="1">
        <v>1</v>
      </c>
      <c r="E163">
        <v>19.559999999999999</v>
      </c>
      <c r="F163">
        <v>9.5860000000000001E-2</v>
      </c>
      <c r="G163" s="7">
        <v>0</v>
      </c>
      <c r="H163" s="8">
        <v>1</v>
      </c>
      <c r="I163" s="9">
        <f t="shared" si="27"/>
        <v>1</v>
      </c>
      <c r="J163">
        <f t="shared" si="28"/>
        <v>0</v>
      </c>
      <c r="K163">
        <f t="shared" si="29"/>
        <v>0.49082357757755951</v>
      </c>
      <c r="L163" s="7">
        <f t="shared" si="30"/>
        <v>0.49082357757755951</v>
      </c>
      <c r="M163" s="9">
        <f t="shared" si="31"/>
        <v>0.50917642242244043</v>
      </c>
      <c r="N163" s="7">
        <f t="shared" si="32"/>
        <v>-0.67496071654757916</v>
      </c>
      <c r="O163" s="9">
        <f t="shared" si="33"/>
        <v>100</v>
      </c>
      <c r="P163">
        <f t="shared" si="34"/>
        <v>0.96395582348930064</v>
      </c>
      <c r="AH163">
        <v>0.52709139444391817</v>
      </c>
      <c r="AI163">
        <v>0</v>
      </c>
      <c r="AJ163">
        <v>1</v>
      </c>
      <c r="AK163">
        <f t="shared" si="38"/>
        <v>120</v>
      </c>
      <c r="AL163">
        <f t="shared" si="39"/>
        <v>39</v>
      </c>
      <c r="AM163">
        <f t="shared" si="35"/>
        <v>0.19999999999999996</v>
      </c>
      <c r="AN163">
        <f t="shared" si="36"/>
        <v>0.74</v>
      </c>
      <c r="AO163">
        <f t="shared" si="37"/>
        <v>4.9333333333332827E-3</v>
      </c>
    </row>
    <row r="164" spans="1:41">
      <c r="A164" s="1">
        <v>24.8</v>
      </c>
      <c r="B164" s="1">
        <v>9.74E-2</v>
      </c>
      <c r="C164" s="1">
        <v>1</v>
      </c>
      <c r="E164">
        <v>19.63</v>
      </c>
      <c r="F164">
        <v>9.0480000000000005E-2</v>
      </c>
      <c r="G164" s="7">
        <v>1</v>
      </c>
      <c r="H164" s="8">
        <v>0</v>
      </c>
      <c r="I164" s="9">
        <f t="shared" si="27"/>
        <v>1</v>
      </c>
      <c r="J164">
        <f t="shared" si="28"/>
        <v>1</v>
      </c>
      <c r="K164">
        <f t="shared" si="29"/>
        <v>0.39822996195237581</v>
      </c>
      <c r="L164" s="7">
        <f t="shared" si="30"/>
        <v>0.39822996195237581</v>
      </c>
      <c r="M164" s="9">
        <f t="shared" si="31"/>
        <v>0.60177003804762419</v>
      </c>
      <c r="N164" s="7">
        <f t="shared" si="32"/>
        <v>-0.92072564670610535</v>
      </c>
      <c r="O164" s="9">
        <f t="shared" si="33"/>
        <v>0</v>
      </c>
      <c r="P164">
        <f t="shared" si="34"/>
        <v>1.5111119090521614</v>
      </c>
      <c r="AH164">
        <v>0.53265421040107852</v>
      </c>
      <c r="AI164">
        <v>1</v>
      </c>
      <c r="AJ164">
        <v>0</v>
      </c>
      <c r="AK164">
        <f t="shared" si="38"/>
        <v>121</v>
      </c>
      <c r="AL164">
        <f t="shared" si="39"/>
        <v>39</v>
      </c>
      <c r="AM164">
        <f t="shared" si="35"/>
        <v>0.19333333333333336</v>
      </c>
      <c r="AN164">
        <f t="shared" si="36"/>
        <v>0.74</v>
      </c>
      <c r="AO164">
        <f t="shared" si="37"/>
        <v>0</v>
      </c>
    </row>
    <row r="165" spans="1:41">
      <c r="A165" s="1">
        <v>23.95</v>
      </c>
      <c r="B165" s="1">
        <v>8.4010000000000001E-2</v>
      </c>
      <c r="C165" s="1">
        <v>1</v>
      </c>
      <c r="E165">
        <v>19.649999999999999</v>
      </c>
      <c r="F165">
        <v>7.8369999999999995E-2</v>
      </c>
      <c r="G165" s="7">
        <v>0</v>
      </c>
      <c r="H165" s="8">
        <v>1</v>
      </c>
      <c r="I165" s="9">
        <f t="shared" si="27"/>
        <v>1</v>
      </c>
      <c r="J165">
        <f t="shared" si="28"/>
        <v>0</v>
      </c>
      <c r="K165">
        <f t="shared" si="29"/>
        <v>0.21245471755013765</v>
      </c>
      <c r="L165" s="7">
        <f t="shared" si="30"/>
        <v>0.21245471755013765</v>
      </c>
      <c r="M165" s="9">
        <f t="shared" si="31"/>
        <v>0.78754528244986233</v>
      </c>
      <c r="N165" s="7">
        <f t="shared" si="32"/>
        <v>-0.23883440841186346</v>
      </c>
      <c r="O165" s="9">
        <f t="shared" si="33"/>
        <v>100</v>
      </c>
      <c r="P165">
        <f t="shared" si="34"/>
        <v>0.2697682562318735</v>
      </c>
      <c r="AH165">
        <v>0.54107916635155751</v>
      </c>
      <c r="AI165">
        <v>0</v>
      </c>
      <c r="AJ165">
        <v>1</v>
      </c>
      <c r="AK165">
        <f t="shared" si="38"/>
        <v>121</v>
      </c>
      <c r="AL165">
        <f t="shared" si="39"/>
        <v>40</v>
      </c>
      <c r="AM165">
        <f t="shared" si="35"/>
        <v>0.19333333333333336</v>
      </c>
      <c r="AN165">
        <f t="shared" si="36"/>
        <v>0.73333333333333339</v>
      </c>
      <c r="AO165">
        <f t="shared" si="37"/>
        <v>4.8888888888889209E-3</v>
      </c>
    </row>
    <row r="166" spans="1:41">
      <c r="A166" s="1">
        <v>22.61</v>
      </c>
      <c r="B166" s="1">
        <v>0.11310000000000001</v>
      </c>
      <c r="C166" s="1">
        <v>1</v>
      </c>
      <c r="E166">
        <v>19.649999999999999</v>
      </c>
      <c r="F166">
        <v>9.1679999999999998E-2</v>
      </c>
      <c r="G166" s="7">
        <v>1</v>
      </c>
      <c r="H166" s="8">
        <v>0</v>
      </c>
      <c r="I166" s="9">
        <f t="shared" si="27"/>
        <v>1</v>
      </c>
      <c r="J166">
        <f t="shared" si="28"/>
        <v>1</v>
      </c>
      <c r="K166">
        <f t="shared" si="29"/>
        <v>0.42169326811937724</v>
      </c>
      <c r="L166" s="7">
        <f t="shared" si="30"/>
        <v>0.42169326811937724</v>
      </c>
      <c r="M166" s="9">
        <f t="shared" si="31"/>
        <v>0.57830673188062276</v>
      </c>
      <c r="N166" s="7">
        <f t="shared" si="32"/>
        <v>-0.86347708202937645</v>
      </c>
      <c r="O166" s="9">
        <f t="shared" si="33"/>
        <v>0</v>
      </c>
      <c r="P166">
        <f t="shared" si="34"/>
        <v>1.3713918992818965</v>
      </c>
      <c r="AH166">
        <v>0.54112508923371228</v>
      </c>
      <c r="AI166">
        <v>1</v>
      </c>
      <c r="AJ166">
        <v>0</v>
      </c>
      <c r="AK166">
        <f t="shared" si="38"/>
        <v>122</v>
      </c>
      <c r="AL166">
        <f t="shared" si="39"/>
        <v>40</v>
      </c>
      <c r="AM166">
        <f t="shared" si="35"/>
        <v>0.18666666666666665</v>
      </c>
      <c r="AN166">
        <f t="shared" si="36"/>
        <v>0.73333333333333339</v>
      </c>
      <c r="AO166">
        <f t="shared" si="37"/>
        <v>0</v>
      </c>
    </row>
    <row r="167" spans="1:41">
      <c r="A167" s="1">
        <v>27.54</v>
      </c>
      <c r="B167" s="1">
        <v>0.1139</v>
      </c>
      <c r="C167" s="1">
        <v>1</v>
      </c>
      <c r="E167">
        <v>19.66</v>
      </c>
      <c r="F167">
        <v>8.0199999999999994E-2</v>
      </c>
      <c r="G167" s="7">
        <v>1</v>
      </c>
      <c r="H167" s="8">
        <v>0</v>
      </c>
      <c r="I167" s="9">
        <f t="shared" si="27"/>
        <v>1</v>
      </c>
      <c r="J167">
        <f t="shared" si="28"/>
        <v>1</v>
      </c>
      <c r="K167">
        <f t="shared" si="29"/>
        <v>0.23689273188938637</v>
      </c>
      <c r="L167" s="7">
        <f t="shared" si="30"/>
        <v>0.23689273188938637</v>
      </c>
      <c r="M167" s="9">
        <f t="shared" si="31"/>
        <v>0.76310726811061369</v>
      </c>
      <c r="N167" s="7">
        <f t="shared" si="32"/>
        <v>-1.4401478483666121</v>
      </c>
      <c r="O167" s="9">
        <f t="shared" si="33"/>
        <v>0</v>
      </c>
      <c r="P167">
        <f t="shared" si="34"/>
        <v>3.2213198861117256</v>
      </c>
      <c r="AH167">
        <v>0.54415345728326281</v>
      </c>
      <c r="AI167">
        <v>0</v>
      </c>
      <c r="AJ167">
        <v>1</v>
      </c>
      <c r="AK167">
        <f t="shared" si="38"/>
        <v>122</v>
      </c>
      <c r="AL167">
        <f t="shared" si="39"/>
        <v>41</v>
      </c>
      <c r="AM167">
        <f t="shared" si="35"/>
        <v>0.18666666666666665</v>
      </c>
      <c r="AN167">
        <f t="shared" si="36"/>
        <v>0.72666666666666668</v>
      </c>
      <c r="AO167">
        <f t="shared" si="37"/>
        <v>4.8444444444443952E-3</v>
      </c>
    </row>
    <row r="168" spans="1:41">
      <c r="A168" s="1">
        <v>20.13</v>
      </c>
      <c r="B168" s="1">
        <v>9.8669999999999994E-2</v>
      </c>
      <c r="C168" s="1">
        <v>1</v>
      </c>
      <c r="E168">
        <v>19.670000000000002</v>
      </c>
      <c r="F168">
        <v>0.1326</v>
      </c>
      <c r="G168" s="7">
        <v>1</v>
      </c>
      <c r="H168" s="8">
        <v>0</v>
      </c>
      <c r="I168" s="9">
        <f t="shared" si="27"/>
        <v>1</v>
      </c>
      <c r="J168">
        <f t="shared" si="28"/>
        <v>1</v>
      </c>
      <c r="K168">
        <f t="shared" si="29"/>
        <v>0.9398343462539176</v>
      </c>
      <c r="L168" s="7">
        <f t="shared" si="30"/>
        <v>0.9398343462539176</v>
      </c>
      <c r="M168" s="9">
        <f t="shared" si="31"/>
        <v>6.0165653746082404E-2</v>
      </c>
      <c r="N168" s="7">
        <f t="shared" si="32"/>
        <v>-6.2051646637407788E-2</v>
      </c>
      <c r="O168" s="9">
        <f t="shared" si="33"/>
        <v>100</v>
      </c>
      <c r="P168">
        <f t="shared" si="34"/>
        <v>6.4017296224485168E-2</v>
      </c>
      <c r="AH168">
        <v>0.5450214795257935</v>
      </c>
      <c r="AI168">
        <v>1</v>
      </c>
      <c r="AJ168">
        <v>0</v>
      </c>
      <c r="AK168">
        <f t="shared" si="38"/>
        <v>123</v>
      </c>
      <c r="AL168">
        <f t="shared" si="39"/>
        <v>41</v>
      </c>
      <c r="AM168">
        <f t="shared" si="35"/>
        <v>0.18000000000000005</v>
      </c>
      <c r="AN168">
        <f t="shared" si="36"/>
        <v>0.72666666666666668</v>
      </c>
      <c r="AO168">
        <f t="shared" si="37"/>
        <v>4.8444444444444758E-3</v>
      </c>
    </row>
    <row r="169" spans="1:41">
      <c r="A169" s="1">
        <v>20.68</v>
      </c>
      <c r="B169" s="1">
        <v>0.11700000000000001</v>
      </c>
      <c r="C169" s="1">
        <v>1</v>
      </c>
      <c r="E169">
        <v>19.73</v>
      </c>
      <c r="F169">
        <v>8.7569999999999995E-2</v>
      </c>
      <c r="G169" s="7">
        <v>0</v>
      </c>
      <c r="H169" s="8">
        <v>1</v>
      </c>
      <c r="I169" s="9">
        <f t="shared" si="27"/>
        <v>1</v>
      </c>
      <c r="J169">
        <f t="shared" si="28"/>
        <v>0</v>
      </c>
      <c r="K169">
        <f t="shared" si="29"/>
        <v>0.35585559926083155</v>
      </c>
      <c r="L169" s="7">
        <f t="shared" si="30"/>
        <v>0.35585559926083155</v>
      </c>
      <c r="M169" s="9">
        <f t="shared" si="31"/>
        <v>0.64414440073916845</v>
      </c>
      <c r="N169" s="7">
        <f t="shared" si="32"/>
        <v>-0.43983235326213405</v>
      </c>
      <c r="O169" s="9">
        <f t="shared" si="33"/>
        <v>100</v>
      </c>
      <c r="P169">
        <f t="shared" si="34"/>
        <v>0.55244693402982348</v>
      </c>
      <c r="AH169">
        <v>0.54996712821045357</v>
      </c>
      <c r="AI169">
        <v>1</v>
      </c>
      <c r="AJ169">
        <v>0</v>
      </c>
      <c r="AK169">
        <f t="shared" si="38"/>
        <v>124</v>
      </c>
      <c r="AL169">
        <f t="shared" si="39"/>
        <v>41</v>
      </c>
      <c r="AM169">
        <f t="shared" si="35"/>
        <v>0.17333333333333334</v>
      </c>
      <c r="AN169">
        <f t="shared" si="36"/>
        <v>0.72666666666666668</v>
      </c>
      <c r="AO169">
        <f t="shared" si="37"/>
        <v>4.8444444444444758E-3</v>
      </c>
    </row>
    <row r="170" spans="1:41">
      <c r="A170" s="1">
        <v>22.15</v>
      </c>
      <c r="B170" s="1">
        <v>9.8309999999999995E-2</v>
      </c>
      <c r="C170" s="1">
        <v>1</v>
      </c>
      <c r="E170">
        <v>19.760000000000002</v>
      </c>
      <c r="F170">
        <v>8.4209999999999993E-2</v>
      </c>
      <c r="G170" s="7">
        <v>0</v>
      </c>
      <c r="H170" s="8">
        <v>1</v>
      </c>
      <c r="I170" s="9">
        <f t="shared" si="27"/>
        <v>1</v>
      </c>
      <c r="J170">
        <f t="shared" si="28"/>
        <v>0</v>
      </c>
      <c r="K170">
        <f t="shared" si="29"/>
        <v>0.30293449980241044</v>
      </c>
      <c r="L170" s="7">
        <f t="shared" si="30"/>
        <v>0.30293449980241044</v>
      </c>
      <c r="M170" s="9">
        <f t="shared" si="31"/>
        <v>0.69706550019758962</v>
      </c>
      <c r="N170" s="7">
        <f t="shared" si="32"/>
        <v>-0.36087589817841431</v>
      </c>
      <c r="O170" s="9">
        <f t="shared" si="33"/>
        <v>100</v>
      </c>
      <c r="P170">
        <f t="shared" si="34"/>
        <v>0.43458541516764326</v>
      </c>
      <c r="AH170">
        <v>0.55603932196272243</v>
      </c>
      <c r="AI170">
        <v>1</v>
      </c>
      <c r="AJ170">
        <v>0</v>
      </c>
      <c r="AK170">
        <f t="shared" si="38"/>
        <v>125</v>
      </c>
      <c r="AL170">
        <f t="shared" si="39"/>
        <v>41</v>
      </c>
      <c r="AM170">
        <f t="shared" si="35"/>
        <v>0.16666666666666663</v>
      </c>
      <c r="AN170">
        <f t="shared" si="36"/>
        <v>0.72666666666666668</v>
      </c>
      <c r="AO170">
        <f t="shared" si="37"/>
        <v>0</v>
      </c>
    </row>
    <row r="171" spans="1:41">
      <c r="A171" s="1">
        <v>14.26</v>
      </c>
      <c r="B171" s="1">
        <v>0.10730000000000001</v>
      </c>
      <c r="C171" s="1">
        <v>1</v>
      </c>
      <c r="E171">
        <v>19.77</v>
      </c>
      <c r="F171">
        <v>9.7519999999999996E-2</v>
      </c>
      <c r="G171" s="7">
        <v>1</v>
      </c>
      <c r="H171" s="8">
        <v>0</v>
      </c>
      <c r="I171" s="9">
        <f t="shared" si="27"/>
        <v>1</v>
      </c>
      <c r="J171">
        <f t="shared" si="28"/>
        <v>1</v>
      </c>
      <c r="K171">
        <f t="shared" si="29"/>
        <v>0.54107916635155751</v>
      </c>
      <c r="L171" s="7">
        <f t="shared" si="30"/>
        <v>0.54107916635155751</v>
      </c>
      <c r="M171" s="9">
        <f t="shared" si="31"/>
        <v>0.45892083364844249</v>
      </c>
      <c r="N171" s="7">
        <f t="shared" si="32"/>
        <v>-0.61418967747431885</v>
      </c>
      <c r="O171" s="9">
        <f t="shared" si="33"/>
        <v>100</v>
      </c>
      <c r="P171">
        <f t="shared" si="34"/>
        <v>0.84815838825009582</v>
      </c>
      <c r="AH171">
        <v>0.56165286077472742</v>
      </c>
      <c r="AI171">
        <v>0</v>
      </c>
      <c r="AJ171">
        <v>1</v>
      </c>
      <c r="AK171">
        <f t="shared" si="38"/>
        <v>125</v>
      </c>
      <c r="AL171">
        <f t="shared" si="39"/>
        <v>42</v>
      </c>
      <c r="AM171">
        <f t="shared" si="35"/>
        <v>0.16666666666666663</v>
      </c>
      <c r="AN171">
        <f t="shared" si="36"/>
        <v>0.72</v>
      </c>
      <c r="AO171">
        <f t="shared" si="37"/>
        <v>4.799999999999951E-3</v>
      </c>
    </row>
    <row r="172" spans="1:41">
      <c r="A172" s="1">
        <v>23.04</v>
      </c>
      <c r="B172" s="1">
        <v>9.4280000000000003E-2</v>
      </c>
      <c r="C172" s="1">
        <v>1</v>
      </c>
      <c r="E172">
        <v>19.82</v>
      </c>
      <c r="F172">
        <v>0.1062</v>
      </c>
      <c r="G172" s="7">
        <v>1</v>
      </c>
      <c r="H172" s="8">
        <v>0</v>
      </c>
      <c r="I172" s="9">
        <f t="shared" si="27"/>
        <v>1</v>
      </c>
      <c r="J172">
        <f t="shared" si="28"/>
        <v>1</v>
      </c>
      <c r="K172">
        <f t="shared" si="29"/>
        <v>0.69668872794853187</v>
      </c>
      <c r="L172" s="7">
        <f t="shared" si="30"/>
        <v>0.69668872794853187</v>
      </c>
      <c r="M172" s="9">
        <f t="shared" si="31"/>
        <v>0.30331127205146813</v>
      </c>
      <c r="N172" s="7">
        <f t="shared" si="32"/>
        <v>-0.36141655628100788</v>
      </c>
      <c r="O172" s="9">
        <f t="shared" si="33"/>
        <v>100</v>
      </c>
      <c r="P172">
        <f t="shared" si="34"/>
        <v>0.43536124510668894</v>
      </c>
      <c r="AH172">
        <v>0.56171932566896066</v>
      </c>
      <c r="AI172">
        <v>1</v>
      </c>
      <c r="AJ172">
        <v>0</v>
      </c>
      <c r="AK172">
        <f t="shared" si="38"/>
        <v>126</v>
      </c>
      <c r="AL172">
        <f t="shared" si="39"/>
        <v>42</v>
      </c>
      <c r="AM172">
        <f t="shared" si="35"/>
        <v>0.16000000000000003</v>
      </c>
      <c r="AN172">
        <f t="shared" si="36"/>
        <v>0.72</v>
      </c>
      <c r="AO172">
        <f t="shared" si="37"/>
        <v>0</v>
      </c>
    </row>
    <row r="173" spans="1:41">
      <c r="A173" s="1">
        <v>21.38</v>
      </c>
      <c r="B173" s="1">
        <v>0.11210000000000001</v>
      </c>
      <c r="C173" s="1">
        <v>1</v>
      </c>
      <c r="E173">
        <v>19.829999999999998</v>
      </c>
      <c r="F173">
        <v>0.10390000000000001</v>
      </c>
      <c r="G173" s="7">
        <v>1</v>
      </c>
      <c r="H173" s="8">
        <v>0</v>
      </c>
      <c r="I173" s="9">
        <f t="shared" si="27"/>
        <v>1</v>
      </c>
      <c r="J173">
        <f t="shared" si="28"/>
        <v>1</v>
      </c>
      <c r="K173">
        <f t="shared" si="29"/>
        <v>0.66003163757080907</v>
      </c>
      <c r="L173" s="7">
        <f t="shared" si="30"/>
        <v>0.66003163757080907</v>
      </c>
      <c r="M173" s="9">
        <f t="shared" si="31"/>
        <v>0.33996836242919093</v>
      </c>
      <c r="N173" s="7">
        <f t="shared" si="32"/>
        <v>-0.41546750939719834</v>
      </c>
      <c r="O173" s="9">
        <f t="shared" si="33"/>
        <v>100</v>
      </c>
      <c r="P173">
        <f t="shared" si="34"/>
        <v>0.51507888876420516</v>
      </c>
      <c r="AH173">
        <v>0.56188289023994553</v>
      </c>
      <c r="AI173">
        <v>0</v>
      </c>
      <c r="AJ173">
        <v>1</v>
      </c>
      <c r="AK173">
        <f t="shared" si="38"/>
        <v>126</v>
      </c>
      <c r="AL173">
        <f t="shared" si="39"/>
        <v>43</v>
      </c>
      <c r="AM173">
        <f t="shared" si="35"/>
        <v>0.16000000000000003</v>
      </c>
      <c r="AN173">
        <f t="shared" si="36"/>
        <v>0.71333333333333337</v>
      </c>
      <c r="AO173">
        <f t="shared" si="37"/>
        <v>4.7555555555555866E-3</v>
      </c>
    </row>
    <row r="174" spans="1:41">
      <c r="A174" s="1">
        <v>16.399999999999999</v>
      </c>
      <c r="B174" s="1">
        <v>0.1186</v>
      </c>
      <c r="C174" s="1">
        <v>1</v>
      </c>
      <c r="E174">
        <v>19.86</v>
      </c>
      <c r="F174">
        <v>0.107</v>
      </c>
      <c r="G174" s="7">
        <v>0</v>
      </c>
      <c r="H174" s="8">
        <v>1</v>
      </c>
      <c r="I174" s="9">
        <f t="shared" si="27"/>
        <v>1</v>
      </c>
      <c r="J174">
        <f t="shared" si="28"/>
        <v>0</v>
      </c>
      <c r="K174">
        <f t="shared" si="29"/>
        <v>0.71219839280787889</v>
      </c>
      <c r="L174" s="7">
        <f t="shared" si="30"/>
        <v>0.71219839280787889</v>
      </c>
      <c r="M174" s="9">
        <f t="shared" si="31"/>
        <v>0.28780160719212111</v>
      </c>
      <c r="N174" s="7">
        <f t="shared" si="32"/>
        <v>-1.2454839001382041</v>
      </c>
      <c r="O174" s="9">
        <f t="shared" si="33"/>
        <v>0</v>
      </c>
      <c r="P174">
        <f t="shared" si="34"/>
        <v>2.4746157596418596</v>
      </c>
      <c r="AH174">
        <v>0.56241728006766345</v>
      </c>
      <c r="AI174">
        <v>1</v>
      </c>
      <c r="AJ174">
        <v>0</v>
      </c>
      <c r="AK174">
        <f t="shared" si="38"/>
        <v>127</v>
      </c>
      <c r="AL174">
        <f t="shared" si="39"/>
        <v>43</v>
      </c>
      <c r="AM174">
        <f t="shared" si="35"/>
        <v>0.15333333333333332</v>
      </c>
      <c r="AN174">
        <f t="shared" si="36"/>
        <v>0.71333333333333337</v>
      </c>
      <c r="AO174">
        <f t="shared" si="37"/>
        <v>0</v>
      </c>
    </row>
    <row r="175" spans="1:41">
      <c r="A175" s="1">
        <v>21.53</v>
      </c>
      <c r="B175" s="1">
        <v>0.10539999999999999</v>
      </c>
      <c r="C175" s="1">
        <v>1</v>
      </c>
      <c r="E175">
        <v>19.940000000000001</v>
      </c>
      <c r="F175">
        <v>0.1024</v>
      </c>
      <c r="G175" s="7">
        <v>0</v>
      </c>
      <c r="H175" s="8">
        <v>1</v>
      </c>
      <c r="I175" s="9">
        <f t="shared" si="27"/>
        <v>1</v>
      </c>
      <c r="J175">
        <f t="shared" si="28"/>
        <v>0</v>
      </c>
      <c r="K175">
        <f t="shared" si="29"/>
        <v>0.64380245237022948</v>
      </c>
      <c r="L175" s="7">
        <f t="shared" si="30"/>
        <v>0.64380245237022948</v>
      </c>
      <c r="M175" s="9">
        <f t="shared" si="31"/>
        <v>0.35619754762977052</v>
      </c>
      <c r="N175" s="7">
        <f t="shared" si="32"/>
        <v>-1.032269792962824</v>
      </c>
      <c r="O175" s="9">
        <f t="shared" si="33"/>
        <v>0</v>
      </c>
      <c r="P175">
        <f t="shared" si="34"/>
        <v>1.807430895171108</v>
      </c>
      <c r="AH175">
        <v>0.57159140886218451</v>
      </c>
      <c r="AI175">
        <v>0</v>
      </c>
      <c r="AJ175">
        <v>1</v>
      </c>
      <c r="AK175">
        <f t="shared" si="38"/>
        <v>127</v>
      </c>
      <c r="AL175">
        <f t="shared" si="39"/>
        <v>44</v>
      </c>
      <c r="AM175">
        <f t="shared" si="35"/>
        <v>0.15333333333333332</v>
      </c>
      <c r="AN175">
        <f t="shared" si="36"/>
        <v>0.70666666666666667</v>
      </c>
      <c r="AO175">
        <f t="shared" si="37"/>
        <v>0</v>
      </c>
    </row>
    <row r="176" spans="1:41">
      <c r="A176" s="1">
        <v>20.25</v>
      </c>
      <c r="B176" s="1">
        <v>9.4399999999999998E-2</v>
      </c>
      <c r="C176" s="1">
        <v>1</v>
      </c>
      <c r="E176">
        <v>19.96</v>
      </c>
      <c r="F176">
        <v>8.0199999999999994E-2</v>
      </c>
      <c r="G176" s="7">
        <v>0</v>
      </c>
      <c r="H176" s="8">
        <v>1</v>
      </c>
      <c r="I176" s="9">
        <f t="shared" si="27"/>
        <v>1</v>
      </c>
      <c r="J176">
        <f t="shared" si="28"/>
        <v>0</v>
      </c>
      <c r="K176">
        <f t="shared" si="29"/>
        <v>0.25745370825782782</v>
      </c>
      <c r="L176" s="7">
        <f t="shared" si="30"/>
        <v>0.25745370825782782</v>
      </c>
      <c r="M176" s="9">
        <f t="shared" si="31"/>
        <v>0.74254629174217213</v>
      </c>
      <c r="N176" s="7">
        <f t="shared" si="32"/>
        <v>-0.2976700644679966</v>
      </c>
      <c r="O176" s="9">
        <f t="shared" si="33"/>
        <v>100</v>
      </c>
      <c r="P176">
        <f t="shared" si="34"/>
        <v>0.34671738465461388</v>
      </c>
      <c r="AH176">
        <v>0.57198628449075672</v>
      </c>
      <c r="AI176">
        <v>0</v>
      </c>
      <c r="AJ176">
        <v>1</v>
      </c>
      <c r="AK176">
        <f t="shared" si="38"/>
        <v>127</v>
      </c>
      <c r="AL176">
        <f t="shared" si="39"/>
        <v>45</v>
      </c>
      <c r="AM176">
        <f t="shared" si="35"/>
        <v>0.15333333333333332</v>
      </c>
      <c r="AN176">
        <f t="shared" si="36"/>
        <v>0.7</v>
      </c>
      <c r="AO176">
        <f t="shared" si="37"/>
        <v>0</v>
      </c>
    </row>
    <row r="177" spans="1:41">
      <c r="A177" s="1">
        <v>25.27</v>
      </c>
      <c r="B177" s="1">
        <v>0.1082</v>
      </c>
      <c r="C177" s="1">
        <v>1</v>
      </c>
      <c r="E177">
        <v>19.98</v>
      </c>
      <c r="F177">
        <v>8.9230000000000004E-2</v>
      </c>
      <c r="G177" s="7">
        <v>1</v>
      </c>
      <c r="H177" s="8">
        <v>0</v>
      </c>
      <c r="I177" s="9">
        <f t="shared" si="27"/>
        <v>1</v>
      </c>
      <c r="J177">
        <f t="shared" si="28"/>
        <v>1</v>
      </c>
      <c r="K177">
        <f t="shared" si="29"/>
        <v>0.40678774013536834</v>
      </c>
      <c r="L177" s="7">
        <f t="shared" si="30"/>
        <v>0.40678774013536834</v>
      </c>
      <c r="M177" s="9">
        <f t="shared" si="31"/>
        <v>0.59321225986463166</v>
      </c>
      <c r="N177" s="7">
        <f t="shared" si="32"/>
        <v>-0.89946375258889033</v>
      </c>
      <c r="O177" s="9">
        <f t="shared" si="33"/>
        <v>0</v>
      </c>
      <c r="P177">
        <f t="shared" si="34"/>
        <v>1.4582845089363463</v>
      </c>
      <c r="AH177">
        <v>0.57535504429708706</v>
      </c>
      <c r="AI177">
        <v>0</v>
      </c>
      <c r="AJ177">
        <v>1</v>
      </c>
      <c r="AK177">
        <f t="shared" si="38"/>
        <v>127</v>
      </c>
      <c r="AL177">
        <f t="shared" si="39"/>
        <v>46</v>
      </c>
      <c r="AM177">
        <f t="shared" si="35"/>
        <v>0.15333333333333332</v>
      </c>
      <c r="AN177">
        <f t="shared" si="36"/>
        <v>0.69333333333333336</v>
      </c>
      <c r="AO177">
        <f t="shared" si="37"/>
        <v>4.6222222222222524E-3</v>
      </c>
    </row>
    <row r="178" spans="1:41">
      <c r="A178" s="1">
        <v>15.05</v>
      </c>
      <c r="B178" s="1">
        <v>9.8470000000000002E-2</v>
      </c>
      <c r="C178" s="1">
        <v>1</v>
      </c>
      <c r="E178">
        <v>19.98</v>
      </c>
      <c r="F178">
        <v>9.4630000000000006E-2</v>
      </c>
      <c r="G178" s="7">
        <v>1</v>
      </c>
      <c r="H178" s="8">
        <v>0</v>
      </c>
      <c r="I178" s="9">
        <f t="shared" si="27"/>
        <v>1</v>
      </c>
      <c r="J178">
        <f t="shared" si="28"/>
        <v>1</v>
      </c>
      <c r="K178">
        <f t="shared" si="29"/>
        <v>0.50654047344512798</v>
      </c>
      <c r="L178" s="7">
        <f t="shared" si="30"/>
        <v>0.50654047344512798</v>
      </c>
      <c r="M178" s="9">
        <f t="shared" si="31"/>
        <v>0.49345952655487202</v>
      </c>
      <c r="N178" s="7">
        <f t="shared" si="32"/>
        <v>-0.68015105040073087</v>
      </c>
      <c r="O178" s="9">
        <f t="shared" si="33"/>
        <v>100</v>
      </c>
      <c r="P178">
        <f t="shared" si="34"/>
        <v>0.97417590977224644</v>
      </c>
      <c r="AH178">
        <v>0.58199689839590929</v>
      </c>
      <c r="AI178">
        <v>1</v>
      </c>
      <c r="AJ178">
        <v>0</v>
      </c>
      <c r="AK178">
        <f t="shared" si="38"/>
        <v>128</v>
      </c>
      <c r="AL178">
        <f t="shared" si="39"/>
        <v>46</v>
      </c>
      <c r="AM178">
        <f t="shared" si="35"/>
        <v>0.14666666666666661</v>
      </c>
      <c r="AN178">
        <f t="shared" si="36"/>
        <v>0.69333333333333336</v>
      </c>
      <c r="AO178">
        <f t="shared" si="37"/>
        <v>0</v>
      </c>
    </row>
    <row r="179" spans="1:41">
      <c r="A179" s="1">
        <v>25.11</v>
      </c>
      <c r="B179" s="1">
        <v>0.10639999999999999</v>
      </c>
      <c r="C179" s="1">
        <v>1</v>
      </c>
      <c r="E179">
        <v>20.010000000000002</v>
      </c>
      <c r="F179">
        <v>8.4019999999999997E-2</v>
      </c>
      <c r="G179" s="7">
        <v>1</v>
      </c>
      <c r="H179" s="8">
        <v>0</v>
      </c>
      <c r="I179" s="9">
        <f t="shared" si="27"/>
        <v>1</v>
      </c>
      <c r="J179">
        <f t="shared" si="28"/>
        <v>1</v>
      </c>
      <c r="K179">
        <f t="shared" si="29"/>
        <v>0.31963803441305583</v>
      </c>
      <c r="L179" s="7">
        <f t="shared" si="30"/>
        <v>0.31963803441305583</v>
      </c>
      <c r="M179" s="9">
        <f t="shared" si="31"/>
        <v>0.68036196558694417</v>
      </c>
      <c r="N179" s="7">
        <f t="shared" si="32"/>
        <v>-1.1405660658720325</v>
      </c>
      <c r="O179" s="9">
        <f t="shared" si="33"/>
        <v>0</v>
      </c>
      <c r="P179">
        <f t="shared" si="34"/>
        <v>2.1285388230980633</v>
      </c>
      <c r="AH179">
        <v>0.58637328645541731</v>
      </c>
      <c r="AI179">
        <v>0</v>
      </c>
      <c r="AJ179">
        <v>1</v>
      </c>
      <c r="AK179">
        <f t="shared" si="38"/>
        <v>128</v>
      </c>
      <c r="AL179">
        <f t="shared" si="39"/>
        <v>47</v>
      </c>
      <c r="AM179">
        <f t="shared" si="35"/>
        <v>0.14666666666666661</v>
      </c>
      <c r="AN179">
        <f t="shared" si="36"/>
        <v>0.68666666666666665</v>
      </c>
      <c r="AO179">
        <f t="shared" si="37"/>
        <v>4.577777777777731E-3</v>
      </c>
    </row>
    <row r="180" spans="1:41">
      <c r="A180" s="1">
        <v>18.7</v>
      </c>
      <c r="B180" s="1">
        <v>0.1109</v>
      </c>
      <c r="C180" s="1">
        <v>1</v>
      </c>
      <c r="E180">
        <v>20.11</v>
      </c>
      <c r="F180">
        <v>9.8309999999999995E-2</v>
      </c>
      <c r="G180" s="7">
        <v>1</v>
      </c>
      <c r="H180" s="8">
        <v>0</v>
      </c>
      <c r="I180" s="9">
        <f t="shared" si="27"/>
        <v>1</v>
      </c>
      <c r="J180">
        <f t="shared" si="28"/>
        <v>1</v>
      </c>
      <c r="K180">
        <f t="shared" si="29"/>
        <v>0.58637328645541731</v>
      </c>
      <c r="L180" s="7">
        <f t="shared" si="30"/>
        <v>0.58637328645541731</v>
      </c>
      <c r="M180" s="9">
        <f t="shared" si="31"/>
        <v>0.41362671354458269</v>
      </c>
      <c r="N180" s="7">
        <f t="shared" si="32"/>
        <v>-0.53379868460524615</v>
      </c>
      <c r="O180" s="9">
        <f t="shared" si="33"/>
        <v>100</v>
      </c>
      <c r="P180">
        <f t="shared" si="34"/>
        <v>0.70539828996120413</v>
      </c>
      <c r="AH180">
        <v>0.58658763437190242</v>
      </c>
      <c r="AI180">
        <v>1</v>
      </c>
      <c r="AJ180">
        <v>0</v>
      </c>
      <c r="AK180">
        <f t="shared" si="38"/>
        <v>129</v>
      </c>
      <c r="AL180">
        <f t="shared" si="39"/>
        <v>47</v>
      </c>
      <c r="AM180">
        <f t="shared" si="35"/>
        <v>0.14000000000000001</v>
      </c>
      <c r="AN180">
        <f t="shared" si="36"/>
        <v>0.68666666666666665</v>
      </c>
      <c r="AO180">
        <f t="shared" si="37"/>
        <v>0</v>
      </c>
    </row>
    <row r="181" spans="1:41">
      <c r="A181" s="1">
        <v>23.98</v>
      </c>
      <c r="B181" s="1">
        <v>0.1197</v>
      </c>
      <c r="C181" s="1">
        <v>1</v>
      </c>
      <c r="E181">
        <v>20.13</v>
      </c>
      <c r="F181">
        <v>9.8669999999999994E-2</v>
      </c>
      <c r="G181" s="7">
        <v>1</v>
      </c>
      <c r="H181" s="8">
        <v>0</v>
      </c>
      <c r="I181" s="9">
        <f t="shared" si="27"/>
        <v>1</v>
      </c>
      <c r="J181">
        <f t="shared" si="28"/>
        <v>1</v>
      </c>
      <c r="K181">
        <f t="shared" si="29"/>
        <v>0.59465849628992895</v>
      </c>
      <c r="L181" s="7">
        <f t="shared" si="30"/>
        <v>0.59465849628992895</v>
      </c>
      <c r="M181" s="9">
        <f t="shared" si="31"/>
        <v>0.40534150371007105</v>
      </c>
      <c r="N181" s="7">
        <f t="shared" si="32"/>
        <v>-0.519767994027444</v>
      </c>
      <c r="O181" s="9">
        <f t="shared" si="33"/>
        <v>100</v>
      </c>
      <c r="P181">
        <f t="shared" si="34"/>
        <v>0.68163745450371005</v>
      </c>
      <c r="AH181">
        <v>0.58710624553420576</v>
      </c>
      <c r="AI181">
        <v>0</v>
      </c>
      <c r="AJ181">
        <v>1</v>
      </c>
      <c r="AK181">
        <f t="shared" si="38"/>
        <v>129</v>
      </c>
      <c r="AL181">
        <f t="shared" si="39"/>
        <v>48</v>
      </c>
      <c r="AM181">
        <f t="shared" si="35"/>
        <v>0.14000000000000001</v>
      </c>
      <c r="AN181">
        <f t="shared" si="36"/>
        <v>0.67999999999999994</v>
      </c>
      <c r="AO181">
        <f t="shared" si="37"/>
        <v>4.5333333333333623E-3</v>
      </c>
    </row>
    <row r="182" spans="1:41">
      <c r="A182" s="1">
        <v>26.47</v>
      </c>
      <c r="B182" s="1">
        <v>9.4009999999999996E-2</v>
      </c>
      <c r="C182" s="1">
        <v>1</v>
      </c>
      <c r="E182">
        <v>20.18</v>
      </c>
      <c r="F182">
        <v>0.1089</v>
      </c>
      <c r="G182" s="7">
        <v>0</v>
      </c>
      <c r="H182" s="8">
        <v>1</v>
      </c>
      <c r="I182" s="9">
        <f t="shared" si="27"/>
        <v>1</v>
      </c>
      <c r="J182">
        <f t="shared" si="28"/>
        <v>0</v>
      </c>
      <c r="K182">
        <f t="shared" si="29"/>
        <v>0.76241150625871701</v>
      </c>
      <c r="L182" s="7">
        <f t="shared" si="30"/>
        <v>0.76241150625871701</v>
      </c>
      <c r="M182" s="9">
        <f t="shared" si="31"/>
        <v>0.23758849374128299</v>
      </c>
      <c r="N182" s="7">
        <f t="shared" si="32"/>
        <v>-1.4372151196810752</v>
      </c>
      <c r="O182" s="9">
        <f t="shared" si="33"/>
        <v>0</v>
      </c>
      <c r="P182">
        <f t="shared" si="34"/>
        <v>3.2089580360273211</v>
      </c>
      <c r="AH182">
        <v>0.58949314084707993</v>
      </c>
      <c r="AI182">
        <v>1</v>
      </c>
      <c r="AJ182">
        <v>0</v>
      </c>
      <c r="AK182">
        <f t="shared" si="38"/>
        <v>130</v>
      </c>
      <c r="AL182">
        <f t="shared" si="39"/>
        <v>48</v>
      </c>
      <c r="AM182">
        <f t="shared" si="35"/>
        <v>0.1333333333333333</v>
      </c>
      <c r="AN182">
        <f t="shared" si="36"/>
        <v>0.67999999999999994</v>
      </c>
      <c r="AO182">
        <f t="shared" si="37"/>
        <v>0</v>
      </c>
    </row>
    <row r="183" spans="1:41">
      <c r="A183" s="1">
        <v>17.88</v>
      </c>
      <c r="B183" s="1">
        <v>0.104</v>
      </c>
      <c r="C183" s="1">
        <v>1</v>
      </c>
      <c r="E183">
        <v>20.190000000000001</v>
      </c>
      <c r="F183">
        <v>0.11219999999999999</v>
      </c>
      <c r="G183" s="7">
        <v>0</v>
      </c>
      <c r="H183" s="8">
        <v>1</v>
      </c>
      <c r="I183" s="9">
        <f t="shared" si="27"/>
        <v>1</v>
      </c>
      <c r="J183">
        <f t="shared" si="28"/>
        <v>0</v>
      </c>
      <c r="K183">
        <f t="shared" si="29"/>
        <v>0.8047369957163385</v>
      </c>
      <c r="L183" s="7">
        <f t="shared" si="30"/>
        <v>0.8047369957163385</v>
      </c>
      <c r="M183" s="9">
        <f t="shared" si="31"/>
        <v>0.1952630042836615</v>
      </c>
      <c r="N183" s="7">
        <f t="shared" si="32"/>
        <v>-1.633407889234854</v>
      </c>
      <c r="O183" s="9">
        <f t="shared" si="33"/>
        <v>0</v>
      </c>
      <c r="P183">
        <f t="shared" si="34"/>
        <v>4.1212978293998033</v>
      </c>
      <c r="AH183">
        <v>0.59465849628992895</v>
      </c>
      <c r="AI183">
        <v>0</v>
      </c>
      <c r="AJ183">
        <v>1</v>
      </c>
      <c r="AK183">
        <f t="shared" si="38"/>
        <v>130</v>
      </c>
      <c r="AL183">
        <f t="shared" si="39"/>
        <v>49</v>
      </c>
      <c r="AM183">
        <f t="shared" si="35"/>
        <v>0.1333333333333333</v>
      </c>
      <c r="AN183">
        <f t="shared" si="36"/>
        <v>0.67333333333333334</v>
      </c>
      <c r="AO183">
        <f t="shared" si="37"/>
        <v>0</v>
      </c>
    </row>
    <row r="184" spans="1:41">
      <c r="A184" s="1">
        <v>21.59</v>
      </c>
      <c r="B184" s="1">
        <v>9.6100000000000005E-2</v>
      </c>
      <c r="C184" s="1">
        <v>1</v>
      </c>
      <c r="E184">
        <v>20.2</v>
      </c>
      <c r="F184">
        <v>0.1447</v>
      </c>
      <c r="G184" s="7">
        <v>1</v>
      </c>
      <c r="H184" s="8">
        <v>0</v>
      </c>
      <c r="I184" s="9">
        <f t="shared" si="27"/>
        <v>1</v>
      </c>
      <c r="J184">
        <f t="shared" si="28"/>
        <v>1</v>
      </c>
      <c r="K184">
        <f t="shared" si="29"/>
        <v>0.97912012630418377</v>
      </c>
      <c r="L184" s="7">
        <f t="shared" si="30"/>
        <v>0.97912012630418377</v>
      </c>
      <c r="M184" s="9">
        <f t="shared" si="31"/>
        <v>2.0879873695816231E-2</v>
      </c>
      <c r="N184" s="7">
        <f t="shared" si="32"/>
        <v>-2.1100940910407553E-2</v>
      </c>
      <c r="O184" s="9">
        <f t="shared" si="33"/>
        <v>100</v>
      </c>
      <c r="P184">
        <f t="shared" si="34"/>
        <v>2.1325139923974425E-2</v>
      </c>
      <c r="AH184">
        <v>0.60298757048790486</v>
      </c>
      <c r="AI184">
        <v>0</v>
      </c>
      <c r="AJ184">
        <v>1</v>
      </c>
      <c r="AK184">
        <f t="shared" si="38"/>
        <v>130</v>
      </c>
      <c r="AL184">
        <f t="shared" si="39"/>
        <v>50</v>
      </c>
      <c r="AM184">
        <f t="shared" si="35"/>
        <v>0.1333333333333333</v>
      </c>
      <c r="AN184">
        <f t="shared" si="36"/>
        <v>0.66666666666666674</v>
      </c>
      <c r="AO184">
        <f t="shared" si="37"/>
        <v>0</v>
      </c>
    </row>
    <row r="185" spans="1:41">
      <c r="A185" s="1">
        <v>21.72</v>
      </c>
      <c r="B185" s="1">
        <v>9.8229999999999998E-2</v>
      </c>
      <c r="C185" s="1">
        <v>1</v>
      </c>
      <c r="E185">
        <v>20.22</v>
      </c>
      <c r="F185">
        <v>9.8720000000000002E-2</v>
      </c>
      <c r="G185" s="7">
        <v>1</v>
      </c>
      <c r="H185" s="8">
        <v>0</v>
      </c>
      <c r="I185" s="9">
        <f t="shared" si="27"/>
        <v>1</v>
      </c>
      <c r="J185">
        <f t="shared" si="28"/>
        <v>1</v>
      </c>
      <c r="K185">
        <f t="shared" si="29"/>
        <v>0.60352070573364103</v>
      </c>
      <c r="L185" s="7">
        <f t="shared" si="30"/>
        <v>0.60352070573364103</v>
      </c>
      <c r="M185" s="9">
        <f t="shared" si="31"/>
        <v>0.39647929426635897</v>
      </c>
      <c r="N185" s="7">
        <f t="shared" si="32"/>
        <v>-0.50497492961530754</v>
      </c>
      <c r="O185" s="9">
        <f t="shared" si="33"/>
        <v>100</v>
      </c>
      <c r="P185">
        <f t="shared" si="34"/>
        <v>0.65694397971714635</v>
      </c>
      <c r="AH185">
        <v>0.60352070573364103</v>
      </c>
      <c r="AI185">
        <v>0</v>
      </c>
      <c r="AJ185">
        <v>1</v>
      </c>
      <c r="AK185">
        <f t="shared" si="38"/>
        <v>130</v>
      </c>
      <c r="AL185">
        <f t="shared" si="39"/>
        <v>51</v>
      </c>
      <c r="AM185">
        <f t="shared" si="35"/>
        <v>0.1333333333333333</v>
      </c>
      <c r="AN185">
        <f t="shared" si="36"/>
        <v>0.65999999999999992</v>
      </c>
      <c r="AO185">
        <f t="shared" si="37"/>
        <v>0</v>
      </c>
    </row>
    <row r="186" spans="1:41">
      <c r="A186" s="1">
        <v>25.2</v>
      </c>
      <c r="B186" s="1">
        <v>9.3869999999999995E-2</v>
      </c>
      <c r="C186" s="1">
        <v>1</v>
      </c>
      <c r="E186">
        <v>20.25</v>
      </c>
      <c r="F186">
        <v>9.4399999999999998E-2</v>
      </c>
      <c r="G186" s="7">
        <v>1</v>
      </c>
      <c r="H186" s="8">
        <v>0</v>
      </c>
      <c r="I186" s="9">
        <f t="shared" si="27"/>
        <v>1</v>
      </c>
      <c r="J186">
        <f t="shared" si="28"/>
        <v>1</v>
      </c>
      <c r="K186">
        <f t="shared" si="29"/>
        <v>0.52709139444391817</v>
      </c>
      <c r="L186" s="7">
        <f t="shared" si="30"/>
        <v>0.52709139444391817</v>
      </c>
      <c r="M186" s="9">
        <f t="shared" si="31"/>
        <v>0.47290860555608183</v>
      </c>
      <c r="N186" s="7">
        <f t="shared" si="32"/>
        <v>-0.64038132148472227</v>
      </c>
      <c r="O186" s="9">
        <f t="shared" si="33"/>
        <v>100</v>
      </c>
      <c r="P186">
        <f t="shared" si="34"/>
        <v>0.89720418610704278</v>
      </c>
      <c r="AH186">
        <v>0.61047487818473267</v>
      </c>
      <c r="AI186">
        <v>0</v>
      </c>
      <c r="AJ186">
        <v>1</v>
      </c>
      <c r="AK186">
        <f t="shared" si="38"/>
        <v>130</v>
      </c>
      <c r="AL186">
        <f t="shared" si="39"/>
        <v>52</v>
      </c>
      <c r="AM186">
        <f t="shared" si="35"/>
        <v>0.1333333333333333</v>
      </c>
      <c r="AN186">
        <f t="shared" si="36"/>
        <v>0.65333333333333332</v>
      </c>
      <c r="AO186">
        <f t="shared" si="37"/>
        <v>0</v>
      </c>
    </row>
    <row r="187" spans="1:41">
      <c r="A187" s="1">
        <v>20.82</v>
      </c>
      <c r="B187" s="1">
        <v>0.1016</v>
      </c>
      <c r="C187" s="1">
        <v>1</v>
      </c>
      <c r="E187">
        <v>20.25</v>
      </c>
      <c r="F187">
        <v>0.10249999999999999</v>
      </c>
      <c r="G187" s="7">
        <v>1</v>
      </c>
      <c r="H187" s="8">
        <v>0</v>
      </c>
      <c r="I187" s="9">
        <f t="shared" si="27"/>
        <v>1</v>
      </c>
      <c r="J187">
        <f t="shared" si="28"/>
        <v>1</v>
      </c>
      <c r="K187">
        <f t="shared" si="29"/>
        <v>0.67119790880321695</v>
      </c>
      <c r="L187" s="7">
        <f t="shared" si="30"/>
        <v>0.67119790880321695</v>
      </c>
      <c r="M187" s="9">
        <f t="shared" si="31"/>
        <v>0.32880209119678305</v>
      </c>
      <c r="N187" s="7">
        <f t="shared" si="32"/>
        <v>-0.39869123944302731</v>
      </c>
      <c r="O187" s="9">
        <f t="shared" si="33"/>
        <v>100</v>
      </c>
      <c r="P187">
        <f t="shared" si="34"/>
        <v>0.48987353340098361</v>
      </c>
      <c r="AH187">
        <v>0.61580095764486387</v>
      </c>
      <c r="AI187">
        <v>0</v>
      </c>
      <c r="AJ187">
        <v>1</v>
      </c>
      <c r="AK187">
        <f t="shared" si="38"/>
        <v>130</v>
      </c>
      <c r="AL187">
        <f t="shared" si="39"/>
        <v>53</v>
      </c>
      <c r="AM187">
        <f t="shared" si="35"/>
        <v>0.1333333333333333</v>
      </c>
      <c r="AN187">
        <f t="shared" si="36"/>
        <v>0.64666666666666672</v>
      </c>
      <c r="AO187">
        <f t="shared" si="37"/>
        <v>0</v>
      </c>
    </row>
    <row r="188" spans="1:41">
      <c r="A188" s="1">
        <v>21.58</v>
      </c>
      <c r="B188" s="1">
        <v>8.1619999999999998E-2</v>
      </c>
      <c r="C188" s="1">
        <v>1</v>
      </c>
      <c r="E188">
        <v>20.260000000000002</v>
      </c>
      <c r="F188">
        <v>8.7720000000000006E-2</v>
      </c>
      <c r="G188" s="7">
        <v>1</v>
      </c>
      <c r="H188" s="8">
        <v>0</v>
      </c>
      <c r="I188" s="9">
        <f t="shared" si="27"/>
        <v>1</v>
      </c>
      <c r="J188">
        <f t="shared" si="28"/>
        <v>1</v>
      </c>
      <c r="K188">
        <f t="shared" si="29"/>
        <v>0.40446524797792432</v>
      </c>
      <c r="L188" s="7">
        <f t="shared" si="30"/>
        <v>0.40446524797792432</v>
      </c>
      <c r="M188" s="9">
        <f t="shared" si="31"/>
        <v>0.59553475202207573</v>
      </c>
      <c r="N188" s="7">
        <f t="shared" si="32"/>
        <v>-0.90518945970236842</v>
      </c>
      <c r="O188" s="9">
        <f t="shared" si="33"/>
        <v>0</v>
      </c>
      <c r="P188">
        <f t="shared" si="34"/>
        <v>1.4724002989116634</v>
      </c>
      <c r="AH188">
        <v>0.61628589105831033</v>
      </c>
      <c r="AI188">
        <v>0</v>
      </c>
      <c r="AJ188">
        <v>1</v>
      </c>
      <c r="AK188">
        <f t="shared" si="38"/>
        <v>130</v>
      </c>
      <c r="AL188">
        <f t="shared" si="39"/>
        <v>54</v>
      </c>
      <c r="AM188">
        <f t="shared" si="35"/>
        <v>0.1333333333333333</v>
      </c>
      <c r="AN188">
        <f t="shared" si="36"/>
        <v>0.64</v>
      </c>
      <c r="AO188">
        <f t="shared" si="37"/>
        <v>0</v>
      </c>
    </row>
    <row r="189" spans="1:41">
      <c r="A189" s="1">
        <v>21.35</v>
      </c>
      <c r="B189" s="1">
        <v>0.1227</v>
      </c>
      <c r="C189" s="1">
        <v>1</v>
      </c>
      <c r="E189">
        <v>20.28</v>
      </c>
      <c r="F189">
        <v>0.1041</v>
      </c>
      <c r="G189" s="7">
        <v>1</v>
      </c>
      <c r="H189" s="8">
        <v>0</v>
      </c>
      <c r="I189" s="9">
        <f t="shared" si="27"/>
        <v>1</v>
      </c>
      <c r="J189">
        <f t="shared" si="28"/>
        <v>1</v>
      </c>
      <c r="K189">
        <f t="shared" si="29"/>
        <v>0.69934813890361625</v>
      </c>
      <c r="L189" s="7">
        <f t="shared" si="30"/>
        <v>0.69934813890361625</v>
      </c>
      <c r="M189" s="9">
        <f t="shared" si="31"/>
        <v>0.30065186109638375</v>
      </c>
      <c r="N189" s="7">
        <f t="shared" si="32"/>
        <v>-0.35760660794058063</v>
      </c>
      <c r="O189" s="9">
        <f t="shared" si="33"/>
        <v>100</v>
      </c>
      <c r="P189">
        <f t="shared" si="34"/>
        <v>0.42990299733652315</v>
      </c>
      <c r="AH189">
        <v>0.61646053553085944</v>
      </c>
      <c r="AI189">
        <v>0</v>
      </c>
      <c r="AJ189">
        <v>1</v>
      </c>
      <c r="AK189">
        <f t="shared" si="38"/>
        <v>130</v>
      </c>
      <c r="AL189">
        <f t="shared" si="39"/>
        <v>55</v>
      </c>
      <c r="AM189">
        <f t="shared" si="35"/>
        <v>0.1333333333333333</v>
      </c>
      <c r="AN189">
        <f t="shared" si="36"/>
        <v>0.6333333333333333</v>
      </c>
      <c r="AO189">
        <f t="shared" si="37"/>
        <v>0</v>
      </c>
    </row>
    <row r="190" spans="1:41">
      <c r="A190" s="1">
        <v>24.81</v>
      </c>
      <c r="B190" s="1">
        <v>9.0810000000000002E-2</v>
      </c>
      <c r="C190" s="1">
        <v>1</v>
      </c>
      <c r="E190">
        <v>20.309999999999999</v>
      </c>
      <c r="F190">
        <v>9.597E-2</v>
      </c>
      <c r="G190" s="7">
        <v>1</v>
      </c>
      <c r="H190" s="8">
        <v>0</v>
      </c>
      <c r="I190" s="9">
        <f t="shared" si="27"/>
        <v>1</v>
      </c>
      <c r="J190">
        <f t="shared" si="28"/>
        <v>1</v>
      </c>
      <c r="K190">
        <f t="shared" si="29"/>
        <v>0.56165286077472742</v>
      </c>
      <c r="L190" s="7">
        <f t="shared" si="30"/>
        <v>0.56165286077472742</v>
      </c>
      <c r="M190" s="9">
        <f t="shared" si="31"/>
        <v>0.43834713922527258</v>
      </c>
      <c r="N190" s="7">
        <f t="shared" si="32"/>
        <v>-0.57687130538892051</v>
      </c>
      <c r="O190" s="9">
        <f t="shared" si="33"/>
        <v>100</v>
      </c>
      <c r="P190">
        <f t="shared" si="34"/>
        <v>0.78045919435116806</v>
      </c>
      <c r="AH190">
        <v>0.62192744280590251</v>
      </c>
      <c r="AI190">
        <v>0</v>
      </c>
      <c r="AJ190">
        <v>1</v>
      </c>
      <c r="AK190">
        <f t="shared" si="38"/>
        <v>130</v>
      </c>
      <c r="AL190">
        <f t="shared" si="39"/>
        <v>56</v>
      </c>
      <c r="AM190">
        <f t="shared" si="35"/>
        <v>0.1333333333333333</v>
      </c>
      <c r="AN190">
        <f t="shared" si="36"/>
        <v>0.62666666666666671</v>
      </c>
      <c r="AO190">
        <f t="shared" si="37"/>
        <v>0</v>
      </c>
    </row>
    <row r="191" spans="1:41">
      <c r="A191" s="1">
        <v>20.28</v>
      </c>
      <c r="B191" s="1">
        <v>0.1041</v>
      </c>
      <c r="C191" s="1">
        <v>1</v>
      </c>
      <c r="E191">
        <v>20.38</v>
      </c>
      <c r="F191">
        <v>0.14249999999999999</v>
      </c>
      <c r="G191" s="7">
        <v>1</v>
      </c>
      <c r="H191" s="8">
        <v>0</v>
      </c>
      <c r="I191" s="9">
        <f t="shared" si="27"/>
        <v>1</v>
      </c>
      <c r="J191">
        <f t="shared" si="28"/>
        <v>1</v>
      </c>
      <c r="K191">
        <f t="shared" si="29"/>
        <v>0.97701899701431849</v>
      </c>
      <c r="L191" s="7">
        <f t="shared" si="30"/>
        <v>0.97701899701431849</v>
      </c>
      <c r="M191" s="9">
        <f t="shared" si="31"/>
        <v>2.2981002985681509E-2</v>
      </c>
      <c r="N191" s="7">
        <f t="shared" si="32"/>
        <v>-2.3249182896744575E-2</v>
      </c>
      <c r="O191" s="9">
        <f t="shared" si="33"/>
        <v>100</v>
      </c>
      <c r="P191">
        <f t="shared" si="34"/>
        <v>2.352155183871488E-2</v>
      </c>
      <c r="AH191">
        <v>0.63261050422189125</v>
      </c>
      <c r="AI191">
        <v>0</v>
      </c>
      <c r="AJ191">
        <v>1</v>
      </c>
      <c r="AK191">
        <f t="shared" si="38"/>
        <v>130</v>
      </c>
      <c r="AL191">
        <f t="shared" si="39"/>
        <v>57</v>
      </c>
      <c r="AM191">
        <f t="shared" si="35"/>
        <v>0.1333333333333333</v>
      </c>
      <c r="AN191">
        <f t="shared" si="36"/>
        <v>0.62</v>
      </c>
      <c r="AO191">
        <f t="shared" si="37"/>
        <v>0</v>
      </c>
    </row>
    <row r="192" spans="1:41">
      <c r="A192" s="1">
        <v>21.81</v>
      </c>
      <c r="B192" s="1">
        <v>9.7140000000000004E-2</v>
      </c>
      <c r="C192" s="1">
        <v>1</v>
      </c>
      <c r="E192">
        <v>20.39</v>
      </c>
      <c r="F192">
        <v>0.1082</v>
      </c>
      <c r="G192" s="7">
        <v>0</v>
      </c>
      <c r="H192" s="8">
        <v>1</v>
      </c>
      <c r="I192" s="9">
        <f t="shared" si="27"/>
        <v>1</v>
      </c>
      <c r="J192">
        <f t="shared" si="28"/>
        <v>0</v>
      </c>
      <c r="K192">
        <f t="shared" si="29"/>
        <v>0.76692570899774981</v>
      </c>
      <c r="L192" s="7">
        <f t="shared" si="30"/>
        <v>0.76692570899774981</v>
      </c>
      <c r="M192" s="9">
        <f t="shared" si="31"/>
        <v>0.23307429100225019</v>
      </c>
      <c r="N192" s="7">
        <f t="shared" si="32"/>
        <v>-1.4563980307336419</v>
      </c>
      <c r="O192" s="9">
        <f t="shared" si="33"/>
        <v>0</v>
      </c>
      <c r="P192">
        <f t="shared" si="34"/>
        <v>3.2904774941065704</v>
      </c>
      <c r="AH192">
        <v>0.63381193114557377</v>
      </c>
      <c r="AI192">
        <v>0</v>
      </c>
      <c r="AJ192">
        <v>1</v>
      </c>
      <c r="AK192">
        <f t="shared" si="38"/>
        <v>130</v>
      </c>
      <c r="AL192">
        <f t="shared" si="39"/>
        <v>58</v>
      </c>
      <c r="AM192">
        <f t="shared" si="35"/>
        <v>0.1333333333333333</v>
      </c>
      <c r="AN192">
        <f t="shared" si="36"/>
        <v>0.61333333333333329</v>
      </c>
      <c r="AO192">
        <f t="shared" si="37"/>
        <v>0</v>
      </c>
    </row>
    <row r="193" spans="1:41">
      <c r="A193" s="1">
        <v>17.600000000000001</v>
      </c>
      <c r="B193" s="1">
        <v>0.1099</v>
      </c>
      <c r="C193" s="1">
        <v>1</v>
      </c>
      <c r="E193">
        <v>20.52</v>
      </c>
      <c r="F193">
        <v>8.0130000000000007E-2</v>
      </c>
      <c r="G193" s="7">
        <v>0</v>
      </c>
      <c r="H193" s="8">
        <v>1</v>
      </c>
      <c r="I193" s="9">
        <f t="shared" si="27"/>
        <v>1</v>
      </c>
      <c r="J193">
        <f t="shared" si="28"/>
        <v>0</v>
      </c>
      <c r="K193">
        <f t="shared" si="29"/>
        <v>0.29773175392279888</v>
      </c>
      <c r="L193" s="7">
        <f t="shared" si="30"/>
        <v>0.29773175392279888</v>
      </c>
      <c r="M193" s="9">
        <f t="shared" si="31"/>
        <v>0.70226824607720117</v>
      </c>
      <c r="N193" s="7">
        <f t="shared" si="32"/>
        <v>-0.35343983102531312</v>
      </c>
      <c r="O193" s="9">
        <f t="shared" si="33"/>
        <v>100</v>
      </c>
      <c r="P193">
        <f t="shared" si="34"/>
        <v>0.42395730632261686</v>
      </c>
      <c r="AH193">
        <v>0.6358341992167631</v>
      </c>
      <c r="AI193">
        <v>0</v>
      </c>
      <c r="AJ193">
        <v>1</v>
      </c>
      <c r="AK193">
        <f t="shared" si="38"/>
        <v>130</v>
      </c>
      <c r="AL193">
        <f t="shared" si="39"/>
        <v>59</v>
      </c>
      <c r="AM193">
        <f t="shared" si="35"/>
        <v>0.1333333333333333</v>
      </c>
      <c r="AN193">
        <f t="shared" si="36"/>
        <v>0.60666666666666669</v>
      </c>
      <c r="AO193">
        <f t="shared" si="37"/>
        <v>0</v>
      </c>
    </row>
    <row r="194" spans="1:41">
      <c r="A194" s="1">
        <v>18.66</v>
      </c>
      <c r="B194" s="1">
        <v>0.1158</v>
      </c>
      <c r="C194" s="1">
        <v>1</v>
      </c>
      <c r="E194">
        <v>20.68</v>
      </c>
      <c r="F194">
        <v>0.11700000000000001</v>
      </c>
      <c r="G194" s="7">
        <v>1</v>
      </c>
      <c r="H194" s="8">
        <v>0</v>
      </c>
      <c r="I194" s="9">
        <f t="shared" si="27"/>
        <v>1</v>
      </c>
      <c r="J194">
        <f t="shared" si="28"/>
        <v>1</v>
      </c>
      <c r="K194">
        <f t="shared" si="29"/>
        <v>0.87602618922958042</v>
      </c>
      <c r="L194" s="7">
        <f t="shared" si="30"/>
        <v>0.87602618922958042</v>
      </c>
      <c r="M194" s="9">
        <f t="shared" si="31"/>
        <v>0.12397381077041958</v>
      </c>
      <c r="N194" s="7">
        <f t="shared" si="32"/>
        <v>-0.13235929211183392</v>
      </c>
      <c r="O194" s="9">
        <f t="shared" si="33"/>
        <v>100</v>
      </c>
      <c r="P194">
        <f t="shared" si="34"/>
        <v>0.14151838414722295</v>
      </c>
      <c r="AH194">
        <v>0.63707443861505575</v>
      </c>
      <c r="AI194">
        <v>0</v>
      </c>
      <c r="AJ194">
        <v>1</v>
      </c>
      <c r="AK194">
        <f t="shared" si="38"/>
        <v>130</v>
      </c>
      <c r="AL194">
        <f t="shared" si="39"/>
        <v>60</v>
      </c>
      <c r="AM194">
        <f t="shared" si="35"/>
        <v>0.1333333333333333</v>
      </c>
      <c r="AN194">
        <f t="shared" si="36"/>
        <v>0.6</v>
      </c>
      <c r="AO194">
        <f t="shared" si="37"/>
        <v>3.9999999999999593E-3</v>
      </c>
    </row>
    <row r="195" spans="1:41">
      <c r="A195" s="1">
        <v>18.7</v>
      </c>
      <c r="B195" s="1">
        <v>0.1148</v>
      </c>
      <c r="C195" s="1">
        <v>1</v>
      </c>
      <c r="E195">
        <v>20.7</v>
      </c>
      <c r="F195">
        <v>9.4049999999999995E-2</v>
      </c>
      <c r="G195" s="7">
        <v>0</v>
      </c>
      <c r="H195" s="8">
        <v>1</v>
      </c>
      <c r="I195" s="9">
        <f t="shared" si="27"/>
        <v>1</v>
      </c>
      <c r="J195">
        <f t="shared" si="28"/>
        <v>0</v>
      </c>
      <c r="K195">
        <f t="shared" si="29"/>
        <v>0.56171932566896066</v>
      </c>
      <c r="L195" s="7">
        <f t="shared" si="30"/>
        <v>0.56171932566896066</v>
      </c>
      <c r="M195" s="9">
        <f t="shared" si="31"/>
        <v>0.43828067433103934</v>
      </c>
      <c r="N195" s="7">
        <f t="shared" si="32"/>
        <v>-0.82489576486111549</v>
      </c>
      <c r="O195" s="9">
        <f t="shared" si="33"/>
        <v>0</v>
      </c>
      <c r="P195">
        <f t="shared" si="34"/>
        <v>1.2816429255666573</v>
      </c>
      <c r="AH195">
        <v>0.64380245237022948</v>
      </c>
      <c r="AI195">
        <v>1</v>
      </c>
      <c r="AJ195">
        <v>0</v>
      </c>
      <c r="AK195">
        <f t="shared" si="38"/>
        <v>131</v>
      </c>
      <c r="AL195">
        <f t="shared" si="39"/>
        <v>60</v>
      </c>
      <c r="AM195">
        <f t="shared" si="35"/>
        <v>0.12666666666666671</v>
      </c>
      <c r="AN195">
        <f t="shared" si="36"/>
        <v>0.6</v>
      </c>
      <c r="AO195">
        <f t="shared" si="37"/>
        <v>0</v>
      </c>
    </row>
    <row r="196" spans="1:41">
      <c r="A196" s="1">
        <v>22.02</v>
      </c>
      <c r="B196" s="1">
        <v>9.0560000000000002E-2</v>
      </c>
      <c r="C196" s="1">
        <v>1</v>
      </c>
      <c r="E196">
        <v>20.74</v>
      </c>
      <c r="F196">
        <v>0.1115</v>
      </c>
      <c r="G196" s="7">
        <v>1</v>
      </c>
      <c r="H196" s="8">
        <v>0</v>
      </c>
      <c r="I196" s="9">
        <f t="shared" si="27"/>
        <v>1</v>
      </c>
      <c r="J196">
        <f t="shared" si="28"/>
        <v>1</v>
      </c>
      <c r="K196">
        <f t="shared" si="29"/>
        <v>0.82728977997059516</v>
      </c>
      <c r="L196" s="7">
        <f t="shared" si="30"/>
        <v>0.82728977997059516</v>
      </c>
      <c r="M196" s="9">
        <f t="shared" si="31"/>
        <v>0.17271022002940484</v>
      </c>
      <c r="N196" s="7">
        <f t="shared" si="32"/>
        <v>-0.18960024633674538</v>
      </c>
      <c r="O196" s="9">
        <f t="shared" si="33"/>
        <v>100</v>
      </c>
      <c r="P196">
        <f t="shared" si="34"/>
        <v>0.20876629230877672</v>
      </c>
      <c r="AH196">
        <v>0.64982497148033558</v>
      </c>
      <c r="AI196">
        <v>0</v>
      </c>
      <c r="AJ196">
        <v>1</v>
      </c>
      <c r="AK196">
        <f t="shared" si="38"/>
        <v>131</v>
      </c>
      <c r="AL196">
        <f t="shared" si="39"/>
        <v>61</v>
      </c>
      <c r="AM196">
        <f t="shared" si="35"/>
        <v>0.12666666666666671</v>
      </c>
      <c r="AN196">
        <f t="shared" si="36"/>
        <v>0.59333333333333327</v>
      </c>
      <c r="AO196">
        <f t="shared" si="37"/>
        <v>0</v>
      </c>
    </row>
    <row r="197" spans="1:41">
      <c r="A197" s="1">
        <v>18.57</v>
      </c>
      <c r="B197" s="1">
        <v>0.1053</v>
      </c>
      <c r="C197" s="1">
        <v>1</v>
      </c>
      <c r="E197">
        <v>20.76</v>
      </c>
      <c r="F197">
        <v>8.6050000000000001E-2</v>
      </c>
      <c r="G197" s="7">
        <v>0</v>
      </c>
      <c r="H197" s="8">
        <v>1</v>
      </c>
      <c r="I197" s="9">
        <f t="shared" ref="I197:I260" si="40">G197+H197</f>
        <v>1</v>
      </c>
      <c r="J197">
        <f t="shared" ref="J197:J260" si="41">IF(I197=0,"",G197/I197)</f>
        <v>0</v>
      </c>
      <c r="K197">
        <f t="shared" ref="K197:K260" si="42">1/(1+EXP(-$R$5-MMULT(E197:F197,$R$6:$R$7)))</f>
        <v>0.4188701109120046</v>
      </c>
      <c r="L197" s="7">
        <f t="shared" ref="L197:L260" si="43">I197*K197</f>
        <v>0.4188701109120046</v>
      </c>
      <c r="M197" s="9">
        <f t="shared" ref="M197:M260" si="44">I197-L197</f>
        <v>0.58112988908799545</v>
      </c>
      <c r="N197" s="7">
        <f t="shared" ref="N197:N260" si="45">IFERROR(I197*(J197*LN(K197)+(1-J197)*LN(1-K197)),0)</f>
        <v>-0.54278098586331469</v>
      </c>
      <c r="O197" s="9">
        <f t="shared" ref="O197:O260" si="46">100*IF(K197&gt;=$AD$10,G197/I197,H197/I197)</f>
        <v>100</v>
      </c>
      <c r="P197">
        <f t="shared" ref="P197:P260" si="47">IFERROR((G197-L197)^2/L197+(H197-M197)^2/M197,0)</f>
        <v>0.72078569486309574</v>
      </c>
      <c r="AH197">
        <v>0.6545013599776669</v>
      </c>
      <c r="AI197">
        <v>0</v>
      </c>
      <c r="AJ197">
        <v>1</v>
      </c>
      <c r="AK197">
        <f t="shared" si="38"/>
        <v>131</v>
      </c>
      <c r="AL197">
        <f t="shared" si="39"/>
        <v>62</v>
      </c>
      <c r="AM197">
        <f t="shared" ref="AM197:AM260" si="48">1-AK197/AK$304</f>
        <v>0.12666666666666671</v>
      </c>
      <c r="AN197">
        <f t="shared" ref="AN197:AN260" si="49">1-AL197/AL$304</f>
        <v>0.58666666666666667</v>
      </c>
      <c r="AO197">
        <f t="shared" ref="AO197:AO260" si="50">(AM197-AM198)*AN197</f>
        <v>0</v>
      </c>
    </row>
    <row r="198" spans="1:41">
      <c r="A198" s="1">
        <v>21.59</v>
      </c>
      <c r="B198" s="1">
        <v>0.1137</v>
      </c>
      <c r="C198" s="1">
        <v>1</v>
      </c>
      <c r="E198">
        <v>20.76</v>
      </c>
      <c r="F198">
        <v>9.9330000000000002E-2</v>
      </c>
      <c r="G198" s="7">
        <v>0</v>
      </c>
      <c r="H198" s="8">
        <v>1</v>
      </c>
      <c r="I198" s="9">
        <f t="shared" si="40"/>
        <v>1</v>
      </c>
      <c r="J198">
        <f t="shared" si="41"/>
        <v>0</v>
      </c>
      <c r="K198">
        <f t="shared" si="42"/>
        <v>0.66031788206909292</v>
      </c>
      <c r="L198" s="7">
        <f t="shared" si="43"/>
        <v>0.66031788206909292</v>
      </c>
      <c r="M198" s="9">
        <f t="shared" si="44"/>
        <v>0.33968211793090708</v>
      </c>
      <c r="N198" s="7">
        <f t="shared" si="45"/>
        <v>-1.0797450459697713</v>
      </c>
      <c r="O198" s="9">
        <f t="shared" si="46"/>
        <v>0</v>
      </c>
      <c r="P198">
        <f t="shared" si="47"/>
        <v>1.9439288888424933</v>
      </c>
      <c r="AH198">
        <v>0.65690102742227852</v>
      </c>
      <c r="AI198">
        <v>0</v>
      </c>
      <c r="AJ198">
        <v>1</v>
      </c>
      <c r="AK198">
        <f t="shared" ref="AK198:AK261" si="51">AK197+AI198</f>
        <v>131</v>
      </c>
      <c r="AL198">
        <f t="shared" ref="AL198:AL261" si="52">AL197+AJ198</f>
        <v>63</v>
      </c>
      <c r="AM198">
        <f t="shared" si="48"/>
        <v>0.12666666666666671</v>
      </c>
      <c r="AN198">
        <f t="shared" si="49"/>
        <v>0.58000000000000007</v>
      </c>
      <c r="AO198">
        <f t="shared" si="50"/>
        <v>0</v>
      </c>
    </row>
    <row r="199" spans="1:41">
      <c r="A199" s="1">
        <v>22.15</v>
      </c>
      <c r="B199" s="1">
        <v>0.10489999999999999</v>
      </c>
      <c r="C199" s="1">
        <v>1</v>
      </c>
      <c r="E199">
        <v>20.78</v>
      </c>
      <c r="F199">
        <v>0.1135</v>
      </c>
      <c r="G199" s="7">
        <v>0</v>
      </c>
      <c r="H199" s="8">
        <v>1</v>
      </c>
      <c r="I199" s="9">
        <f t="shared" si="40"/>
        <v>1</v>
      </c>
      <c r="J199">
        <f t="shared" si="41"/>
        <v>0</v>
      </c>
      <c r="K199">
        <f t="shared" si="42"/>
        <v>0.84950138255819896</v>
      </c>
      <c r="L199" s="7">
        <f t="shared" si="43"/>
        <v>0.84950138255819896</v>
      </c>
      <c r="M199" s="9">
        <f t="shared" si="44"/>
        <v>0.15049861744180104</v>
      </c>
      <c r="N199" s="7">
        <f t="shared" si="45"/>
        <v>-1.8938013812686179</v>
      </c>
      <c r="O199" s="9">
        <f t="shared" si="46"/>
        <v>0</v>
      </c>
      <c r="P199">
        <f t="shared" si="47"/>
        <v>5.6445793124093484</v>
      </c>
      <c r="AH199">
        <v>0.66003163757080907</v>
      </c>
      <c r="AI199">
        <v>0</v>
      </c>
      <c r="AJ199">
        <v>1</v>
      </c>
      <c r="AK199">
        <f t="shared" si="51"/>
        <v>131</v>
      </c>
      <c r="AL199">
        <f t="shared" si="52"/>
        <v>64</v>
      </c>
      <c r="AM199">
        <f t="shared" si="48"/>
        <v>0.12666666666666671</v>
      </c>
      <c r="AN199">
        <f t="shared" si="49"/>
        <v>0.57333333333333325</v>
      </c>
      <c r="AO199">
        <f t="shared" si="50"/>
        <v>3.8222222222222464E-3</v>
      </c>
    </row>
    <row r="200" spans="1:41">
      <c r="A200" s="1">
        <v>23.84</v>
      </c>
      <c r="B200" s="1">
        <v>0.11219999999999999</v>
      </c>
      <c r="C200" s="1">
        <v>1</v>
      </c>
      <c r="E200">
        <v>20.82</v>
      </c>
      <c r="F200">
        <v>0.1016</v>
      </c>
      <c r="G200" s="7">
        <v>1</v>
      </c>
      <c r="H200" s="8">
        <v>0</v>
      </c>
      <c r="I200" s="9">
        <f t="shared" si="40"/>
        <v>1</v>
      </c>
      <c r="J200">
        <f t="shared" si="41"/>
        <v>1</v>
      </c>
      <c r="K200">
        <f t="shared" si="42"/>
        <v>0.70190960704065575</v>
      </c>
      <c r="L200" s="7">
        <f t="shared" si="43"/>
        <v>0.70190960704065575</v>
      </c>
      <c r="M200" s="9">
        <f t="shared" si="44"/>
        <v>0.29809039295934425</v>
      </c>
      <c r="N200" s="7">
        <f t="shared" si="45"/>
        <v>-0.35395064814658811</v>
      </c>
      <c r="O200" s="9">
        <f t="shared" si="46"/>
        <v>100</v>
      </c>
      <c r="P200">
        <f t="shared" si="47"/>
        <v>0.42468487390581955</v>
      </c>
      <c r="AH200">
        <v>0.66031788206909292</v>
      </c>
      <c r="AI200">
        <v>1</v>
      </c>
      <c r="AJ200">
        <v>0</v>
      </c>
      <c r="AK200">
        <f t="shared" si="51"/>
        <v>132</v>
      </c>
      <c r="AL200">
        <f t="shared" si="52"/>
        <v>64</v>
      </c>
      <c r="AM200">
        <f t="shared" si="48"/>
        <v>0.12</v>
      </c>
      <c r="AN200">
        <f t="shared" si="49"/>
        <v>0.57333333333333325</v>
      </c>
      <c r="AO200">
        <f t="shared" si="50"/>
        <v>0</v>
      </c>
    </row>
    <row r="201" spans="1:41">
      <c r="A201" s="1">
        <v>23.94</v>
      </c>
      <c r="B201" s="1">
        <v>0.1172</v>
      </c>
      <c r="C201" s="1">
        <v>1</v>
      </c>
      <c r="E201">
        <v>20.83</v>
      </c>
      <c r="F201">
        <v>0.11890000000000001</v>
      </c>
      <c r="G201" s="7">
        <v>1</v>
      </c>
      <c r="H201" s="8">
        <v>0</v>
      </c>
      <c r="I201" s="9">
        <f t="shared" si="40"/>
        <v>1</v>
      </c>
      <c r="J201">
        <f t="shared" si="41"/>
        <v>1</v>
      </c>
      <c r="K201">
        <f t="shared" si="42"/>
        <v>0.8959062764140644</v>
      </c>
      <c r="L201" s="7">
        <f t="shared" si="43"/>
        <v>0.8959062764140644</v>
      </c>
      <c r="M201" s="9">
        <f t="shared" si="44"/>
        <v>0.1040937235859356</v>
      </c>
      <c r="N201" s="7">
        <f t="shared" si="45"/>
        <v>-0.10991947369484595</v>
      </c>
      <c r="O201" s="9">
        <f t="shared" si="46"/>
        <v>100</v>
      </c>
      <c r="P201">
        <f t="shared" si="47"/>
        <v>0.11618818432948026</v>
      </c>
      <c r="AH201">
        <v>0.66722333682806501</v>
      </c>
      <c r="AI201">
        <v>0</v>
      </c>
      <c r="AJ201">
        <v>1</v>
      </c>
      <c r="AK201">
        <f t="shared" si="51"/>
        <v>132</v>
      </c>
      <c r="AL201">
        <f t="shared" si="52"/>
        <v>65</v>
      </c>
      <c r="AM201">
        <f t="shared" si="48"/>
        <v>0.12</v>
      </c>
      <c r="AN201">
        <f t="shared" si="49"/>
        <v>0.56666666666666665</v>
      </c>
      <c r="AO201">
        <f t="shared" si="50"/>
        <v>0</v>
      </c>
    </row>
    <row r="202" spans="1:41">
      <c r="A202" s="1">
        <v>21.31</v>
      </c>
      <c r="B202" s="1">
        <v>9.0090000000000003E-2</v>
      </c>
      <c r="C202" s="1">
        <v>1</v>
      </c>
      <c r="E202">
        <v>20.97</v>
      </c>
      <c r="F202">
        <v>0.11020000000000001</v>
      </c>
      <c r="G202" s="7">
        <v>0</v>
      </c>
      <c r="H202" s="8">
        <v>1</v>
      </c>
      <c r="I202" s="9">
        <f t="shared" si="40"/>
        <v>1</v>
      </c>
      <c r="J202">
        <f t="shared" si="41"/>
        <v>0</v>
      </c>
      <c r="K202">
        <f t="shared" si="42"/>
        <v>0.82551535169482593</v>
      </c>
      <c r="L202" s="7">
        <f t="shared" si="43"/>
        <v>0.82551535169482593</v>
      </c>
      <c r="M202" s="9">
        <f t="shared" si="44"/>
        <v>0.17448464830517407</v>
      </c>
      <c r="N202" s="7">
        <f t="shared" si="45"/>
        <v>-1.7459185165382267</v>
      </c>
      <c r="O202" s="9">
        <f t="shared" si="46"/>
        <v>0</v>
      </c>
      <c r="P202">
        <f t="shared" si="47"/>
        <v>4.7311632267556138</v>
      </c>
      <c r="AH202">
        <v>0.67099489732331186</v>
      </c>
      <c r="AI202">
        <v>0</v>
      </c>
      <c r="AJ202">
        <v>1</v>
      </c>
      <c r="AK202">
        <f t="shared" si="51"/>
        <v>132</v>
      </c>
      <c r="AL202">
        <f t="shared" si="52"/>
        <v>66</v>
      </c>
      <c r="AM202">
        <f t="shared" si="48"/>
        <v>0.12</v>
      </c>
      <c r="AN202">
        <f t="shared" si="49"/>
        <v>0.56000000000000005</v>
      </c>
      <c r="AO202">
        <f t="shared" si="50"/>
        <v>0</v>
      </c>
    </row>
    <row r="203" spans="1:41">
      <c r="A203" s="1">
        <v>24.52</v>
      </c>
      <c r="B203" s="1">
        <v>0.1071</v>
      </c>
      <c r="C203" s="1">
        <v>1</v>
      </c>
      <c r="E203">
        <v>20.98</v>
      </c>
      <c r="F203">
        <v>0.12429999999999999</v>
      </c>
      <c r="G203" s="7">
        <v>0</v>
      </c>
      <c r="H203" s="8">
        <v>1</v>
      </c>
      <c r="I203" s="9">
        <f t="shared" si="40"/>
        <v>1</v>
      </c>
      <c r="J203">
        <f t="shared" si="41"/>
        <v>0</v>
      </c>
      <c r="K203">
        <f t="shared" si="42"/>
        <v>0.93158154997280762</v>
      </c>
      <c r="L203" s="7">
        <f t="shared" si="43"/>
        <v>0.93158154997280762</v>
      </c>
      <c r="M203" s="9">
        <f t="shared" si="44"/>
        <v>6.8418450027192379E-2</v>
      </c>
      <c r="N203" s="7">
        <f t="shared" si="45"/>
        <v>-2.6821127534865261</v>
      </c>
      <c r="O203" s="9">
        <f t="shared" si="46"/>
        <v>0</v>
      </c>
      <c r="P203">
        <f t="shared" si="47"/>
        <v>13.615940577469349</v>
      </c>
      <c r="AH203">
        <v>0.67119790880321695</v>
      </c>
      <c r="AI203">
        <v>0</v>
      </c>
      <c r="AJ203">
        <v>1</v>
      </c>
      <c r="AK203">
        <f t="shared" si="51"/>
        <v>132</v>
      </c>
      <c r="AL203">
        <f t="shared" si="52"/>
        <v>67</v>
      </c>
      <c r="AM203">
        <f t="shared" si="48"/>
        <v>0.12</v>
      </c>
      <c r="AN203">
        <f t="shared" si="49"/>
        <v>0.55333333333333334</v>
      </c>
      <c r="AO203">
        <f t="shared" si="50"/>
        <v>3.6888888888889125E-3</v>
      </c>
    </row>
    <row r="204" spans="1:41">
      <c r="A204" s="1">
        <v>15.79</v>
      </c>
      <c r="B204" s="1">
        <v>0.1007</v>
      </c>
      <c r="C204" s="1">
        <v>1</v>
      </c>
      <c r="E204">
        <v>20.99</v>
      </c>
      <c r="F204">
        <v>9.4009999999999996E-2</v>
      </c>
      <c r="G204" s="7">
        <v>1</v>
      </c>
      <c r="H204" s="8">
        <v>0</v>
      </c>
      <c r="I204" s="9">
        <f t="shared" si="40"/>
        <v>1</v>
      </c>
      <c r="J204">
        <f t="shared" si="41"/>
        <v>1</v>
      </c>
      <c r="K204">
        <f t="shared" si="42"/>
        <v>0.58710624553420576</v>
      </c>
      <c r="L204" s="7">
        <f t="shared" si="43"/>
        <v>0.58710624553420576</v>
      </c>
      <c r="M204" s="9">
        <f t="shared" si="44"/>
        <v>0.41289375446579424</v>
      </c>
      <c r="N204" s="7">
        <f t="shared" si="45"/>
        <v>-0.53254947802920649</v>
      </c>
      <c r="O204" s="9">
        <f t="shared" si="46"/>
        <v>100</v>
      </c>
      <c r="P204">
        <f t="shared" si="47"/>
        <v>0.70326922530027547</v>
      </c>
      <c r="AH204">
        <v>0.6714929741800123</v>
      </c>
      <c r="AI204">
        <v>1</v>
      </c>
      <c r="AJ204">
        <v>0</v>
      </c>
      <c r="AK204">
        <f t="shared" si="51"/>
        <v>133</v>
      </c>
      <c r="AL204">
        <f t="shared" si="52"/>
        <v>67</v>
      </c>
      <c r="AM204">
        <f t="shared" si="48"/>
        <v>0.11333333333333329</v>
      </c>
      <c r="AN204">
        <f t="shared" si="49"/>
        <v>0.55333333333333334</v>
      </c>
      <c r="AO204">
        <f t="shared" si="50"/>
        <v>0</v>
      </c>
    </row>
    <row r="205" spans="1:41">
      <c r="A205" s="1">
        <v>19.649999999999999</v>
      </c>
      <c r="B205" s="1">
        <v>9.1679999999999998E-2</v>
      </c>
      <c r="C205" s="1">
        <v>1</v>
      </c>
      <c r="E205">
        <v>21.01</v>
      </c>
      <c r="F205">
        <v>0.10440000000000001</v>
      </c>
      <c r="G205" s="7">
        <v>0</v>
      </c>
      <c r="H205" s="8">
        <v>1</v>
      </c>
      <c r="I205" s="9">
        <f t="shared" si="40"/>
        <v>1</v>
      </c>
      <c r="J205">
        <f t="shared" si="41"/>
        <v>0</v>
      </c>
      <c r="K205">
        <f t="shared" si="42"/>
        <v>0.75687145651370136</v>
      </c>
      <c r="L205" s="7">
        <f t="shared" si="43"/>
        <v>0.75687145651370136</v>
      </c>
      <c r="M205" s="9">
        <f t="shared" si="44"/>
        <v>0.24312854348629864</v>
      </c>
      <c r="N205" s="7">
        <f t="shared" si="45"/>
        <v>-1.4141649899647941</v>
      </c>
      <c r="O205" s="9">
        <f t="shared" si="46"/>
        <v>0</v>
      </c>
      <c r="P205">
        <f t="shared" si="47"/>
        <v>3.1130505931581598</v>
      </c>
      <c r="AH205">
        <v>0.67464009016066528</v>
      </c>
      <c r="AI205">
        <v>0</v>
      </c>
      <c r="AJ205">
        <v>1</v>
      </c>
      <c r="AK205">
        <f t="shared" si="51"/>
        <v>133</v>
      </c>
      <c r="AL205">
        <f t="shared" si="52"/>
        <v>68</v>
      </c>
      <c r="AM205">
        <f t="shared" si="48"/>
        <v>0.11333333333333329</v>
      </c>
      <c r="AN205">
        <f t="shared" si="49"/>
        <v>0.54666666666666663</v>
      </c>
      <c r="AO205">
        <f t="shared" si="50"/>
        <v>0</v>
      </c>
    </row>
    <row r="206" spans="1:41">
      <c r="A206" s="1">
        <v>16.149999999999999</v>
      </c>
      <c r="B206" s="1">
        <v>0.1065</v>
      </c>
      <c r="C206" s="1">
        <v>1</v>
      </c>
      <c r="E206">
        <v>21.25</v>
      </c>
      <c r="F206">
        <v>9.0700000000000003E-2</v>
      </c>
      <c r="G206" s="7">
        <v>0</v>
      </c>
      <c r="H206" s="8">
        <v>1</v>
      </c>
      <c r="I206" s="9">
        <f t="shared" si="40"/>
        <v>1</v>
      </c>
      <c r="J206">
        <f t="shared" si="41"/>
        <v>0</v>
      </c>
      <c r="K206">
        <f t="shared" si="42"/>
        <v>0.54996712821045357</v>
      </c>
      <c r="L206" s="7">
        <f t="shared" si="43"/>
        <v>0.54996712821045357</v>
      </c>
      <c r="M206" s="9">
        <f t="shared" si="44"/>
        <v>0.45003287178954643</v>
      </c>
      <c r="N206" s="7">
        <f t="shared" si="45"/>
        <v>-0.79843465046446327</v>
      </c>
      <c r="O206" s="9">
        <f t="shared" si="46"/>
        <v>0</v>
      </c>
      <c r="P206">
        <f t="shared" si="47"/>
        <v>1.2220599042543729</v>
      </c>
      <c r="AH206">
        <v>0.68352151881665657</v>
      </c>
      <c r="AI206">
        <v>0</v>
      </c>
      <c r="AJ206">
        <v>1</v>
      </c>
      <c r="AK206">
        <f t="shared" si="51"/>
        <v>133</v>
      </c>
      <c r="AL206">
        <f t="shared" si="52"/>
        <v>69</v>
      </c>
      <c r="AM206">
        <f t="shared" si="48"/>
        <v>0.11333333333333329</v>
      </c>
      <c r="AN206">
        <f t="shared" si="49"/>
        <v>0.54</v>
      </c>
      <c r="AO206">
        <f t="shared" si="50"/>
        <v>0</v>
      </c>
    </row>
    <row r="207" spans="1:41">
      <c r="A207" s="1">
        <v>23.97</v>
      </c>
      <c r="B207" s="1">
        <v>0.12859999999999999</v>
      </c>
      <c r="C207" s="1">
        <v>1</v>
      </c>
      <c r="E207">
        <v>21.25</v>
      </c>
      <c r="F207">
        <v>0.1096</v>
      </c>
      <c r="G207" s="7">
        <v>1</v>
      </c>
      <c r="H207" s="8">
        <v>0</v>
      </c>
      <c r="I207" s="9">
        <f t="shared" si="40"/>
        <v>1</v>
      </c>
      <c r="J207">
        <f t="shared" si="41"/>
        <v>1</v>
      </c>
      <c r="K207">
        <f t="shared" si="42"/>
        <v>0.83376128862235199</v>
      </c>
      <c r="L207" s="7">
        <f t="shared" si="43"/>
        <v>0.83376128862235199</v>
      </c>
      <c r="M207" s="9">
        <f t="shared" si="44"/>
        <v>0.16623871137764801</v>
      </c>
      <c r="N207" s="7">
        <f t="shared" si="45"/>
        <v>-0.18180814226692896</v>
      </c>
      <c r="O207" s="9">
        <f t="shared" si="46"/>
        <v>100</v>
      </c>
      <c r="P207">
        <f t="shared" si="47"/>
        <v>0.19938406069719194</v>
      </c>
      <c r="AH207">
        <v>0.68716977658080713</v>
      </c>
      <c r="AI207">
        <v>0</v>
      </c>
      <c r="AJ207">
        <v>1</v>
      </c>
      <c r="AK207">
        <f t="shared" si="51"/>
        <v>133</v>
      </c>
      <c r="AL207">
        <f t="shared" si="52"/>
        <v>70</v>
      </c>
      <c r="AM207">
        <f t="shared" si="48"/>
        <v>0.11333333333333329</v>
      </c>
      <c r="AN207">
        <f t="shared" si="49"/>
        <v>0.53333333333333333</v>
      </c>
      <c r="AO207">
        <f t="shared" si="50"/>
        <v>3.5555555555555193E-3</v>
      </c>
    </row>
    <row r="208" spans="1:41">
      <c r="A208" s="1">
        <v>24.91</v>
      </c>
      <c r="B208" s="1">
        <v>0.10630000000000001</v>
      </c>
      <c r="C208" s="1">
        <v>1</v>
      </c>
      <c r="E208">
        <v>21.26</v>
      </c>
      <c r="F208">
        <v>8.7590000000000001E-2</v>
      </c>
      <c r="G208" s="7">
        <v>0</v>
      </c>
      <c r="H208" s="8">
        <v>1</v>
      </c>
      <c r="I208" s="9">
        <f t="shared" si="40"/>
        <v>1</v>
      </c>
      <c r="J208">
        <f t="shared" si="41"/>
        <v>0</v>
      </c>
      <c r="K208">
        <f t="shared" si="42"/>
        <v>0.49297054429667042</v>
      </c>
      <c r="L208" s="7">
        <f t="shared" si="43"/>
        <v>0.49297054429667042</v>
      </c>
      <c r="M208" s="9">
        <f t="shared" si="44"/>
        <v>0.50702945570332958</v>
      </c>
      <c r="N208" s="7">
        <f t="shared" si="45"/>
        <v>-0.67918617904439871</v>
      </c>
      <c r="O208" s="9">
        <f t="shared" si="46"/>
        <v>100</v>
      </c>
      <c r="P208">
        <f t="shared" si="47"/>
        <v>0.97227200264498004</v>
      </c>
      <c r="AH208">
        <v>0.6953341882873344</v>
      </c>
      <c r="AI208">
        <v>1</v>
      </c>
      <c r="AJ208">
        <v>0</v>
      </c>
      <c r="AK208">
        <f t="shared" si="51"/>
        <v>134</v>
      </c>
      <c r="AL208">
        <f t="shared" si="52"/>
        <v>70</v>
      </c>
      <c r="AM208">
        <f t="shared" si="48"/>
        <v>0.10666666666666669</v>
      </c>
      <c r="AN208">
        <f t="shared" si="49"/>
        <v>0.53333333333333333</v>
      </c>
      <c r="AO208">
        <f t="shared" si="50"/>
        <v>0</v>
      </c>
    </row>
    <row r="209" spans="1:41">
      <c r="A209" s="1">
        <v>26.29</v>
      </c>
      <c r="B209" s="1">
        <v>0.1215</v>
      </c>
      <c r="C209" s="1">
        <v>1</v>
      </c>
      <c r="E209">
        <v>21.31</v>
      </c>
      <c r="F209">
        <v>9.0090000000000003E-2</v>
      </c>
      <c r="G209" s="7">
        <v>1</v>
      </c>
      <c r="H209" s="8">
        <v>0</v>
      </c>
      <c r="I209" s="9">
        <f t="shared" si="40"/>
        <v>1</v>
      </c>
      <c r="J209">
        <f t="shared" si="41"/>
        <v>1</v>
      </c>
      <c r="K209">
        <f t="shared" si="42"/>
        <v>0.54415345728326281</v>
      </c>
      <c r="L209" s="7">
        <f t="shared" si="43"/>
        <v>0.54415345728326281</v>
      </c>
      <c r="M209" s="9">
        <f t="shared" si="44"/>
        <v>0.45584654271673719</v>
      </c>
      <c r="N209" s="7">
        <f t="shared" si="45"/>
        <v>-0.60852398131203211</v>
      </c>
      <c r="O209" s="9">
        <f t="shared" si="46"/>
        <v>100</v>
      </c>
      <c r="P209">
        <f t="shared" si="47"/>
        <v>0.83771689146770068</v>
      </c>
      <c r="AH209">
        <v>0.69668872794853187</v>
      </c>
      <c r="AI209">
        <v>0</v>
      </c>
      <c r="AJ209">
        <v>1</v>
      </c>
      <c r="AK209">
        <f t="shared" si="51"/>
        <v>134</v>
      </c>
      <c r="AL209">
        <f t="shared" si="52"/>
        <v>71</v>
      </c>
      <c r="AM209">
        <f t="shared" si="48"/>
        <v>0.10666666666666669</v>
      </c>
      <c r="AN209">
        <f t="shared" si="49"/>
        <v>0.52666666666666662</v>
      </c>
      <c r="AO209">
        <f t="shared" si="50"/>
        <v>0</v>
      </c>
    </row>
    <row r="210" spans="1:41">
      <c r="A210" s="1">
        <v>18.52</v>
      </c>
      <c r="B210" s="1">
        <v>9.8739999999999994E-2</v>
      </c>
      <c r="C210" s="1">
        <v>1</v>
      </c>
      <c r="E210">
        <v>21.35</v>
      </c>
      <c r="F210">
        <v>0.1227</v>
      </c>
      <c r="G210" s="7">
        <v>1</v>
      </c>
      <c r="H210" s="8">
        <v>0</v>
      </c>
      <c r="I210" s="9">
        <f t="shared" si="40"/>
        <v>1</v>
      </c>
      <c r="J210">
        <f t="shared" si="41"/>
        <v>1</v>
      </c>
      <c r="K210">
        <f t="shared" si="42"/>
        <v>0.93264503576658497</v>
      </c>
      <c r="L210" s="7">
        <f t="shared" si="43"/>
        <v>0.93264503576658497</v>
      </c>
      <c r="M210" s="9">
        <f t="shared" si="44"/>
        <v>6.7354964233415027E-2</v>
      </c>
      <c r="N210" s="7">
        <f t="shared" si="45"/>
        <v>-6.9730605224237588E-2</v>
      </c>
      <c r="O210" s="9">
        <f t="shared" si="46"/>
        <v>100</v>
      </c>
      <c r="P210">
        <f t="shared" si="47"/>
        <v>7.2219292067590118E-2</v>
      </c>
      <c r="AH210">
        <v>0.69934813890361625</v>
      </c>
      <c r="AI210">
        <v>0</v>
      </c>
      <c r="AJ210">
        <v>1</v>
      </c>
      <c r="AK210">
        <f t="shared" si="51"/>
        <v>134</v>
      </c>
      <c r="AL210">
        <f t="shared" si="52"/>
        <v>72</v>
      </c>
      <c r="AM210">
        <f t="shared" si="48"/>
        <v>0.10666666666666669</v>
      </c>
      <c r="AN210">
        <f t="shared" si="49"/>
        <v>0.52</v>
      </c>
      <c r="AO210">
        <f t="shared" si="50"/>
        <v>0</v>
      </c>
    </row>
    <row r="211" spans="1:41">
      <c r="A211" s="1">
        <v>21.46</v>
      </c>
      <c r="B211" s="1">
        <v>9.4439999999999996E-2</v>
      </c>
      <c r="C211" s="1">
        <v>1</v>
      </c>
      <c r="E211">
        <v>21.38</v>
      </c>
      <c r="F211">
        <v>0.11210000000000001</v>
      </c>
      <c r="G211" s="7">
        <v>1</v>
      </c>
      <c r="H211" s="8">
        <v>0</v>
      </c>
      <c r="I211" s="9">
        <f t="shared" si="40"/>
        <v>1</v>
      </c>
      <c r="J211">
        <f t="shared" si="41"/>
        <v>1</v>
      </c>
      <c r="K211">
        <f t="shared" si="42"/>
        <v>0.86379754682870347</v>
      </c>
      <c r="L211" s="7">
        <f t="shared" si="43"/>
        <v>0.86379754682870347</v>
      </c>
      <c r="M211" s="9">
        <f t="shared" si="44"/>
        <v>0.13620245317129653</v>
      </c>
      <c r="N211" s="7">
        <f t="shared" si="45"/>
        <v>-0.14641685843560115</v>
      </c>
      <c r="O211" s="9">
        <f t="shared" si="46"/>
        <v>100</v>
      </c>
      <c r="P211">
        <f t="shared" si="47"/>
        <v>0.15767867560094651</v>
      </c>
      <c r="AH211">
        <v>0.70142081478513418</v>
      </c>
      <c r="AI211">
        <v>0</v>
      </c>
      <c r="AJ211">
        <v>1</v>
      </c>
      <c r="AK211">
        <f t="shared" si="51"/>
        <v>134</v>
      </c>
      <c r="AL211">
        <f t="shared" si="52"/>
        <v>73</v>
      </c>
      <c r="AM211">
        <f t="shared" si="48"/>
        <v>0.10666666666666669</v>
      </c>
      <c r="AN211">
        <f t="shared" si="49"/>
        <v>0.51333333333333331</v>
      </c>
      <c r="AO211">
        <f t="shared" si="50"/>
        <v>0</v>
      </c>
    </row>
    <row r="212" spans="1:41">
      <c r="A212" s="1">
        <v>24.59</v>
      </c>
      <c r="B212" s="1">
        <v>9.0289999999999995E-2</v>
      </c>
      <c r="C212" s="1">
        <v>1</v>
      </c>
      <c r="E212">
        <v>21.41</v>
      </c>
      <c r="F212">
        <v>8.7489999999999998E-2</v>
      </c>
      <c r="G212" s="7">
        <v>0</v>
      </c>
      <c r="H212" s="8">
        <v>1</v>
      </c>
      <c r="I212" s="9">
        <f t="shared" si="40"/>
        <v>1</v>
      </c>
      <c r="J212">
        <f t="shared" si="41"/>
        <v>0</v>
      </c>
      <c r="K212">
        <f t="shared" si="42"/>
        <v>0.50492045464507551</v>
      </c>
      <c r="L212" s="7">
        <f t="shared" si="43"/>
        <v>0.50492045464507551</v>
      </c>
      <c r="M212" s="9">
        <f t="shared" si="44"/>
        <v>0.49507954535492449</v>
      </c>
      <c r="N212" s="7">
        <f t="shared" si="45"/>
        <v>-0.70303683163722075</v>
      </c>
      <c r="O212" s="9">
        <f t="shared" si="46"/>
        <v>0</v>
      </c>
      <c r="P212">
        <f t="shared" si="47"/>
        <v>1.0198774305714773</v>
      </c>
      <c r="AH212">
        <v>0.70190960704065575</v>
      </c>
      <c r="AI212">
        <v>0</v>
      </c>
      <c r="AJ212">
        <v>1</v>
      </c>
      <c r="AK212">
        <f t="shared" si="51"/>
        <v>134</v>
      </c>
      <c r="AL212">
        <f t="shared" si="52"/>
        <v>74</v>
      </c>
      <c r="AM212">
        <f t="shared" si="48"/>
        <v>0.10666666666666669</v>
      </c>
      <c r="AN212">
        <f t="shared" si="49"/>
        <v>0.5066666666666666</v>
      </c>
      <c r="AO212">
        <f t="shared" si="50"/>
        <v>0</v>
      </c>
    </row>
    <row r="213" spans="1:41">
      <c r="A213" s="1">
        <v>22.76</v>
      </c>
      <c r="B213" s="1">
        <v>9.1999999999999998E-2</v>
      </c>
      <c r="C213" s="1">
        <v>1</v>
      </c>
      <c r="E213">
        <v>21.46</v>
      </c>
      <c r="F213">
        <v>8.3549999999999999E-2</v>
      </c>
      <c r="G213" s="7">
        <v>1</v>
      </c>
      <c r="H213" s="8">
        <v>0</v>
      </c>
      <c r="I213" s="9">
        <f t="shared" si="40"/>
        <v>1</v>
      </c>
      <c r="J213">
        <f t="shared" si="41"/>
        <v>1</v>
      </c>
      <c r="K213">
        <f t="shared" si="42"/>
        <v>0.43628737847851323</v>
      </c>
      <c r="L213" s="7">
        <f t="shared" si="43"/>
        <v>0.43628737847851323</v>
      </c>
      <c r="M213" s="9">
        <f t="shared" si="44"/>
        <v>0.56371262152148671</v>
      </c>
      <c r="N213" s="7">
        <f t="shared" si="45"/>
        <v>-0.82945412780983052</v>
      </c>
      <c r="O213" s="9">
        <f t="shared" si="46"/>
        <v>0</v>
      </c>
      <c r="P213">
        <f t="shared" si="47"/>
        <v>1.2920672229560017</v>
      </c>
      <c r="AH213">
        <v>0.70316604934528681</v>
      </c>
      <c r="AI213">
        <v>0</v>
      </c>
      <c r="AJ213">
        <v>1</v>
      </c>
      <c r="AK213">
        <f t="shared" si="51"/>
        <v>134</v>
      </c>
      <c r="AL213">
        <f t="shared" si="52"/>
        <v>75</v>
      </c>
      <c r="AM213">
        <f t="shared" si="48"/>
        <v>0.10666666666666669</v>
      </c>
      <c r="AN213">
        <f t="shared" si="49"/>
        <v>0.5</v>
      </c>
      <c r="AO213">
        <f t="shared" si="50"/>
        <v>3.3333333333333548E-3</v>
      </c>
    </row>
    <row r="214" spans="1:41">
      <c r="A214" s="1">
        <v>19.829999999999998</v>
      </c>
      <c r="B214" s="1">
        <v>0.10390000000000001</v>
      </c>
      <c r="C214" s="1">
        <v>1</v>
      </c>
      <c r="E214">
        <v>21.46</v>
      </c>
      <c r="F214">
        <v>9.4439999999999996E-2</v>
      </c>
      <c r="G214" s="7">
        <v>1</v>
      </c>
      <c r="H214" s="8">
        <v>0</v>
      </c>
      <c r="I214" s="9">
        <f t="shared" si="40"/>
        <v>1</v>
      </c>
      <c r="J214">
        <f t="shared" si="41"/>
        <v>1</v>
      </c>
      <c r="K214">
        <f t="shared" si="42"/>
        <v>0.6358341992167631</v>
      </c>
      <c r="L214" s="7">
        <f t="shared" si="43"/>
        <v>0.6358341992167631</v>
      </c>
      <c r="M214" s="9">
        <f t="shared" si="44"/>
        <v>0.3641658007832369</v>
      </c>
      <c r="N214" s="7">
        <f t="shared" si="45"/>
        <v>-0.45281744268376023</v>
      </c>
      <c r="O214" s="9">
        <f t="shared" si="46"/>
        <v>100</v>
      </c>
      <c r="P214">
        <f t="shared" si="47"/>
        <v>0.57273704565093497</v>
      </c>
      <c r="AH214">
        <v>0.70686364909624977</v>
      </c>
      <c r="AI214">
        <v>1</v>
      </c>
      <c r="AJ214">
        <v>0</v>
      </c>
      <c r="AK214">
        <f t="shared" si="51"/>
        <v>135</v>
      </c>
      <c r="AL214">
        <f t="shared" si="52"/>
        <v>75</v>
      </c>
      <c r="AM214">
        <f t="shared" si="48"/>
        <v>9.9999999999999978E-2</v>
      </c>
      <c r="AN214">
        <f t="shared" si="49"/>
        <v>0.5</v>
      </c>
      <c r="AO214">
        <f t="shared" si="50"/>
        <v>0</v>
      </c>
    </row>
    <row r="215" spans="1:41">
      <c r="A215" s="1">
        <v>23.03</v>
      </c>
      <c r="B215" s="1">
        <v>9.078E-2</v>
      </c>
      <c r="C215" s="1">
        <v>1</v>
      </c>
      <c r="E215">
        <v>21.53</v>
      </c>
      <c r="F215">
        <v>9.7680000000000003E-2</v>
      </c>
      <c r="G215" s="7">
        <v>0</v>
      </c>
      <c r="H215" s="8">
        <v>1</v>
      </c>
      <c r="I215" s="9">
        <f t="shared" si="40"/>
        <v>1</v>
      </c>
      <c r="J215">
        <f t="shared" si="41"/>
        <v>0</v>
      </c>
      <c r="K215">
        <f t="shared" si="42"/>
        <v>0.6953341882873344</v>
      </c>
      <c r="L215" s="7">
        <f t="shared" si="43"/>
        <v>0.6953341882873344</v>
      </c>
      <c r="M215" s="9">
        <f t="shared" si="44"/>
        <v>0.3046658117126656</v>
      </c>
      <c r="N215" s="7">
        <f t="shared" si="45"/>
        <v>-1.188539802394786</v>
      </c>
      <c r="O215" s="9">
        <f t="shared" si="46"/>
        <v>0</v>
      </c>
      <c r="P215">
        <f t="shared" si="47"/>
        <v>2.2822849218904593</v>
      </c>
      <c r="AH215">
        <v>0.70847951208991311</v>
      </c>
      <c r="AI215">
        <v>0</v>
      </c>
      <c r="AJ215">
        <v>1</v>
      </c>
      <c r="AK215">
        <f t="shared" si="51"/>
        <v>135</v>
      </c>
      <c r="AL215">
        <f t="shared" si="52"/>
        <v>76</v>
      </c>
      <c r="AM215">
        <f t="shared" si="48"/>
        <v>9.9999999999999978E-2</v>
      </c>
      <c r="AN215">
        <f t="shared" si="49"/>
        <v>0.49333333333333329</v>
      </c>
      <c r="AO215">
        <f t="shared" si="50"/>
        <v>3.2888888888888551E-3</v>
      </c>
    </row>
    <row r="216" spans="1:41">
      <c r="A216" s="1">
        <v>19.77</v>
      </c>
      <c r="B216" s="1">
        <v>9.7519999999999996E-2</v>
      </c>
      <c r="C216" s="1">
        <v>1</v>
      </c>
      <c r="E216">
        <v>21.53</v>
      </c>
      <c r="F216">
        <v>0.10539999999999999</v>
      </c>
      <c r="G216" s="7">
        <v>1</v>
      </c>
      <c r="H216" s="8">
        <v>0</v>
      </c>
      <c r="I216" s="9">
        <f t="shared" si="40"/>
        <v>1</v>
      </c>
      <c r="J216">
        <f t="shared" si="41"/>
        <v>1</v>
      </c>
      <c r="K216">
        <f t="shared" si="42"/>
        <v>0.80248905244059276</v>
      </c>
      <c r="L216" s="7">
        <f t="shared" si="43"/>
        <v>0.80248905244059276</v>
      </c>
      <c r="M216" s="9">
        <f t="shared" si="44"/>
        <v>0.19751094755940724</v>
      </c>
      <c r="N216" s="7">
        <f t="shared" si="45"/>
        <v>-0.22003706588959257</v>
      </c>
      <c r="O216" s="9">
        <f t="shared" si="46"/>
        <v>100</v>
      </c>
      <c r="P216">
        <f t="shared" si="47"/>
        <v>0.24612291838589129</v>
      </c>
      <c r="AH216">
        <v>0.71219839280787889</v>
      </c>
      <c r="AI216">
        <v>1</v>
      </c>
      <c r="AJ216">
        <v>0</v>
      </c>
      <c r="AK216">
        <f t="shared" si="51"/>
        <v>136</v>
      </c>
      <c r="AL216">
        <f t="shared" si="52"/>
        <v>76</v>
      </c>
      <c r="AM216">
        <f t="shared" si="48"/>
        <v>9.3333333333333379E-2</v>
      </c>
      <c r="AN216">
        <f t="shared" si="49"/>
        <v>0.49333333333333329</v>
      </c>
      <c r="AO216">
        <f t="shared" si="50"/>
        <v>0</v>
      </c>
    </row>
    <row r="217" spans="1:41">
      <c r="A217" s="1">
        <v>24.98</v>
      </c>
      <c r="B217" s="1">
        <v>9.4880000000000006E-2</v>
      </c>
      <c r="C217" s="1">
        <v>1</v>
      </c>
      <c r="E217">
        <v>21.54</v>
      </c>
      <c r="F217">
        <v>0.1008</v>
      </c>
      <c r="G217" s="7">
        <v>1</v>
      </c>
      <c r="H217" s="8">
        <v>0</v>
      </c>
      <c r="I217" s="9">
        <f t="shared" si="40"/>
        <v>1</v>
      </c>
      <c r="J217">
        <f t="shared" si="41"/>
        <v>1</v>
      </c>
      <c r="K217">
        <f t="shared" si="42"/>
        <v>0.74306329603881016</v>
      </c>
      <c r="L217" s="7">
        <f t="shared" si="43"/>
        <v>0.74306329603881016</v>
      </c>
      <c r="M217" s="9">
        <f t="shared" si="44"/>
        <v>0.25693670396118984</v>
      </c>
      <c r="N217" s="7">
        <f t="shared" si="45"/>
        <v>-0.29697404806939259</v>
      </c>
      <c r="O217" s="9">
        <f t="shared" si="46"/>
        <v>100</v>
      </c>
      <c r="P217">
        <f t="shared" si="47"/>
        <v>0.34578037339603712</v>
      </c>
      <c r="AH217">
        <v>0.71648902300190498</v>
      </c>
      <c r="AI217">
        <v>0</v>
      </c>
      <c r="AJ217">
        <v>1</v>
      </c>
      <c r="AK217">
        <f t="shared" si="51"/>
        <v>136</v>
      </c>
      <c r="AL217">
        <f t="shared" si="52"/>
        <v>77</v>
      </c>
      <c r="AM217">
        <f t="shared" si="48"/>
        <v>9.3333333333333379E-2</v>
      </c>
      <c r="AN217">
        <f t="shared" si="49"/>
        <v>0.48666666666666669</v>
      </c>
      <c r="AO217">
        <f t="shared" si="50"/>
        <v>0</v>
      </c>
    </row>
    <row r="218" spans="1:41">
      <c r="A218" s="1">
        <v>15.56</v>
      </c>
      <c r="B218" s="1">
        <v>0.13980000000000001</v>
      </c>
      <c r="C218" s="1">
        <v>1</v>
      </c>
      <c r="E218">
        <v>21.56</v>
      </c>
      <c r="F218">
        <v>9.3829999999999997E-2</v>
      </c>
      <c r="G218" s="7">
        <v>1</v>
      </c>
      <c r="H218" s="8">
        <v>0</v>
      </c>
      <c r="I218" s="9">
        <f t="shared" si="40"/>
        <v>1</v>
      </c>
      <c r="J218">
        <f t="shared" si="41"/>
        <v>1</v>
      </c>
      <c r="K218">
        <f t="shared" si="42"/>
        <v>0.63381193114557377</v>
      </c>
      <c r="L218" s="7">
        <f t="shared" si="43"/>
        <v>0.63381193114557377</v>
      </c>
      <c r="M218" s="9">
        <f t="shared" si="44"/>
        <v>0.36618806885442623</v>
      </c>
      <c r="N218" s="7">
        <f t="shared" si="45"/>
        <v>-0.4560030071224852</v>
      </c>
      <c r="O218" s="9">
        <f t="shared" si="46"/>
        <v>100</v>
      </c>
      <c r="P218">
        <f t="shared" si="47"/>
        <v>0.57775508926214936</v>
      </c>
      <c r="AH218">
        <v>0.71716014551359786</v>
      </c>
      <c r="AI218">
        <v>0</v>
      </c>
      <c r="AJ218">
        <v>1</v>
      </c>
      <c r="AK218">
        <f t="shared" si="51"/>
        <v>136</v>
      </c>
      <c r="AL218">
        <f t="shared" si="52"/>
        <v>78</v>
      </c>
      <c r="AM218">
        <f t="shared" si="48"/>
        <v>9.3333333333333379E-2</v>
      </c>
      <c r="AN218">
        <f t="shared" si="49"/>
        <v>0.48</v>
      </c>
      <c r="AO218">
        <f t="shared" si="50"/>
        <v>0</v>
      </c>
    </row>
    <row r="219" spans="1:41">
      <c r="A219" s="1">
        <v>19.670000000000002</v>
      </c>
      <c r="B219" s="1">
        <v>0.1326</v>
      </c>
      <c r="C219" s="1">
        <v>1</v>
      </c>
      <c r="E219">
        <v>21.58</v>
      </c>
      <c r="F219">
        <v>8.1619999999999998E-2</v>
      </c>
      <c r="G219" s="7">
        <v>1</v>
      </c>
      <c r="H219" s="8">
        <v>0</v>
      </c>
      <c r="I219" s="9">
        <f t="shared" si="40"/>
        <v>1</v>
      </c>
      <c r="J219">
        <f t="shared" si="41"/>
        <v>1</v>
      </c>
      <c r="K219">
        <f t="shared" si="42"/>
        <v>0.41187687816077129</v>
      </c>
      <c r="L219" s="7">
        <f t="shared" si="43"/>
        <v>0.41187687816077129</v>
      </c>
      <c r="M219" s="9">
        <f t="shared" si="44"/>
        <v>0.58812312183922866</v>
      </c>
      <c r="N219" s="7">
        <f t="shared" si="45"/>
        <v>-0.88703081370961046</v>
      </c>
      <c r="O219" s="9">
        <f t="shared" si="46"/>
        <v>0</v>
      </c>
      <c r="P219">
        <f t="shared" si="47"/>
        <v>1.4279100212313005</v>
      </c>
      <c r="AH219">
        <v>0.71743789320622431</v>
      </c>
      <c r="AI219">
        <v>0</v>
      </c>
      <c r="AJ219">
        <v>1</v>
      </c>
      <c r="AK219">
        <f t="shared" si="51"/>
        <v>136</v>
      </c>
      <c r="AL219">
        <f t="shared" si="52"/>
        <v>79</v>
      </c>
      <c r="AM219">
        <f t="shared" si="48"/>
        <v>9.3333333333333379E-2</v>
      </c>
      <c r="AN219">
        <f t="shared" si="49"/>
        <v>0.47333333333333338</v>
      </c>
      <c r="AO219">
        <f t="shared" si="50"/>
        <v>0</v>
      </c>
    </row>
    <row r="220" spans="1:41">
      <c r="A220" s="1">
        <v>16.670000000000002</v>
      </c>
      <c r="B220" s="1">
        <v>0.1162</v>
      </c>
      <c r="C220" s="1">
        <v>1</v>
      </c>
      <c r="E220">
        <v>21.59</v>
      </c>
      <c r="F220">
        <v>9.6100000000000005E-2</v>
      </c>
      <c r="G220" s="7">
        <v>1</v>
      </c>
      <c r="H220" s="8">
        <v>0</v>
      </c>
      <c r="I220" s="9">
        <f t="shared" si="40"/>
        <v>1</v>
      </c>
      <c r="J220">
        <f t="shared" si="41"/>
        <v>1</v>
      </c>
      <c r="K220">
        <f t="shared" si="42"/>
        <v>0.67464009016066528</v>
      </c>
      <c r="L220" s="7">
        <f t="shared" si="43"/>
        <v>0.67464009016066528</v>
      </c>
      <c r="M220" s="9">
        <f t="shared" si="44"/>
        <v>0.32535990983933472</v>
      </c>
      <c r="N220" s="7">
        <f t="shared" si="45"/>
        <v>-0.3935759300731278</v>
      </c>
      <c r="O220" s="9">
        <f t="shared" si="46"/>
        <v>100</v>
      </c>
      <c r="P220">
        <f t="shared" si="47"/>
        <v>0.48227182846760619</v>
      </c>
      <c r="AH220">
        <v>0.71834741927407708</v>
      </c>
      <c r="AI220">
        <v>0</v>
      </c>
      <c r="AJ220">
        <v>1</v>
      </c>
      <c r="AK220">
        <f t="shared" si="51"/>
        <v>136</v>
      </c>
      <c r="AL220">
        <f t="shared" si="52"/>
        <v>80</v>
      </c>
      <c r="AM220">
        <f t="shared" si="48"/>
        <v>9.3333333333333379E-2</v>
      </c>
      <c r="AN220">
        <f t="shared" si="49"/>
        <v>0.46666666666666667</v>
      </c>
      <c r="AO220">
        <f t="shared" si="50"/>
        <v>0</v>
      </c>
    </row>
    <row r="221" spans="1:41">
      <c r="A221" s="1">
        <v>22.91</v>
      </c>
      <c r="B221" s="1">
        <v>0.11550000000000001</v>
      </c>
      <c r="C221" s="1">
        <v>1</v>
      </c>
      <c r="E221">
        <v>21.59</v>
      </c>
      <c r="F221">
        <v>0.1137</v>
      </c>
      <c r="G221" s="7">
        <v>1</v>
      </c>
      <c r="H221" s="8">
        <v>0</v>
      </c>
      <c r="I221" s="9">
        <f t="shared" si="40"/>
        <v>1</v>
      </c>
      <c r="J221">
        <f t="shared" si="41"/>
        <v>1</v>
      </c>
      <c r="K221">
        <f t="shared" si="42"/>
        <v>0.88535123643198699</v>
      </c>
      <c r="L221" s="7">
        <f t="shared" si="43"/>
        <v>0.88535123643198699</v>
      </c>
      <c r="M221" s="9">
        <f t="shared" si="44"/>
        <v>0.11464876356801301</v>
      </c>
      <c r="N221" s="7">
        <f t="shared" si="45"/>
        <v>-0.12177083538490233</v>
      </c>
      <c r="O221" s="9">
        <f t="shared" si="46"/>
        <v>100</v>
      </c>
      <c r="P221">
        <f t="shared" si="47"/>
        <v>0.12949523177948413</v>
      </c>
      <c r="AH221">
        <v>0.72963712349679244</v>
      </c>
      <c r="AI221">
        <v>0</v>
      </c>
      <c r="AJ221">
        <v>1</v>
      </c>
      <c r="AK221">
        <f t="shared" si="51"/>
        <v>136</v>
      </c>
      <c r="AL221">
        <f t="shared" si="52"/>
        <v>81</v>
      </c>
      <c r="AM221">
        <f t="shared" si="48"/>
        <v>9.3333333333333379E-2</v>
      </c>
      <c r="AN221">
        <f t="shared" si="49"/>
        <v>0.45999999999999996</v>
      </c>
      <c r="AO221">
        <f t="shared" si="50"/>
        <v>0</v>
      </c>
    </row>
    <row r="222" spans="1:41">
      <c r="A222" s="1">
        <v>20.010000000000002</v>
      </c>
      <c r="B222" s="1">
        <v>8.4019999999999997E-2</v>
      </c>
      <c r="C222" s="1">
        <v>1</v>
      </c>
      <c r="E222">
        <v>21.6</v>
      </c>
      <c r="F222">
        <v>8.6370000000000002E-2</v>
      </c>
      <c r="G222" s="7">
        <v>0</v>
      </c>
      <c r="H222" s="8">
        <v>1</v>
      </c>
      <c r="I222" s="9">
        <f t="shared" si="40"/>
        <v>1</v>
      </c>
      <c r="J222">
        <f t="shared" si="41"/>
        <v>0</v>
      </c>
      <c r="K222">
        <f t="shared" si="42"/>
        <v>0.50150542019709077</v>
      </c>
      <c r="L222" s="7">
        <f t="shared" si="43"/>
        <v>0.50150542019709077</v>
      </c>
      <c r="M222" s="9">
        <f t="shared" si="44"/>
        <v>0.49849457980290923</v>
      </c>
      <c r="N222" s="7">
        <f t="shared" si="45"/>
        <v>-0.69616256265257692</v>
      </c>
      <c r="O222" s="9">
        <f t="shared" si="46"/>
        <v>0</v>
      </c>
      <c r="P222">
        <f t="shared" si="47"/>
        <v>1.0060398658604712</v>
      </c>
      <c r="AH222">
        <v>0.74295126754342988</v>
      </c>
      <c r="AI222">
        <v>0</v>
      </c>
      <c r="AJ222">
        <v>1</v>
      </c>
      <c r="AK222">
        <f t="shared" si="51"/>
        <v>136</v>
      </c>
      <c r="AL222">
        <f t="shared" si="52"/>
        <v>82</v>
      </c>
      <c r="AM222">
        <f t="shared" si="48"/>
        <v>9.3333333333333379E-2</v>
      </c>
      <c r="AN222">
        <f t="shared" si="49"/>
        <v>0.45333333333333337</v>
      </c>
      <c r="AO222">
        <f t="shared" si="50"/>
        <v>0</v>
      </c>
    </row>
    <row r="223" spans="1:41">
      <c r="A223" s="1">
        <v>17.12</v>
      </c>
      <c r="B223" s="1">
        <v>0.10539999999999999</v>
      </c>
      <c r="C223" s="1">
        <v>1</v>
      </c>
      <c r="E223">
        <v>21.72</v>
      </c>
      <c r="F223">
        <v>9.8229999999999998E-2</v>
      </c>
      <c r="G223" s="7">
        <v>1</v>
      </c>
      <c r="H223" s="8">
        <v>0</v>
      </c>
      <c r="I223" s="9">
        <f t="shared" si="40"/>
        <v>1</v>
      </c>
      <c r="J223">
        <f t="shared" si="41"/>
        <v>1</v>
      </c>
      <c r="K223">
        <f t="shared" si="42"/>
        <v>0.71834741927407708</v>
      </c>
      <c r="L223" s="7">
        <f t="shared" si="43"/>
        <v>0.71834741927407708</v>
      </c>
      <c r="M223" s="9">
        <f t="shared" si="44"/>
        <v>0.28165258072592292</v>
      </c>
      <c r="N223" s="7">
        <f t="shared" si="45"/>
        <v>-0.33080195610640523</v>
      </c>
      <c r="O223" s="9">
        <f t="shared" si="46"/>
        <v>100</v>
      </c>
      <c r="P223">
        <f t="shared" si="47"/>
        <v>0.3920840712569772</v>
      </c>
      <c r="AH223">
        <v>0.74306329603881016</v>
      </c>
      <c r="AI223">
        <v>0</v>
      </c>
      <c r="AJ223">
        <v>1</v>
      </c>
      <c r="AK223">
        <f t="shared" si="51"/>
        <v>136</v>
      </c>
      <c r="AL223">
        <f t="shared" si="52"/>
        <v>83</v>
      </c>
      <c r="AM223">
        <f t="shared" si="48"/>
        <v>9.3333333333333379E-2</v>
      </c>
      <c r="AN223">
        <f t="shared" si="49"/>
        <v>0.44666666666666666</v>
      </c>
      <c r="AO223">
        <f t="shared" si="50"/>
        <v>0</v>
      </c>
    </row>
    <row r="224" spans="1:41">
      <c r="A224" s="1">
        <v>20.2</v>
      </c>
      <c r="B224" s="1">
        <v>0.1447</v>
      </c>
      <c r="C224" s="1">
        <v>1</v>
      </c>
      <c r="E224">
        <v>21.8</v>
      </c>
      <c r="F224">
        <v>8.7720000000000006E-2</v>
      </c>
      <c r="G224" s="7">
        <v>0</v>
      </c>
      <c r="H224" s="8">
        <v>1</v>
      </c>
      <c r="I224" s="9">
        <f t="shared" si="40"/>
        <v>1</v>
      </c>
      <c r="J224">
        <f t="shared" si="41"/>
        <v>0</v>
      </c>
      <c r="K224">
        <f t="shared" si="42"/>
        <v>0.5450214795257935</v>
      </c>
      <c r="L224" s="7">
        <f t="shared" si="43"/>
        <v>0.5450214795257935</v>
      </c>
      <c r="M224" s="9">
        <f t="shared" si="44"/>
        <v>0.4549785204742065</v>
      </c>
      <c r="N224" s="7">
        <f t="shared" si="45"/>
        <v>-0.78750506889450422</v>
      </c>
      <c r="O224" s="9">
        <f t="shared" si="46"/>
        <v>0</v>
      </c>
      <c r="P224">
        <f t="shared" si="47"/>
        <v>1.1979059559948868</v>
      </c>
      <c r="AH224">
        <v>0.75039213365576607</v>
      </c>
      <c r="AI224">
        <v>0</v>
      </c>
      <c r="AJ224">
        <v>1</v>
      </c>
      <c r="AK224">
        <f t="shared" si="51"/>
        <v>136</v>
      </c>
      <c r="AL224">
        <f t="shared" si="52"/>
        <v>84</v>
      </c>
      <c r="AM224">
        <f t="shared" si="48"/>
        <v>9.3333333333333379E-2</v>
      </c>
      <c r="AN224">
        <f t="shared" si="49"/>
        <v>0.43999999999999995</v>
      </c>
      <c r="AO224">
        <f t="shared" si="50"/>
        <v>0</v>
      </c>
    </row>
    <row r="225" spans="1:41">
      <c r="A225" s="1">
        <v>24.69</v>
      </c>
      <c r="B225" s="1">
        <v>9.2579999999999996E-2</v>
      </c>
      <c r="C225" s="1">
        <v>1</v>
      </c>
      <c r="E225">
        <v>21.81</v>
      </c>
      <c r="F225">
        <v>9.7140000000000004E-2</v>
      </c>
      <c r="G225" s="7">
        <v>1</v>
      </c>
      <c r="H225" s="8">
        <v>0</v>
      </c>
      <c r="I225" s="9">
        <f t="shared" si="40"/>
        <v>1</v>
      </c>
      <c r="J225">
        <f t="shared" si="41"/>
        <v>1</v>
      </c>
      <c r="K225">
        <f t="shared" si="42"/>
        <v>0.70847951208991311</v>
      </c>
      <c r="L225" s="7">
        <f t="shared" si="43"/>
        <v>0.70847951208991311</v>
      </c>
      <c r="M225" s="9">
        <f t="shared" si="44"/>
        <v>0.29152048791008689</v>
      </c>
      <c r="N225" s="7">
        <f t="shared" si="45"/>
        <v>-0.34463413757380157</v>
      </c>
      <c r="O225" s="9">
        <f t="shared" si="46"/>
        <v>100</v>
      </c>
      <c r="P225">
        <f t="shared" si="47"/>
        <v>0.41147342009953569</v>
      </c>
      <c r="AH225">
        <v>0.75423598089821053</v>
      </c>
      <c r="AI225">
        <v>0</v>
      </c>
      <c r="AJ225">
        <v>1</v>
      </c>
      <c r="AK225">
        <f t="shared" si="51"/>
        <v>136</v>
      </c>
      <c r="AL225">
        <f t="shared" si="52"/>
        <v>85</v>
      </c>
      <c r="AM225">
        <f t="shared" si="48"/>
        <v>9.3333333333333379E-2</v>
      </c>
      <c r="AN225">
        <f t="shared" si="49"/>
        <v>0.43333333333333335</v>
      </c>
      <c r="AO225">
        <f t="shared" si="50"/>
        <v>0</v>
      </c>
    </row>
    <row r="226" spans="1:41">
      <c r="A226" s="1">
        <v>18.91</v>
      </c>
      <c r="B226" s="1">
        <v>8.2170000000000007E-2</v>
      </c>
      <c r="C226" s="1">
        <v>1</v>
      </c>
      <c r="E226">
        <v>21.82</v>
      </c>
      <c r="F226">
        <v>0.1273</v>
      </c>
      <c r="G226" s="7">
        <v>1</v>
      </c>
      <c r="H226" s="8">
        <v>0</v>
      </c>
      <c r="I226" s="9">
        <f t="shared" si="40"/>
        <v>1</v>
      </c>
      <c r="J226">
        <f t="shared" si="41"/>
        <v>1</v>
      </c>
      <c r="K226">
        <f t="shared" si="42"/>
        <v>0.9587070682207034</v>
      </c>
      <c r="L226" s="7">
        <f t="shared" si="43"/>
        <v>0.9587070682207034</v>
      </c>
      <c r="M226" s="9">
        <f t="shared" si="44"/>
        <v>4.1292931779296604E-2</v>
      </c>
      <c r="N226" s="7">
        <f t="shared" si="45"/>
        <v>-4.2169706212581856E-2</v>
      </c>
      <c r="O226" s="9">
        <f t="shared" si="46"/>
        <v>100</v>
      </c>
      <c r="P226">
        <f t="shared" si="47"/>
        <v>4.307147944150818E-2</v>
      </c>
      <c r="AH226">
        <v>0.75539269311278456</v>
      </c>
      <c r="AI226">
        <v>0</v>
      </c>
      <c r="AJ226">
        <v>1</v>
      </c>
      <c r="AK226">
        <f t="shared" si="51"/>
        <v>136</v>
      </c>
      <c r="AL226">
        <f t="shared" si="52"/>
        <v>86</v>
      </c>
      <c r="AM226">
        <f t="shared" si="48"/>
        <v>9.3333333333333379E-2</v>
      </c>
      <c r="AN226">
        <f t="shared" si="49"/>
        <v>0.42666666666666664</v>
      </c>
      <c r="AO226">
        <f t="shared" si="50"/>
        <v>2.8444444444444624E-3</v>
      </c>
    </row>
    <row r="227" spans="1:41">
      <c r="A227" s="1">
        <v>25.12</v>
      </c>
      <c r="B227" s="1">
        <v>0.10150000000000001</v>
      </c>
      <c r="C227" s="1">
        <v>1</v>
      </c>
      <c r="E227">
        <v>21.84</v>
      </c>
      <c r="F227">
        <v>7.3709999999999998E-2</v>
      </c>
      <c r="G227" s="7">
        <v>1</v>
      </c>
      <c r="H227" s="8">
        <v>0</v>
      </c>
      <c r="I227" s="9">
        <f t="shared" si="40"/>
        <v>1</v>
      </c>
      <c r="J227">
        <f t="shared" si="41"/>
        <v>1</v>
      </c>
      <c r="K227">
        <f t="shared" si="42"/>
        <v>0.29915035667812323</v>
      </c>
      <c r="L227" s="7">
        <f t="shared" si="43"/>
        <v>0.29915035667812323</v>
      </c>
      <c r="M227" s="9">
        <f t="shared" si="44"/>
        <v>0.70084964332187671</v>
      </c>
      <c r="N227" s="7">
        <f t="shared" si="45"/>
        <v>-1.2068089668415314</v>
      </c>
      <c r="O227" s="9">
        <f t="shared" si="46"/>
        <v>0</v>
      </c>
      <c r="P227">
        <f t="shared" si="47"/>
        <v>2.3428006274315418</v>
      </c>
      <c r="AH227">
        <v>0.75687145651370136</v>
      </c>
      <c r="AI227">
        <v>1</v>
      </c>
      <c r="AJ227">
        <v>0</v>
      </c>
      <c r="AK227">
        <f t="shared" si="51"/>
        <v>137</v>
      </c>
      <c r="AL227">
        <f t="shared" si="52"/>
        <v>86</v>
      </c>
      <c r="AM227">
        <f t="shared" si="48"/>
        <v>8.666666666666667E-2</v>
      </c>
      <c r="AN227">
        <f t="shared" si="49"/>
        <v>0.42666666666666664</v>
      </c>
      <c r="AO227">
        <f t="shared" si="50"/>
        <v>2.8444444444444624E-3</v>
      </c>
    </row>
    <row r="228" spans="1:41">
      <c r="A228" s="1">
        <v>19.48</v>
      </c>
      <c r="B228" s="1">
        <v>0.10920000000000001</v>
      </c>
      <c r="C228" s="1">
        <v>1</v>
      </c>
      <c r="E228">
        <v>21.84</v>
      </c>
      <c r="F228">
        <v>7.9560000000000006E-2</v>
      </c>
      <c r="G228" s="7">
        <v>0</v>
      </c>
      <c r="H228" s="8">
        <v>1</v>
      </c>
      <c r="I228" s="9">
        <f t="shared" si="40"/>
        <v>1</v>
      </c>
      <c r="J228">
        <f t="shared" si="41"/>
        <v>0</v>
      </c>
      <c r="K228">
        <f t="shared" si="42"/>
        <v>0.39788049372857182</v>
      </c>
      <c r="L228" s="7">
        <f t="shared" si="43"/>
        <v>0.39788049372857182</v>
      </c>
      <c r="M228" s="9">
        <f t="shared" si="44"/>
        <v>0.60211950627142818</v>
      </c>
      <c r="N228" s="7">
        <f t="shared" si="45"/>
        <v>-0.50729933797384741</v>
      </c>
      <c r="O228" s="9">
        <f t="shared" si="46"/>
        <v>100</v>
      </c>
      <c r="P228">
        <f t="shared" si="47"/>
        <v>0.66079987375332117</v>
      </c>
      <c r="AH228">
        <v>0.75820179280561473</v>
      </c>
      <c r="AI228">
        <v>1</v>
      </c>
      <c r="AJ228">
        <v>0</v>
      </c>
      <c r="AK228">
        <f t="shared" si="51"/>
        <v>138</v>
      </c>
      <c r="AL228">
        <f t="shared" si="52"/>
        <v>86</v>
      </c>
      <c r="AM228">
        <f t="shared" si="48"/>
        <v>7.999999999999996E-2</v>
      </c>
      <c r="AN228">
        <f t="shared" si="49"/>
        <v>0.42666666666666664</v>
      </c>
      <c r="AO228">
        <f t="shared" si="50"/>
        <v>0</v>
      </c>
    </row>
    <row r="229" spans="1:41">
      <c r="A229" s="1">
        <v>21.54</v>
      </c>
      <c r="B229" s="1">
        <v>0.1008</v>
      </c>
      <c r="C229" s="1">
        <v>1</v>
      </c>
      <c r="E229">
        <v>21.87</v>
      </c>
      <c r="F229">
        <v>0.1094</v>
      </c>
      <c r="G229" s="7">
        <v>1</v>
      </c>
      <c r="H229" s="8">
        <v>0</v>
      </c>
      <c r="I229" s="9">
        <f t="shared" si="40"/>
        <v>1</v>
      </c>
      <c r="J229">
        <f t="shared" si="41"/>
        <v>1</v>
      </c>
      <c r="K229">
        <f t="shared" si="42"/>
        <v>0.86128956960331182</v>
      </c>
      <c r="L229" s="7">
        <f t="shared" si="43"/>
        <v>0.86128956960331182</v>
      </c>
      <c r="M229" s="9">
        <f t="shared" si="44"/>
        <v>0.13871043039668818</v>
      </c>
      <c r="N229" s="7">
        <f t="shared" si="45"/>
        <v>-0.14932451332267038</v>
      </c>
      <c r="O229" s="9">
        <f t="shared" si="46"/>
        <v>100</v>
      </c>
      <c r="P229">
        <f t="shared" si="47"/>
        <v>0.16104970417855483</v>
      </c>
      <c r="AH229">
        <v>0.75934536488206905</v>
      </c>
      <c r="AI229">
        <v>0</v>
      </c>
      <c r="AJ229">
        <v>1</v>
      </c>
      <c r="AK229">
        <f t="shared" si="51"/>
        <v>138</v>
      </c>
      <c r="AL229">
        <f t="shared" si="52"/>
        <v>87</v>
      </c>
      <c r="AM229">
        <f t="shared" si="48"/>
        <v>7.999999999999996E-2</v>
      </c>
      <c r="AN229">
        <f t="shared" si="49"/>
        <v>0.42000000000000004</v>
      </c>
      <c r="AO229">
        <f t="shared" si="50"/>
        <v>2.7999999999999718E-3</v>
      </c>
    </row>
    <row r="230" spans="1:41">
      <c r="A230" s="1">
        <v>21.91</v>
      </c>
      <c r="B230" s="1">
        <v>9.4299999999999995E-2</v>
      </c>
      <c r="C230" s="1">
        <v>1</v>
      </c>
      <c r="E230">
        <v>21.91</v>
      </c>
      <c r="F230">
        <v>9.4299999999999995E-2</v>
      </c>
      <c r="G230" s="7">
        <v>1</v>
      </c>
      <c r="H230" s="8">
        <v>0</v>
      </c>
      <c r="I230" s="9">
        <f t="shared" si="40"/>
        <v>1</v>
      </c>
      <c r="J230">
        <f t="shared" si="41"/>
        <v>1</v>
      </c>
      <c r="K230">
        <f t="shared" si="42"/>
        <v>0.67099489732331186</v>
      </c>
      <c r="L230" s="7">
        <f t="shared" si="43"/>
        <v>0.67099489732331186</v>
      </c>
      <c r="M230" s="9">
        <f t="shared" si="44"/>
        <v>0.32900510267668814</v>
      </c>
      <c r="N230" s="7">
        <f t="shared" si="45"/>
        <v>-0.39899374662459852</v>
      </c>
      <c r="O230" s="9">
        <f t="shared" si="46"/>
        <v>100</v>
      </c>
      <c r="P230">
        <f t="shared" si="47"/>
        <v>0.49032429902095143</v>
      </c>
      <c r="AH230">
        <v>0.75942416751736586</v>
      </c>
      <c r="AI230">
        <v>1</v>
      </c>
      <c r="AJ230">
        <v>0</v>
      </c>
      <c r="AK230">
        <f t="shared" si="51"/>
        <v>139</v>
      </c>
      <c r="AL230">
        <f t="shared" si="52"/>
        <v>87</v>
      </c>
      <c r="AM230">
        <f t="shared" si="48"/>
        <v>7.3333333333333361E-2</v>
      </c>
      <c r="AN230">
        <f t="shared" si="49"/>
        <v>0.42000000000000004</v>
      </c>
      <c r="AO230">
        <f t="shared" si="50"/>
        <v>0</v>
      </c>
    </row>
    <row r="231" spans="1:41">
      <c r="A231" s="1">
        <v>22.47</v>
      </c>
      <c r="B231" s="1">
        <v>9.0550000000000005E-2</v>
      </c>
      <c r="C231" s="1">
        <v>1</v>
      </c>
      <c r="E231">
        <v>22.02</v>
      </c>
      <c r="F231">
        <v>9.0560000000000002E-2</v>
      </c>
      <c r="G231" s="7">
        <v>1</v>
      </c>
      <c r="H231" s="8">
        <v>0</v>
      </c>
      <c r="I231" s="9">
        <f t="shared" si="40"/>
        <v>1</v>
      </c>
      <c r="J231">
        <f t="shared" si="41"/>
        <v>1</v>
      </c>
      <c r="K231">
        <f t="shared" si="42"/>
        <v>0.61628589105831033</v>
      </c>
      <c r="L231" s="7">
        <f t="shared" si="43"/>
        <v>0.61628589105831033</v>
      </c>
      <c r="M231" s="9">
        <f t="shared" si="44"/>
        <v>0.38371410894168967</v>
      </c>
      <c r="N231" s="7">
        <f t="shared" si="45"/>
        <v>-0.48404431425293032</v>
      </c>
      <c r="O231" s="9">
        <f t="shared" si="46"/>
        <v>100</v>
      </c>
      <c r="P231">
        <f t="shared" si="47"/>
        <v>0.6226235494094482</v>
      </c>
      <c r="AH231">
        <v>0.75951158612701797</v>
      </c>
      <c r="AI231">
        <v>0</v>
      </c>
      <c r="AJ231">
        <v>1</v>
      </c>
      <c r="AK231">
        <f t="shared" si="51"/>
        <v>139</v>
      </c>
      <c r="AL231">
        <f t="shared" si="52"/>
        <v>88</v>
      </c>
      <c r="AM231">
        <f t="shared" si="48"/>
        <v>7.3333333333333361E-2</v>
      </c>
      <c r="AN231">
        <f t="shared" si="49"/>
        <v>0.41333333333333333</v>
      </c>
      <c r="AO231">
        <f t="shared" si="50"/>
        <v>2.7555555555555731E-3</v>
      </c>
    </row>
    <row r="232" spans="1:41">
      <c r="A232" s="1">
        <v>17.57</v>
      </c>
      <c r="B232" s="1">
        <v>0.1167</v>
      </c>
      <c r="C232" s="1">
        <v>1</v>
      </c>
      <c r="E232">
        <v>22.04</v>
      </c>
      <c r="F232">
        <v>8.4390000000000007E-2</v>
      </c>
      <c r="G232" s="7">
        <v>1</v>
      </c>
      <c r="H232" s="8">
        <v>0</v>
      </c>
      <c r="I232" s="9">
        <f t="shared" si="40"/>
        <v>1</v>
      </c>
      <c r="J232">
        <f t="shared" si="41"/>
        <v>1</v>
      </c>
      <c r="K232">
        <f t="shared" si="42"/>
        <v>0.50505820065650964</v>
      </c>
      <c r="L232" s="7">
        <f t="shared" si="43"/>
        <v>0.50505820065650964</v>
      </c>
      <c r="M232" s="9">
        <f t="shared" si="44"/>
        <v>0.49494179934349036</v>
      </c>
      <c r="N232" s="7">
        <f t="shared" si="45"/>
        <v>-0.68308160752264124</v>
      </c>
      <c r="O232" s="9">
        <f t="shared" si="46"/>
        <v>100</v>
      </c>
      <c r="P232">
        <f t="shared" si="47"/>
        <v>0.97996983060591969</v>
      </c>
      <c r="AH232">
        <v>0.76241150625871701</v>
      </c>
      <c r="AI232">
        <v>1</v>
      </c>
      <c r="AJ232">
        <v>0</v>
      </c>
      <c r="AK232">
        <f t="shared" si="51"/>
        <v>140</v>
      </c>
      <c r="AL232">
        <f t="shared" si="52"/>
        <v>88</v>
      </c>
      <c r="AM232">
        <f t="shared" si="48"/>
        <v>6.6666666666666652E-2</v>
      </c>
      <c r="AN232">
        <f t="shared" si="49"/>
        <v>0.41333333333333333</v>
      </c>
      <c r="AO232">
        <f t="shared" si="50"/>
        <v>2.7555555555555276E-3</v>
      </c>
    </row>
    <row r="233" spans="1:41">
      <c r="A233" s="1">
        <v>18.05</v>
      </c>
      <c r="B233" s="1">
        <v>9.7210000000000005E-2</v>
      </c>
      <c r="C233" s="1">
        <v>1</v>
      </c>
      <c r="E233">
        <v>22.07</v>
      </c>
      <c r="F233">
        <v>9.7259999999999999E-2</v>
      </c>
      <c r="G233" s="7">
        <v>1</v>
      </c>
      <c r="H233" s="8">
        <v>0</v>
      </c>
      <c r="I233" s="9">
        <f t="shared" si="40"/>
        <v>1</v>
      </c>
      <c r="J233">
        <f t="shared" si="41"/>
        <v>1</v>
      </c>
      <c r="K233">
        <f t="shared" si="42"/>
        <v>0.72963712349679244</v>
      </c>
      <c r="L233" s="7">
        <f t="shared" si="43"/>
        <v>0.72963712349679244</v>
      </c>
      <c r="M233" s="9">
        <f t="shared" si="44"/>
        <v>0.27036287650320756</v>
      </c>
      <c r="N233" s="7">
        <f t="shared" si="45"/>
        <v>-0.3152079595307245</v>
      </c>
      <c r="O233" s="9">
        <f t="shared" si="46"/>
        <v>100</v>
      </c>
      <c r="P233">
        <f t="shared" si="47"/>
        <v>0.3705442990722444</v>
      </c>
      <c r="AH233">
        <v>0.76692570899774981</v>
      </c>
      <c r="AI233">
        <v>1</v>
      </c>
      <c r="AJ233">
        <v>0</v>
      </c>
      <c r="AK233">
        <f t="shared" si="51"/>
        <v>141</v>
      </c>
      <c r="AL233">
        <f t="shared" si="52"/>
        <v>88</v>
      </c>
      <c r="AM233">
        <f t="shared" si="48"/>
        <v>6.0000000000000053E-2</v>
      </c>
      <c r="AN233">
        <f t="shared" si="49"/>
        <v>0.41333333333333333</v>
      </c>
      <c r="AO233">
        <f t="shared" si="50"/>
        <v>0</v>
      </c>
    </row>
    <row r="234" spans="1:41">
      <c r="A234" s="1">
        <v>16.579999999999998</v>
      </c>
      <c r="B234" s="1">
        <v>0.1091</v>
      </c>
      <c r="C234" s="1">
        <v>1</v>
      </c>
      <c r="E234">
        <v>22.13</v>
      </c>
      <c r="F234">
        <v>8.9990000000000001E-2</v>
      </c>
      <c r="G234" s="7">
        <v>1</v>
      </c>
      <c r="H234" s="8">
        <v>0</v>
      </c>
      <c r="I234" s="9">
        <f t="shared" si="40"/>
        <v>1</v>
      </c>
      <c r="J234">
        <f t="shared" si="41"/>
        <v>1</v>
      </c>
      <c r="K234">
        <f t="shared" si="42"/>
        <v>0.61580095764486387</v>
      </c>
      <c r="L234" s="7">
        <f t="shared" si="43"/>
        <v>0.61580095764486387</v>
      </c>
      <c r="M234" s="9">
        <f t="shared" si="44"/>
        <v>0.38419904235513613</v>
      </c>
      <c r="N234" s="7">
        <f t="shared" si="45"/>
        <v>-0.48483148836975065</v>
      </c>
      <c r="O234" s="9">
        <f t="shared" si="46"/>
        <v>100</v>
      </c>
      <c r="P234">
        <f t="shared" si="47"/>
        <v>0.62390133952455795</v>
      </c>
      <c r="AH234">
        <v>0.77384064350322712</v>
      </c>
      <c r="AI234">
        <v>0</v>
      </c>
      <c r="AJ234">
        <v>1</v>
      </c>
      <c r="AK234">
        <f t="shared" si="51"/>
        <v>141</v>
      </c>
      <c r="AL234">
        <f t="shared" si="52"/>
        <v>89</v>
      </c>
      <c r="AM234">
        <f t="shared" si="48"/>
        <v>6.0000000000000053E-2</v>
      </c>
      <c r="AN234">
        <f t="shared" si="49"/>
        <v>0.40666666666666662</v>
      </c>
      <c r="AO234">
        <f t="shared" si="50"/>
        <v>2.7111111111111281E-3</v>
      </c>
    </row>
    <row r="235" spans="1:41">
      <c r="A235" s="1">
        <v>20.74</v>
      </c>
      <c r="B235" s="1">
        <v>0.1115</v>
      </c>
      <c r="C235" s="1">
        <v>1</v>
      </c>
      <c r="E235">
        <v>22.14</v>
      </c>
      <c r="F235">
        <v>9.0899999999999995E-2</v>
      </c>
      <c r="G235" s="7">
        <v>1</v>
      </c>
      <c r="H235" s="8">
        <v>0</v>
      </c>
      <c r="I235" s="9">
        <f t="shared" si="40"/>
        <v>1</v>
      </c>
      <c r="J235">
        <f t="shared" si="41"/>
        <v>1</v>
      </c>
      <c r="K235">
        <f t="shared" si="42"/>
        <v>0.63261050422189125</v>
      </c>
      <c r="L235" s="7">
        <f t="shared" si="43"/>
        <v>0.63261050422189125</v>
      </c>
      <c r="M235" s="9">
        <f t="shared" si="44"/>
        <v>0.36738949577810875</v>
      </c>
      <c r="N235" s="7">
        <f t="shared" si="45"/>
        <v>-0.45790036340827789</v>
      </c>
      <c r="O235" s="9">
        <f t="shared" si="46"/>
        <v>100</v>
      </c>
      <c r="P235">
        <f t="shared" si="47"/>
        <v>0.58075149452346919</v>
      </c>
      <c r="AH235">
        <v>0.79288523462450355</v>
      </c>
      <c r="AI235">
        <v>1</v>
      </c>
      <c r="AJ235">
        <v>0</v>
      </c>
      <c r="AK235">
        <f t="shared" si="51"/>
        <v>142</v>
      </c>
      <c r="AL235">
        <f t="shared" si="52"/>
        <v>89</v>
      </c>
      <c r="AM235">
        <f t="shared" si="48"/>
        <v>5.3333333333333344E-2</v>
      </c>
      <c r="AN235">
        <f t="shared" si="49"/>
        <v>0.40666666666666662</v>
      </c>
      <c r="AO235">
        <f t="shared" si="50"/>
        <v>2.7111111111111281E-3</v>
      </c>
    </row>
    <row r="236" spans="1:41">
      <c r="A236" s="1">
        <v>15.94</v>
      </c>
      <c r="B236" s="1">
        <v>8.6940000000000003E-2</v>
      </c>
      <c r="C236" s="1">
        <v>1</v>
      </c>
      <c r="E236">
        <v>22.15</v>
      </c>
      <c r="F236">
        <v>9.8309999999999995E-2</v>
      </c>
      <c r="G236" s="7">
        <v>1</v>
      </c>
      <c r="H236" s="8">
        <v>0</v>
      </c>
      <c r="I236" s="9">
        <f t="shared" si="40"/>
        <v>1</v>
      </c>
      <c r="J236">
        <f t="shared" si="41"/>
        <v>1</v>
      </c>
      <c r="K236">
        <f t="shared" si="42"/>
        <v>0.75039213365576607</v>
      </c>
      <c r="L236" s="7">
        <f t="shared" si="43"/>
        <v>0.75039213365576607</v>
      </c>
      <c r="M236" s="9">
        <f t="shared" si="44"/>
        <v>0.24960786634423393</v>
      </c>
      <c r="N236" s="7">
        <f t="shared" si="45"/>
        <v>-0.28715936421318333</v>
      </c>
      <c r="O236" s="9">
        <f t="shared" si="46"/>
        <v>100</v>
      </c>
      <c r="P236">
        <f t="shared" si="47"/>
        <v>0.33263657113273887</v>
      </c>
      <c r="AH236">
        <v>0.79989093958419621</v>
      </c>
      <c r="AI236">
        <v>1</v>
      </c>
      <c r="AJ236">
        <v>0</v>
      </c>
      <c r="AK236">
        <f t="shared" si="51"/>
        <v>143</v>
      </c>
      <c r="AL236">
        <f t="shared" si="52"/>
        <v>89</v>
      </c>
      <c r="AM236">
        <f t="shared" si="48"/>
        <v>4.6666666666666634E-2</v>
      </c>
      <c r="AN236">
        <f t="shared" si="49"/>
        <v>0.40666666666666662</v>
      </c>
      <c r="AO236">
        <f t="shared" si="50"/>
        <v>0</v>
      </c>
    </row>
    <row r="237" spans="1:41">
      <c r="A237" s="1">
        <v>18.149999999999999</v>
      </c>
      <c r="B237" s="1">
        <v>0.112</v>
      </c>
      <c r="C237" s="1">
        <v>1</v>
      </c>
      <c r="E237">
        <v>22.15</v>
      </c>
      <c r="F237">
        <v>0.10489999999999999</v>
      </c>
      <c r="G237" s="7">
        <v>1</v>
      </c>
      <c r="H237" s="8">
        <v>0</v>
      </c>
      <c r="I237" s="9">
        <f t="shared" si="40"/>
        <v>1</v>
      </c>
      <c r="J237">
        <f t="shared" si="41"/>
        <v>1</v>
      </c>
      <c r="K237">
        <f t="shared" si="42"/>
        <v>0.83104220427580555</v>
      </c>
      <c r="L237" s="7">
        <f t="shared" si="43"/>
        <v>0.83104220427580555</v>
      </c>
      <c r="M237" s="9">
        <f t="shared" si="44"/>
        <v>0.16895779572419445</v>
      </c>
      <c r="N237" s="7">
        <f t="shared" si="45"/>
        <v>-0.18507469808081584</v>
      </c>
      <c r="O237" s="9">
        <f t="shared" si="46"/>
        <v>100</v>
      </c>
      <c r="P237">
        <f t="shared" si="47"/>
        <v>0.20330832159291984</v>
      </c>
      <c r="AH237">
        <v>0.80228730118420832</v>
      </c>
      <c r="AI237">
        <v>0</v>
      </c>
      <c r="AJ237">
        <v>1</v>
      </c>
      <c r="AK237">
        <f t="shared" si="51"/>
        <v>143</v>
      </c>
      <c r="AL237">
        <f t="shared" si="52"/>
        <v>90</v>
      </c>
      <c r="AM237">
        <f t="shared" si="48"/>
        <v>4.6666666666666634E-2</v>
      </c>
      <c r="AN237">
        <f t="shared" si="49"/>
        <v>0.4</v>
      </c>
      <c r="AO237">
        <f t="shared" si="50"/>
        <v>0</v>
      </c>
    </row>
    <row r="238" spans="1:41">
      <c r="A238" s="1">
        <v>22.04</v>
      </c>
      <c r="B238" s="1">
        <v>8.4390000000000007E-2</v>
      </c>
      <c r="C238" s="1">
        <v>1</v>
      </c>
      <c r="E238">
        <v>22.22</v>
      </c>
      <c r="F238">
        <v>6.2509999999999996E-2</v>
      </c>
      <c r="G238" s="7">
        <v>0</v>
      </c>
      <c r="H238" s="8">
        <v>1</v>
      </c>
      <c r="I238" s="9">
        <f t="shared" si="40"/>
        <v>1</v>
      </c>
      <c r="J238">
        <f t="shared" si="41"/>
        <v>0</v>
      </c>
      <c r="K238">
        <f t="shared" si="42"/>
        <v>0.17536753652780135</v>
      </c>
      <c r="L238" s="7">
        <f t="shared" si="43"/>
        <v>0.17536753652780135</v>
      </c>
      <c r="M238" s="9">
        <f t="shared" si="44"/>
        <v>0.82463246347219865</v>
      </c>
      <c r="N238" s="7">
        <f t="shared" si="45"/>
        <v>-0.19281749073311591</v>
      </c>
      <c r="O238" s="9">
        <f t="shared" si="46"/>
        <v>100</v>
      </c>
      <c r="P238">
        <f t="shared" si="47"/>
        <v>0.21266145136876924</v>
      </c>
      <c r="AH238">
        <v>0.80248905244059276</v>
      </c>
      <c r="AI238">
        <v>0</v>
      </c>
      <c r="AJ238">
        <v>1</v>
      </c>
      <c r="AK238">
        <f t="shared" si="51"/>
        <v>143</v>
      </c>
      <c r="AL238">
        <f t="shared" si="52"/>
        <v>91</v>
      </c>
      <c r="AM238">
        <f t="shared" si="48"/>
        <v>4.6666666666666634E-2</v>
      </c>
      <c r="AN238">
        <f t="shared" si="49"/>
        <v>0.39333333333333331</v>
      </c>
      <c r="AO238">
        <f t="shared" si="50"/>
        <v>2.6222222222221955E-3</v>
      </c>
    </row>
    <row r="239" spans="1:41">
      <c r="A239" s="1">
        <v>18.8</v>
      </c>
      <c r="B239" s="1">
        <v>8.8650000000000007E-2</v>
      </c>
      <c r="C239" s="1">
        <v>1</v>
      </c>
      <c r="E239">
        <v>22.22</v>
      </c>
      <c r="F239">
        <v>0.1012</v>
      </c>
      <c r="G239" s="7">
        <v>0</v>
      </c>
      <c r="H239" s="8">
        <v>1</v>
      </c>
      <c r="I239" s="9">
        <f t="shared" si="40"/>
        <v>1</v>
      </c>
      <c r="J239">
        <f t="shared" si="41"/>
        <v>0</v>
      </c>
      <c r="K239">
        <f t="shared" si="42"/>
        <v>0.79288523462450355</v>
      </c>
      <c r="L239" s="7">
        <f t="shared" si="43"/>
        <v>0.79288523462450355</v>
      </c>
      <c r="M239" s="9">
        <f t="shared" si="44"/>
        <v>0.20711476537549645</v>
      </c>
      <c r="N239" s="7">
        <f t="shared" si="45"/>
        <v>-1.5744822172480719</v>
      </c>
      <c r="O239" s="9">
        <f t="shared" si="46"/>
        <v>0</v>
      </c>
      <c r="P239">
        <f t="shared" si="47"/>
        <v>3.8282409908680948</v>
      </c>
      <c r="AH239">
        <v>0.8047369957163385</v>
      </c>
      <c r="AI239">
        <v>1</v>
      </c>
      <c r="AJ239">
        <v>0</v>
      </c>
      <c r="AK239">
        <f t="shared" si="51"/>
        <v>144</v>
      </c>
      <c r="AL239">
        <f t="shared" si="52"/>
        <v>91</v>
      </c>
      <c r="AM239">
        <f t="shared" si="48"/>
        <v>4.0000000000000036E-2</v>
      </c>
      <c r="AN239">
        <f t="shared" si="49"/>
        <v>0.39333333333333331</v>
      </c>
      <c r="AO239">
        <f t="shared" si="50"/>
        <v>0</v>
      </c>
    </row>
    <row r="240" spans="1:41">
      <c r="A240" s="1">
        <v>24.68</v>
      </c>
      <c r="B240" s="1">
        <v>0.10489999999999999</v>
      </c>
      <c r="C240" s="1">
        <v>1</v>
      </c>
      <c r="E240">
        <v>22.29</v>
      </c>
      <c r="F240">
        <v>0.12</v>
      </c>
      <c r="G240" s="7">
        <v>1</v>
      </c>
      <c r="H240" s="8">
        <v>0</v>
      </c>
      <c r="I240" s="9">
        <f t="shared" si="40"/>
        <v>1</v>
      </c>
      <c r="J240">
        <f t="shared" si="41"/>
        <v>1</v>
      </c>
      <c r="K240">
        <f t="shared" si="42"/>
        <v>0.94118335788382979</v>
      </c>
      <c r="L240" s="7">
        <f t="shared" si="43"/>
        <v>0.94118335788382979</v>
      </c>
      <c r="M240" s="9">
        <f t="shared" si="44"/>
        <v>5.8816642116170215E-2</v>
      </c>
      <c r="N240" s="7">
        <f t="shared" si="45"/>
        <v>-6.061730409164031E-2</v>
      </c>
      <c r="O240" s="9">
        <f t="shared" si="46"/>
        <v>100</v>
      </c>
      <c r="P240">
        <f t="shared" si="47"/>
        <v>6.2492224945853693E-2</v>
      </c>
      <c r="AH240">
        <v>0.80806193456512609</v>
      </c>
      <c r="AI240">
        <v>0</v>
      </c>
      <c r="AJ240">
        <v>1</v>
      </c>
      <c r="AK240">
        <f t="shared" si="51"/>
        <v>144</v>
      </c>
      <c r="AL240">
        <f t="shared" si="52"/>
        <v>92</v>
      </c>
      <c r="AM240">
        <f t="shared" si="48"/>
        <v>4.0000000000000036E-2</v>
      </c>
      <c r="AN240">
        <f t="shared" si="49"/>
        <v>0.38666666666666671</v>
      </c>
      <c r="AO240">
        <f t="shared" si="50"/>
        <v>0</v>
      </c>
    </row>
    <row r="241" spans="1:41">
      <c r="A241" s="1">
        <v>19.63</v>
      </c>
      <c r="B241" s="1">
        <v>9.0480000000000005E-2</v>
      </c>
      <c r="C241" s="1">
        <v>1</v>
      </c>
      <c r="E241">
        <v>22.3</v>
      </c>
      <c r="F241">
        <v>8.7520000000000001E-2</v>
      </c>
      <c r="G241" s="7">
        <v>0</v>
      </c>
      <c r="H241" s="8">
        <v>1</v>
      </c>
      <c r="I241" s="9">
        <f t="shared" si="40"/>
        <v>1</v>
      </c>
      <c r="J241">
        <f t="shared" si="41"/>
        <v>0</v>
      </c>
      <c r="K241">
        <f t="shared" si="42"/>
        <v>0.58658763437190242</v>
      </c>
      <c r="L241" s="7">
        <f t="shared" si="43"/>
        <v>0.58658763437190242</v>
      </c>
      <c r="M241" s="9">
        <f t="shared" si="44"/>
        <v>0.41341236562809758</v>
      </c>
      <c r="N241" s="7">
        <f t="shared" si="45"/>
        <v>-0.88330972016417209</v>
      </c>
      <c r="O241" s="9">
        <f t="shared" si="46"/>
        <v>0</v>
      </c>
      <c r="P241">
        <f t="shared" si="47"/>
        <v>1.4188923291655768</v>
      </c>
      <c r="AH241">
        <v>0.8206219668153153</v>
      </c>
      <c r="AI241">
        <v>0</v>
      </c>
      <c r="AJ241">
        <v>1</v>
      </c>
      <c r="AK241">
        <f t="shared" si="51"/>
        <v>144</v>
      </c>
      <c r="AL241">
        <f t="shared" si="52"/>
        <v>93</v>
      </c>
      <c r="AM241">
        <f t="shared" si="48"/>
        <v>4.0000000000000036E-2</v>
      </c>
      <c r="AN241">
        <f t="shared" si="49"/>
        <v>0.38</v>
      </c>
      <c r="AO241">
        <f t="shared" si="50"/>
        <v>2.5333333333333497E-3</v>
      </c>
    </row>
    <row r="242" spans="1:41">
      <c r="A242" s="1">
        <v>11.89</v>
      </c>
      <c r="B242" s="1">
        <v>0.12570000000000001</v>
      </c>
      <c r="C242" s="1">
        <v>1</v>
      </c>
      <c r="E242">
        <v>22.33</v>
      </c>
      <c r="F242">
        <v>0.10879999999999999</v>
      </c>
      <c r="G242" s="7">
        <v>1</v>
      </c>
      <c r="H242" s="8">
        <v>0</v>
      </c>
      <c r="I242" s="9">
        <f t="shared" si="40"/>
        <v>1</v>
      </c>
      <c r="J242">
        <f t="shared" si="41"/>
        <v>1</v>
      </c>
      <c r="K242">
        <f t="shared" si="42"/>
        <v>0.87552524256709974</v>
      </c>
      <c r="L242" s="7">
        <f t="shared" si="43"/>
        <v>0.87552524256709974</v>
      </c>
      <c r="M242" s="9">
        <f t="shared" si="44"/>
        <v>0.12447475743290026</v>
      </c>
      <c r="N242" s="7">
        <f t="shared" si="45"/>
        <v>-0.13293129549928281</v>
      </c>
      <c r="O242" s="9">
        <f t="shared" si="46"/>
        <v>100</v>
      </c>
      <c r="P242">
        <f t="shared" si="47"/>
        <v>0.14217152331088911</v>
      </c>
      <c r="AH242">
        <v>0.82551535169482593</v>
      </c>
      <c r="AI242">
        <v>1</v>
      </c>
      <c r="AJ242">
        <v>0</v>
      </c>
      <c r="AK242">
        <f t="shared" si="51"/>
        <v>145</v>
      </c>
      <c r="AL242">
        <f t="shared" si="52"/>
        <v>93</v>
      </c>
      <c r="AM242">
        <f t="shared" si="48"/>
        <v>3.3333333333333326E-2</v>
      </c>
      <c r="AN242">
        <f t="shared" si="49"/>
        <v>0.38</v>
      </c>
      <c r="AO242">
        <f t="shared" si="50"/>
        <v>0</v>
      </c>
    </row>
    <row r="243" spans="1:41">
      <c r="A243" s="1">
        <v>20.11</v>
      </c>
      <c r="B243" s="1">
        <v>9.8309999999999995E-2</v>
      </c>
      <c r="C243" s="1">
        <v>1</v>
      </c>
      <c r="E243">
        <v>22.41</v>
      </c>
      <c r="F243">
        <v>9.0569999999999998E-2</v>
      </c>
      <c r="G243" s="7">
        <v>1</v>
      </c>
      <c r="H243" s="8">
        <v>0</v>
      </c>
      <c r="I243" s="9">
        <f t="shared" si="40"/>
        <v>1</v>
      </c>
      <c r="J243">
        <f t="shared" si="41"/>
        <v>1</v>
      </c>
      <c r="K243">
        <f t="shared" si="42"/>
        <v>0.64982497148033558</v>
      </c>
      <c r="L243" s="7">
        <f t="shared" si="43"/>
        <v>0.64982497148033558</v>
      </c>
      <c r="M243" s="9">
        <f t="shared" si="44"/>
        <v>0.35017502851966442</v>
      </c>
      <c r="N243" s="7">
        <f t="shared" si="45"/>
        <v>-0.43105222699901879</v>
      </c>
      <c r="O243" s="9">
        <f t="shared" si="46"/>
        <v>100</v>
      </c>
      <c r="P243">
        <f t="shared" si="47"/>
        <v>0.53887591872923446</v>
      </c>
      <c r="AH243">
        <v>0.82728977997059516</v>
      </c>
      <c r="AI243">
        <v>0</v>
      </c>
      <c r="AJ243">
        <v>1</v>
      </c>
      <c r="AK243">
        <f t="shared" si="51"/>
        <v>145</v>
      </c>
      <c r="AL243">
        <f t="shared" si="52"/>
        <v>94</v>
      </c>
      <c r="AM243">
        <f t="shared" si="48"/>
        <v>3.3333333333333326E-2</v>
      </c>
      <c r="AN243">
        <f t="shared" si="49"/>
        <v>0.37333333333333329</v>
      </c>
      <c r="AO243">
        <f t="shared" si="50"/>
        <v>0</v>
      </c>
    </row>
    <row r="244" spans="1:41">
      <c r="A244" s="1">
        <v>21.87</v>
      </c>
      <c r="B244" s="1">
        <v>0.1094</v>
      </c>
      <c r="C244" s="1">
        <v>1</v>
      </c>
      <c r="E244">
        <v>22.47</v>
      </c>
      <c r="F244">
        <v>9.0550000000000005E-2</v>
      </c>
      <c r="G244" s="7">
        <v>1</v>
      </c>
      <c r="H244" s="8">
        <v>0</v>
      </c>
      <c r="I244" s="9">
        <f t="shared" si="40"/>
        <v>1</v>
      </c>
      <c r="J244">
        <f t="shared" si="41"/>
        <v>1</v>
      </c>
      <c r="K244">
        <f t="shared" si="42"/>
        <v>0.6545013599776669</v>
      </c>
      <c r="L244" s="7">
        <f t="shared" si="43"/>
        <v>0.6545013599776669</v>
      </c>
      <c r="M244" s="9">
        <f t="shared" si="44"/>
        <v>0.3454986400223331</v>
      </c>
      <c r="N244" s="7">
        <f t="shared" si="45"/>
        <v>-0.42388161574638572</v>
      </c>
      <c r="O244" s="9">
        <f t="shared" si="46"/>
        <v>100</v>
      </c>
      <c r="P244">
        <f t="shared" si="47"/>
        <v>0.5278807060601407</v>
      </c>
      <c r="AH244">
        <v>0.83104220427580555</v>
      </c>
      <c r="AI244">
        <v>0</v>
      </c>
      <c r="AJ244">
        <v>1</v>
      </c>
      <c r="AK244">
        <f t="shared" si="51"/>
        <v>145</v>
      </c>
      <c r="AL244">
        <f t="shared" si="52"/>
        <v>95</v>
      </c>
      <c r="AM244">
        <f t="shared" si="48"/>
        <v>3.3333333333333326E-2</v>
      </c>
      <c r="AN244">
        <f t="shared" si="49"/>
        <v>0.3666666666666667</v>
      </c>
      <c r="AO244">
        <f t="shared" si="50"/>
        <v>0</v>
      </c>
    </row>
    <row r="245" spans="1:41">
      <c r="A245" s="1">
        <v>26.57</v>
      </c>
      <c r="B245" s="1">
        <v>0.11409999999999999</v>
      </c>
      <c r="C245" s="1">
        <v>1</v>
      </c>
      <c r="E245">
        <v>22.49</v>
      </c>
      <c r="F245">
        <v>8.523E-2</v>
      </c>
      <c r="G245" s="7">
        <v>1</v>
      </c>
      <c r="H245" s="8">
        <v>0</v>
      </c>
      <c r="I245" s="9">
        <f t="shared" si="40"/>
        <v>1</v>
      </c>
      <c r="J245">
        <f t="shared" si="41"/>
        <v>1</v>
      </c>
      <c r="K245">
        <f t="shared" si="42"/>
        <v>0.56188289023994553</v>
      </c>
      <c r="L245" s="7">
        <f t="shared" si="43"/>
        <v>0.56188289023994553</v>
      </c>
      <c r="M245" s="9">
        <f t="shared" si="44"/>
        <v>0.43811710976005447</v>
      </c>
      <c r="N245" s="7">
        <f t="shared" si="45"/>
        <v>-0.57646183115861771</v>
      </c>
      <c r="O245" s="9">
        <f t="shared" si="46"/>
        <v>100</v>
      </c>
      <c r="P245">
        <f t="shared" si="47"/>
        <v>0.77973029143664019</v>
      </c>
      <c r="AH245">
        <v>0.83321444525845423</v>
      </c>
      <c r="AI245">
        <v>0</v>
      </c>
      <c r="AJ245">
        <v>1</v>
      </c>
      <c r="AK245">
        <f t="shared" si="51"/>
        <v>145</v>
      </c>
      <c r="AL245">
        <f t="shared" si="52"/>
        <v>96</v>
      </c>
      <c r="AM245">
        <f t="shared" si="48"/>
        <v>3.3333333333333326E-2</v>
      </c>
      <c r="AN245">
        <f t="shared" si="49"/>
        <v>0.36</v>
      </c>
      <c r="AO245">
        <f t="shared" si="50"/>
        <v>0</v>
      </c>
    </row>
    <row r="246" spans="1:41">
      <c r="A246" s="1">
        <v>20.309999999999999</v>
      </c>
      <c r="B246" s="1">
        <v>9.597E-2</v>
      </c>
      <c r="C246" s="1">
        <v>1</v>
      </c>
      <c r="E246">
        <v>22.54</v>
      </c>
      <c r="F246">
        <v>0.1002</v>
      </c>
      <c r="G246" s="7">
        <v>0</v>
      </c>
      <c r="H246" s="8">
        <v>1</v>
      </c>
      <c r="I246" s="9">
        <f t="shared" si="40"/>
        <v>1</v>
      </c>
      <c r="J246">
        <f t="shared" si="41"/>
        <v>0</v>
      </c>
      <c r="K246">
        <f t="shared" si="42"/>
        <v>0.79989093958419621</v>
      </c>
      <c r="L246" s="7">
        <f t="shared" si="43"/>
        <v>0.79989093958419621</v>
      </c>
      <c r="M246" s="9">
        <f t="shared" si="44"/>
        <v>0.20010906041580379</v>
      </c>
      <c r="N246" s="7">
        <f t="shared" si="45"/>
        <v>-1.6088927589782329</v>
      </c>
      <c r="O246" s="9">
        <f t="shared" si="46"/>
        <v>0</v>
      </c>
      <c r="P246">
        <f t="shared" si="47"/>
        <v>3.9972749755663943</v>
      </c>
      <c r="AH246">
        <v>0.83376128862235199</v>
      </c>
      <c r="AI246">
        <v>0</v>
      </c>
      <c r="AJ246">
        <v>1</v>
      </c>
      <c r="AK246">
        <f t="shared" si="51"/>
        <v>145</v>
      </c>
      <c r="AL246">
        <f t="shared" si="52"/>
        <v>97</v>
      </c>
      <c r="AM246">
        <f t="shared" si="48"/>
        <v>3.3333333333333326E-2</v>
      </c>
      <c r="AN246">
        <f t="shared" si="49"/>
        <v>0.35333333333333339</v>
      </c>
      <c r="AO246">
        <f t="shared" si="50"/>
        <v>2.3555555555555712E-3</v>
      </c>
    </row>
    <row r="247" spans="1:41">
      <c r="A247" s="1">
        <v>22.41</v>
      </c>
      <c r="B247" s="1">
        <v>9.0569999999999998E-2</v>
      </c>
      <c r="C247" s="1">
        <v>1</v>
      </c>
      <c r="E247">
        <v>22.61</v>
      </c>
      <c r="F247">
        <v>0.11310000000000001</v>
      </c>
      <c r="G247" s="7">
        <v>1</v>
      </c>
      <c r="H247" s="8">
        <v>0</v>
      </c>
      <c r="I247" s="9">
        <f t="shared" si="40"/>
        <v>1</v>
      </c>
      <c r="J247">
        <f t="shared" si="41"/>
        <v>1</v>
      </c>
      <c r="K247">
        <f t="shared" si="42"/>
        <v>0.91491203757655992</v>
      </c>
      <c r="L247" s="7">
        <f t="shared" si="43"/>
        <v>0.91491203757655992</v>
      </c>
      <c r="M247" s="9">
        <f t="shared" si="44"/>
        <v>8.5087962423440078E-2</v>
      </c>
      <c r="N247" s="7">
        <f t="shared" si="45"/>
        <v>-8.8927352123874662E-2</v>
      </c>
      <c r="O247" s="9">
        <f t="shared" si="46"/>
        <v>100</v>
      </c>
      <c r="P247">
        <f t="shared" si="47"/>
        <v>9.3001249222628035E-2</v>
      </c>
      <c r="AH247">
        <v>0.84950138255819896</v>
      </c>
      <c r="AI247">
        <v>1</v>
      </c>
      <c r="AJ247">
        <v>0</v>
      </c>
      <c r="AK247">
        <f t="shared" si="51"/>
        <v>146</v>
      </c>
      <c r="AL247">
        <f t="shared" si="52"/>
        <v>97</v>
      </c>
      <c r="AM247">
        <f t="shared" si="48"/>
        <v>2.6666666666666616E-2</v>
      </c>
      <c r="AN247">
        <f t="shared" si="49"/>
        <v>0.35333333333333339</v>
      </c>
      <c r="AO247">
        <f t="shared" si="50"/>
        <v>0</v>
      </c>
    </row>
    <row r="248" spans="1:41">
      <c r="A248" s="1">
        <v>18.579999999999998</v>
      </c>
      <c r="B248" s="1">
        <v>8.5879999999999998E-2</v>
      </c>
      <c r="C248" s="1">
        <v>1</v>
      </c>
      <c r="E248">
        <v>22.76</v>
      </c>
      <c r="F248">
        <v>9.1999999999999998E-2</v>
      </c>
      <c r="G248" s="7">
        <v>1</v>
      </c>
      <c r="H248" s="8">
        <v>0</v>
      </c>
      <c r="I248" s="9">
        <f t="shared" si="40"/>
        <v>1</v>
      </c>
      <c r="J248">
        <f t="shared" si="41"/>
        <v>1</v>
      </c>
      <c r="K248">
        <f t="shared" si="42"/>
        <v>0.70142081478513418</v>
      </c>
      <c r="L248" s="7">
        <f t="shared" si="43"/>
        <v>0.70142081478513418</v>
      </c>
      <c r="M248" s="9">
        <f t="shared" si="44"/>
        <v>0.29857918521486582</v>
      </c>
      <c r="N248" s="7">
        <f t="shared" si="45"/>
        <v>-0.35464726566116062</v>
      </c>
      <c r="O248" s="9">
        <f t="shared" si="46"/>
        <v>100</v>
      </c>
      <c r="P248">
        <f t="shared" si="47"/>
        <v>0.42567768010467355</v>
      </c>
      <c r="AH248">
        <v>0.85470895670079672</v>
      </c>
      <c r="AI248">
        <v>0</v>
      </c>
      <c r="AJ248">
        <v>1</v>
      </c>
      <c r="AK248">
        <f t="shared" si="51"/>
        <v>146</v>
      </c>
      <c r="AL248">
        <f t="shared" si="52"/>
        <v>98</v>
      </c>
      <c r="AM248">
        <f t="shared" si="48"/>
        <v>2.6666666666666616E-2</v>
      </c>
      <c r="AN248">
        <f t="shared" si="49"/>
        <v>0.34666666666666668</v>
      </c>
      <c r="AO248">
        <f t="shared" si="50"/>
        <v>0</v>
      </c>
    </row>
    <row r="249" spans="1:41">
      <c r="A249" s="1">
        <v>23.12</v>
      </c>
      <c r="B249" s="1">
        <v>0.1075</v>
      </c>
      <c r="C249" s="1">
        <v>1</v>
      </c>
      <c r="E249">
        <v>22.91</v>
      </c>
      <c r="F249">
        <v>0.11550000000000001</v>
      </c>
      <c r="G249" s="7">
        <v>1</v>
      </c>
      <c r="H249" s="8">
        <v>0</v>
      </c>
      <c r="I249" s="9">
        <f t="shared" si="40"/>
        <v>1</v>
      </c>
      <c r="J249">
        <f t="shared" si="41"/>
        <v>1</v>
      </c>
      <c r="K249">
        <f t="shared" si="42"/>
        <v>0.93492877213894721</v>
      </c>
      <c r="L249" s="7">
        <f t="shared" si="43"/>
        <v>0.93492877213894721</v>
      </c>
      <c r="M249" s="9">
        <f t="shared" si="44"/>
        <v>6.5071227861052794E-2</v>
      </c>
      <c r="N249" s="7">
        <f t="shared" si="45"/>
        <v>-6.7284932125795616E-2</v>
      </c>
      <c r="O249" s="9">
        <f t="shared" si="46"/>
        <v>100</v>
      </c>
      <c r="P249">
        <f t="shared" si="47"/>
        <v>6.9600198218503467E-2</v>
      </c>
      <c r="AH249">
        <v>0.85800559906669716</v>
      </c>
      <c r="AI249">
        <v>0</v>
      </c>
      <c r="AJ249">
        <v>1</v>
      </c>
      <c r="AK249">
        <f t="shared" si="51"/>
        <v>146</v>
      </c>
      <c r="AL249">
        <f t="shared" si="52"/>
        <v>99</v>
      </c>
      <c r="AM249">
        <f t="shared" si="48"/>
        <v>2.6666666666666616E-2</v>
      </c>
      <c r="AN249">
        <f t="shared" si="49"/>
        <v>0.33999999999999997</v>
      </c>
      <c r="AO249">
        <f t="shared" si="50"/>
        <v>0</v>
      </c>
    </row>
    <row r="250" spans="1:41">
      <c r="A250" s="1">
        <v>26.86</v>
      </c>
      <c r="B250" s="1">
        <v>0.10340000000000001</v>
      </c>
      <c r="C250" s="1">
        <v>1</v>
      </c>
      <c r="E250">
        <v>23.03</v>
      </c>
      <c r="F250">
        <v>9.078E-2</v>
      </c>
      <c r="G250" s="7">
        <v>1</v>
      </c>
      <c r="H250" s="8">
        <v>0</v>
      </c>
      <c r="I250" s="9">
        <f t="shared" si="40"/>
        <v>1</v>
      </c>
      <c r="J250">
        <f t="shared" si="41"/>
        <v>1</v>
      </c>
      <c r="K250">
        <f t="shared" si="42"/>
        <v>0.70316604934528681</v>
      </c>
      <c r="L250" s="7">
        <f t="shared" si="43"/>
        <v>0.70316604934528681</v>
      </c>
      <c r="M250" s="9">
        <f t="shared" si="44"/>
        <v>0.29683395065471319</v>
      </c>
      <c r="N250" s="7">
        <f t="shared" si="45"/>
        <v>-0.35216221400239878</v>
      </c>
      <c r="O250" s="9">
        <f t="shared" si="46"/>
        <v>100</v>
      </c>
      <c r="P250">
        <f t="shared" si="47"/>
        <v>0.42213919589987781</v>
      </c>
      <c r="AH250">
        <v>0.86128956960331182</v>
      </c>
      <c r="AI250">
        <v>0</v>
      </c>
      <c r="AJ250">
        <v>1</v>
      </c>
      <c r="AK250">
        <f t="shared" si="51"/>
        <v>146</v>
      </c>
      <c r="AL250">
        <f t="shared" si="52"/>
        <v>100</v>
      </c>
      <c r="AM250">
        <f t="shared" si="48"/>
        <v>2.6666666666666616E-2</v>
      </c>
      <c r="AN250">
        <f t="shared" si="49"/>
        <v>0.33333333333333337</v>
      </c>
      <c r="AO250">
        <f t="shared" si="50"/>
        <v>0</v>
      </c>
    </row>
    <row r="251" spans="1:41">
      <c r="A251" s="1">
        <v>23.21</v>
      </c>
      <c r="B251" s="1">
        <v>0.10440000000000001</v>
      </c>
      <c r="C251" s="1">
        <v>1</v>
      </c>
      <c r="E251">
        <v>23.04</v>
      </c>
      <c r="F251">
        <v>9.4280000000000003E-2</v>
      </c>
      <c r="G251" s="7">
        <v>1</v>
      </c>
      <c r="H251" s="8">
        <v>0</v>
      </c>
      <c r="I251" s="9">
        <f t="shared" si="40"/>
        <v>1</v>
      </c>
      <c r="J251">
        <f t="shared" si="41"/>
        <v>1</v>
      </c>
      <c r="K251">
        <f t="shared" si="42"/>
        <v>0.75539269311278456</v>
      </c>
      <c r="L251" s="7">
        <f t="shared" si="43"/>
        <v>0.75539269311278456</v>
      </c>
      <c r="M251" s="9">
        <f t="shared" si="44"/>
        <v>0.24460730688721544</v>
      </c>
      <c r="N251" s="7">
        <f t="shared" si="45"/>
        <v>-0.28051754162217474</v>
      </c>
      <c r="O251" s="9">
        <f t="shared" si="46"/>
        <v>100</v>
      </c>
      <c r="P251">
        <f t="shared" si="47"/>
        <v>0.3238147643171525</v>
      </c>
      <c r="AH251">
        <v>0.86379754682870347</v>
      </c>
      <c r="AI251">
        <v>0</v>
      </c>
      <c r="AJ251">
        <v>1</v>
      </c>
      <c r="AK251">
        <f t="shared" si="51"/>
        <v>146</v>
      </c>
      <c r="AL251">
        <f t="shared" si="52"/>
        <v>101</v>
      </c>
      <c r="AM251">
        <f t="shared" si="48"/>
        <v>2.6666666666666616E-2</v>
      </c>
      <c r="AN251">
        <f t="shared" si="49"/>
        <v>0.32666666666666666</v>
      </c>
      <c r="AO251">
        <f t="shared" si="50"/>
        <v>0</v>
      </c>
    </row>
    <row r="252" spans="1:41">
      <c r="A252" s="1">
        <v>22.29</v>
      </c>
      <c r="B252" s="1">
        <v>0.12</v>
      </c>
      <c r="C252" s="1">
        <v>1</v>
      </c>
      <c r="E252">
        <v>23.06</v>
      </c>
      <c r="F252">
        <v>8.6620000000000003E-2</v>
      </c>
      <c r="G252" s="7">
        <v>1</v>
      </c>
      <c r="H252" s="8">
        <v>0</v>
      </c>
      <c r="I252" s="9">
        <f t="shared" si="40"/>
        <v>1</v>
      </c>
      <c r="J252">
        <f t="shared" si="41"/>
        <v>1</v>
      </c>
      <c r="K252">
        <f t="shared" si="42"/>
        <v>0.63707443861505575</v>
      </c>
      <c r="L252" s="7">
        <f t="shared" si="43"/>
        <v>0.63707443861505575</v>
      </c>
      <c r="M252" s="9">
        <f t="shared" si="44"/>
        <v>0.36292556138494425</v>
      </c>
      <c r="N252" s="7">
        <f t="shared" si="45"/>
        <v>-0.45086877212894283</v>
      </c>
      <c r="O252" s="9">
        <f t="shared" si="46"/>
        <v>100</v>
      </c>
      <c r="P252">
        <f t="shared" si="47"/>
        <v>0.56967528343141938</v>
      </c>
      <c r="AH252">
        <v>0.86844417183745359</v>
      </c>
      <c r="AI252">
        <v>0</v>
      </c>
      <c r="AJ252">
        <v>1</v>
      </c>
      <c r="AK252">
        <f t="shared" si="51"/>
        <v>146</v>
      </c>
      <c r="AL252">
        <f t="shared" si="52"/>
        <v>102</v>
      </c>
      <c r="AM252">
        <f t="shared" si="48"/>
        <v>2.6666666666666616E-2</v>
      </c>
      <c r="AN252">
        <f t="shared" si="49"/>
        <v>0.31999999999999995</v>
      </c>
      <c r="AO252">
        <f t="shared" si="50"/>
        <v>0</v>
      </c>
    </row>
    <row r="253" spans="1:41">
      <c r="A253" s="1">
        <v>21.84</v>
      </c>
      <c r="B253" s="1">
        <v>7.3709999999999998E-2</v>
      </c>
      <c r="C253" s="1">
        <v>1</v>
      </c>
      <c r="E253">
        <v>23.12</v>
      </c>
      <c r="F253">
        <v>0.1075</v>
      </c>
      <c r="G253" s="7">
        <v>1</v>
      </c>
      <c r="H253" s="8">
        <v>0</v>
      </c>
      <c r="I253" s="9">
        <f t="shared" si="40"/>
        <v>1</v>
      </c>
      <c r="J253">
        <f t="shared" si="41"/>
        <v>1</v>
      </c>
      <c r="K253">
        <f t="shared" si="42"/>
        <v>0.89517290405827443</v>
      </c>
      <c r="L253" s="7">
        <f t="shared" si="43"/>
        <v>0.89517290405827443</v>
      </c>
      <c r="M253" s="9">
        <f t="shared" si="44"/>
        <v>0.10482709594172557</v>
      </c>
      <c r="N253" s="7">
        <f t="shared" si="45"/>
        <v>-0.11073839047392588</v>
      </c>
      <c r="O253" s="9">
        <f t="shared" si="46"/>
        <v>100</v>
      </c>
      <c r="P253">
        <f t="shared" si="47"/>
        <v>0.11710262393610327</v>
      </c>
      <c r="AH253">
        <v>0.86908398161470601</v>
      </c>
      <c r="AI253">
        <v>0</v>
      </c>
      <c r="AJ253">
        <v>1</v>
      </c>
      <c r="AK253">
        <f t="shared" si="51"/>
        <v>146</v>
      </c>
      <c r="AL253">
        <f t="shared" si="52"/>
        <v>103</v>
      </c>
      <c r="AM253">
        <f t="shared" si="48"/>
        <v>2.6666666666666616E-2</v>
      </c>
      <c r="AN253">
        <f t="shared" si="49"/>
        <v>0.31333333333333335</v>
      </c>
      <c r="AO253">
        <f t="shared" si="50"/>
        <v>0</v>
      </c>
    </row>
    <row r="254" spans="1:41">
      <c r="A254" s="1">
        <v>22.49</v>
      </c>
      <c r="B254" s="1">
        <v>8.523E-2</v>
      </c>
      <c r="C254" s="1">
        <v>1</v>
      </c>
      <c r="E254">
        <v>23.2</v>
      </c>
      <c r="F254">
        <v>0.1109</v>
      </c>
      <c r="G254" s="7">
        <v>1</v>
      </c>
      <c r="H254" s="8">
        <v>0</v>
      </c>
      <c r="I254" s="9">
        <f t="shared" si="40"/>
        <v>1</v>
      </c>
      <c r="J254">
        <f t="shared" si="41"/>
        <v>1</v>
      </c>
      <c r="K254">
        <f t="shared" si="42"/>
        <v>0.91895192384252811</v>
      </c>
      <c r="L254" s="7">
        <f t="shared" si="43"/>
        <v>0.91895192384252811</v>
      </c>
      <c r="M254" s="9">
        <f t="shared" si="44"/>
        <v>8.1048076157471893E-2</v>
      </c>
      <c r="N254" s="7">
        <f t="shared" si="45"/>
        <v>-8.4521471550316293E-2</v>
      </c>
      <c r="O254" s="9">
        <f t="shared" si="46"/>
        <v>100</v>
      </c>
      <c r="P254">
        <f t="shared" si="47"/>
        <v>8.8196209240822387E-2</v>
      </c>
      <c r="AH254">
        <v>0.87282046883724851</v>
      </c>
      <c r="AI254">
        <v>0</v>
      </c>
      <c r="AJ254">
        <v>1</v>
      </c>
      <c r="AK254">
        <f t="shared" si="51"/>
        <v>146</v>
      </c>
      <c r="AL254">
        <f t="shared" si="52"/>
        <v>104</v>
      </c>
      <c r="AM254">
        <f t="shared" si="48"/>
        <v>2.6666666666666616E-2</v>
      </c>
      <c r="AN254">
        <f t="shared" si="49"/>
        <v>0.30666666666666664</v>
      </c>
      <c r="AO254">
        <f t="shared" si="50"/>
        <v>0</v>
      </c>
    </row>
    <row r="255" spans="1:41">
      <c r="A255" s="1">
        <v>20.22</v>
      </c>
      <c r="B255" s="1">
        <v>9.8720000000000002E-2</v>
      </c>
      <c r="C255" s="1">
        <v>1</v>
      </c>
      <c r="E255">
        <v>23.21</v>
      </c>
      <c r="F255">
        <v>0.10440000000000001</v>
      </c>
      <c r="G255" s="7">
        <v>1</v>
      </c>
      <c r="H255" s="8">
        <v>0</v>
      </c>
      <c r="I255" s="9">
        <f t="shared" si="40"/>
        <v>1</v>
      </c>
      <c r="J255">
        <f t="shared" si="41"/>
        <v>1</v>
      </c>
      <c r="K255">
        <f t="shared" si="42"/>
        <v>0.87503968482567596</v>
      </c>
      <c r="L255" s="7">
        <f t="shared" si="43"/>
        <v>0.87503968482567596</v>
      </c>
      <c r="M255" s="9">
        <f t="shared" si="44"/>
        <v>0.12496031517432404</v>
      </c>
      <c r="N255" s="7">
        <f t="shared" si="45"/>
        <v>-0.13348603956650129</v>
      </c>
      <c r="O255" s="9">
        <f t="shared" si="46"/>
        <v>100</v>
      </c>
      <c r="P255">
        <f t="shared" si="47"/>
        <v>0.14280531196618637</v>
      </c>
      <c r="AH255">
        <v>0.87341227893473938</v>
      </c>
      <c r="AI255">
        <v>0</v>
      </c>
      <c r="AJ255">
        <v>1</v>
      </c>
      <c r="AK255">
        <f t="shared" si="51"/>
        <v>146</v>
      </c>
      <c r="AL255">
        <f t="shared" si="52"/>
        <v>105</v>
      </c>
      <c r="AM255">
        <f t="shared" si="48"/>
        <v>2.6666666666666616E-2</v>
      </c>
      <c r="AN255">
        <f t="shared" si="49"/>
        <v>0.30000000000000004</v>
      </c>
      <c r="AO255">
        <f t="shared" si="50"/>
        <v>0</v>
      </c>
    </row>
    <row r="256" spans="1:41">
      <c r="A256" s="1">
        <v>19.32</v>
      </c>
      <c r="B256" s="1">
        <v>8.9679999999999996E-2</v>
      </c>
      <c r="C256" s="1">
        <v>1</v>
      </c>
      <c r="E256">
        <v>23.24</v>
      </c>
      <c r="F256">
        <v>8.2059999999999994E-2</v>
      </c>
      <c r="G256" s="7">
        <v>1</v>
      </c>
      <c r="H256" s="8">
        <v>0</v>
      </c>
      <c r="I256" s="9">
        <f t="shared" si="40"/>
        <v>1</v>
      </c>
      <c r="J256">
        <f t="shared" si="41"/>
        <v>1</v>
      </c>
      <c r="K256">
        <f t="shared" si="42"/>
        <v>0.57159140886218451</v>
      </c>
      <c r="L256" s="7">
        <f t="shared" si="43"/>
        <v>0.57159140886218451</v>
      </c>
      <c r="M256" s="9">
        <f t="shared" si="44"/>
        <v>0.42840859113781549</v>
      </c>
      <c r="N256" s="7">
        <f t="shared" si="45"/>
        <v>-0.55933086302155843</v>
      </c>
      <c r="O256" s="9">
        <f t="shared" si="46"/>
        <v>100</v>
      </c>
      <c r="P256">
        <f t="shared" si="47"/>
        <v>0.74950145242842237</v>
      </c>
      <c r="AH256">
        <v>0.87503968482567596</v>
      </c>
      <c r="AI256">
        <v>0</v>
      </c>
      <c r="AJ256">
        <v>1</v>
      </c>
      <c r="AK256">
        <f t="shared" si="51"/>
        <v>146</v>
      </c>
      <c r="AL256">
        <f t="shared" si="52"/>
        <v>106</v>
      </c>
      <c r="AM256">
        <f t="shared" si="48"/>
        <v>2.6666666666666616E-2</v>
      </c>
      <c r="AN256">
        <f t="shared" si="49"/>
        <v>0.29333333333333333</v>
      </c>
      <c r="AO256">
        <f t="shared" si="50"/>
        <v>0</v>
      </c>
    </row>
    <row r="257" spans="1:41">
      <c r="A257" s="1">
        <v>26.67</v>
      </c>
      <c r="B257" s="1">
        <v>0.11409999999999999</v>
      </c>
      <c r="C257" s="1">
        <v>1</v>
      </c>
      <c r="E257">
        <v>23.5</v>
      </c>
      <c r="F257">
        <v>0.1027</v>
      </c>
      <c r="G257" s="7">
        <v>1</v>
      </c>
      <c r="H257" s="8">
        <v>0</v>
      </c>
      <c r="I257" s="9">
        <f t="shared" si="40"/>
        <v>1</v>
      </c>
      <c r="J257">
        <f t="shared" si="41"/>
        <v>1</v>
      </c>
      <c r="K257">
        <f t="shared" si="42"/>
        <v>0.87282046883724851</v>
      </c>
      <c r="L257" s="7">
        <f t="shared" si="43"/>
        <v>0.87282046883724851</v>
      </c>
      <c r="M257" s="9">
        <f t="shared" si="44"/>
        <v>0.12717953116275149</v>
      </c>
      <c r="N257" s="7">
        <f t="shared" si="45"/>
        <v>-0.13602539281658091</v>
      </c>
      <c r="O257" s="9">
        <f t="shared" si="46"/>
        <v>100</v>
      </c>
      <c r="P257">
        <f t="shared" si="47"/>
        <v>0.1457109860544141</v>
      </c>
      <c r="AH257">
        <v>0.87552524256709974</v>
      </c>
      <c r="AI257">
        <v>0</v>
      </c>
      <c r="AJ257">
        <v>1</v>
      </c>
      <c r="AK257">
        <f t="shared" si="51"/>
        <v>146</v>
      </c>
      <c r="AL257">
        <f t="shared" si="52"/>
        <v>107</v>
      </c>
      <c r="AM257">
        <f t="shared" si="48"/>
        <v>2.6666666666666616E-2</v>
      </c>
      <c r="AN257">
        <f t="shared" si="49"/>
        <v>0.28666666666666663</v>
      </c>
      <c r="AO257">
        <f t="shared" si="50"/>
        <v>0</v>
      </c>
    </row>
    <row r="258" spans="1:41">
      <c r="A258" s="1">
        <v>23.75</v>
      </c>
      <c r="B258" s="1">
        <v>0.1323</v>
      </c>
      <c r="C258" s="1">
        <v>1</v>
      </c>
      <c r="E258">
        <v>23.56</v>
      </c>
      <c r="F258">
        <v>0.1007</v>
      </c>
      <c r="G258" s="7">
        <v>1</v>
      </c>
      <c r="H258" s="8">
        <v>0</v>
      </c>
      <c r="I258" s="9">
        <f t="shared" si="40"/>
        <v>1</v>
      </c>
      <c r="J258">
        <f t="shared" si="41"/>
        <v>1</v>
      </c>
      <c r="K258">
        <f t="shared" si="42"/>
        <v>0.85800559906669716</v>
      </c>
      <c r="L258" s="7">
        <f t="shared" si="43"/>
        <v>0.85800559906669716</v>
      </c>
      <c r="M258" s="9">
        <f t="shared" si="44"/>
        <v>0.14199440093330284</v>
      </c>
      <c r="N258" s="7">
        <f t="shared" si="45"/>
        <v>-0.15314465379670592</v>
      </c>
      <c r="O258" s="9">
        <f t="shared" si="46"/>
        <v>100</v>
      </c>
      <c r="P258">
        <f t="shared" si="47"/>
        <v>0.16549355981797609</v>
      </c>
      <c r="AH258">
        <v>0.87602618922958042</v>
      </c>
      <c r="AI258">
        <v>0</v>
      </c>
      <c r="AJ258">
        <v>1</v>
      </c>
      <c r="AK258">
        <f t="shared" si="51"/>
        <v>146</v>
      </c>
      <c r="AL258">
        <f t="shared" si="52"/>
        <v>108</v>
      </c>
      <c r="AM258">
        <f t="shared" si="48"/>
        <v>2.6666666666666616E-2</v>
      </c>
      <c r="AN258">
        <f t="shared" si="49"/>
        <v>0.28000000000000003</v>
      </c>
      <c r="AO258">
        <f t="shared" si="50"/>
        <v>1.8666666666666478E-3</v>
      </c>
    </row>
    <row r="259" spans="1:41">
      <c r="A259" s="1">
        <v>16.68</v>
      </c>
      <c r="B259" s="1">
        <v>8.8760000000000006E-2</v>
      </c>
      <c r="C259" s="1">
        <v>1</v>
      </c>
      <c r="E259">
        <v>23.75</v>
      </c>
      <c r="F259">
        <v>0.1323</v>
      </c>
      <c r="G259" s="7">
        <v>1</v>
      </c>
      <c r="H259" s="8">
        <v>0</v>
      </c>
      <c r="I259" s="9">
        <f t="shared" si="40"/>
        <v>1</v>
      </c>
      <c r="J259">
        <f t="shared" si="41"/>
        <v>1</v>
      </c>
      <c r="K259">
        <f t="shared" si="42"/>
        <v>0.98565088117630761</v>
      </c>
      <c r="L259" s="7">
        <f t="shared" si="43"/>
        <v>0.98565088117630761</v>
      </c>
      <c r="M259" s="9">
        <f t="shared" si="44"/>
        <v>1.4349118823692386E-2</v>
      </c>
      <c r="N259" s="7">
        <f t="shared" si="45"/>
        <v>-1.4453062965266678E-2</v>
      </c>
      <c r="O259" s="9">
        <f t="shared" si="46"/>
        <v>100</v>
      </c>
      <c r="P259">
        <f t="shared" si="47"/>
        <v>1.4558013489084172E-2</v>
      </c>
      <c r="AH259">
        <v>0.88077285528640248</v>
      </c>
      <c r="AI259">
        <v>1</v>
      </c>
      <c r="AJ259">
        <v>0</v>
      </c>
      <c r="AK259">
        <f t="shared" si="51"/>
        <v>147</v>
      </c>
      <c r="AL259">
        <f t="shared" si="52"/>
        <v>108</v>
      </c>
      <c r="AM259">
        <f t="shared" si="48"/>
        <v>2.0000000000000018E-2</v>
      </c>
      <c r="AN259">
        <f t="shared" si="49"/>
        <v>0.28000000000000003</v>
      </c>
      <c r="AO259">
        <f t="shared" si="50"/>
        <v>0</v>
      </c>
    </row>
    <row r="260" spans="1:41">
      <c r="A260" s="1">
        <v>20.260000000000002</v>
      </c>
      <c r="B260" s="1">
        <v>8.7720000000000006E-2</v>
      </c>
      <c r="C260" s="1">
        <v>1</v>
      </c>
      <c r="E260">
        <v>23.77</v>
      </c>
      <c r="F260">
        <v>8.0430000000000001E-2</v>
      </c>
      <c r="G260" s="7">
        <v>0</v>
      </c>
      <c r="H260" s="8">
        <v>1</v>
      </c>
      <c r="I260" s="9">
        <f t="shared" si="40"/>
        <v>1</v>
      </c>
      <c r="J260">
        <f t="shared" si="41"/>
        <v>0</v>
      </c>
      <c r="K260">
        <f t="shared" si="42"/>
        <v>0.58949314084707993</v>
      </c>
      <c r="L260" s="7">
        <f t="shared" si="43"/>
        <v>0.58949314084707993</v>
      </c>
      <c r="M260" s="9">
        <f t="shared" si="44"/>
        <v>0.41050685915292007</v>
      </c>
      <c r="N260" s="7">
        <f t="shared" si="45"/>
        <v>-0.89036264096513529</v>
      </c>
      <c r="O260" s="9">
        <f t="shared" si="46"/>
        <v>0</v>
      </c>
      <c r="P260">
        <f t="shared" si="47"/>
        <v>1.4360128891962916</v>
      </c>
      <c r="AH260">
        <v>0.88176058388529466</v>
      </c>
      <c r="AI260">
        <v>0</v>
      </c>
      <c r="AJ260">
        <v>1</v>
      </c>
      <c r="AK260">
        <f t="shared" si="51"/>
        <v>147</v>
      </c>
      <c r="AL260">
        <f t="shared" si="52"/>
        <v>109</v>
      </c>
      <c r="AM260">
        <f t="shared" si="48"/>
        <v>2.0000000000000018E-2</v>
      </c>
      <c r="AN260">
        <f t="shared" si="49"/>
        <v>0.27333333333333332</v>
      </c>
      <c r="AO260">
        <f t="shared" si="50"/>
        <v>0</v>
      </c>
    </row>
    <row r="261" spans="1:41">
      <c r="A261" s="1">
        <v>22.14</v>
      </c>
      <c r="B261" s="1">
        <v>9.0899999999999995E-2</v>
      </c>
      <c r="C261" s="1">
        <v>1</v>
      </c>
      <c r="E261">
        <v>23.81</v>
      </c>
      <c r="F261">
        <v>9.4630000000000006E-2</v>
      </c>
      <c r="G261" s="7">
        <v>1</v>
      </c>
      <c r="H261" s="8">
        <v>0</v>
      </c>
      <c r="I261" s="9">
        <f t="shared" ref="I261:I303" si="53">G261+H261</f>
        <v>1</v>
      </c>
      <c r="J261">
        <f t="shared" ref="J261:J303" si="54">IF(I261=0,"",G261/I261)</f>
        <v>1</v>
      </c>
      <c r="K261">
        <f t="shared" ref="K261:K303" si="55">1/(1+EXP(-$R$5-MMULT(E261:F261,$R$6:$R$7)))</f>
        <v>0.80806193456512609</v>
      </c>
      <c r="L261" s="7">
        <f t="shared" ref="L261:L303" si="56">I261*K261</f>
        <v>0.80806193456512609</v>
      </c>
      <c r="M261" s="9">
        <f t="shared" ref="M261:M303" si="57">I261-L261</f>
        <v>0.19193806543487391</v>
      </c>
      <c r="N261" s="7">
        <f t="shared" ref="N261:N303" si="58">IFERROR(I261*(J261*LN(K261)+(1-J261)*LN(1-K261)),0)</f>
        <v>-0.21311657170911982</v>
      </c>
      <c r="O261" s="9">
        <f t="shared" ref="O261:O303" si="59">100*IF(K261&gt;=$AD$10,G261/I261,H261/I261)</f>
        <v>100</v>
      </c>
      <c r="P261">
        <f t="shared" ref="P261:P303" si="60">IFERROR((G261-L261)^2/L261+(H261-M261)^2/M261,0)</f>
        <v>0.23752890369494883</v>
      </c>
      <c r="AH261">
        <v>0.88535123643198699</v>
      </c>
      <c r="AI261">
        <v>0</v>
      </c>
      <c r="AJ261">
        <v>1</v>
      </c>
      <c r="AK261">
        <f t="shared" si="51"/>
        <v>147</v>
      </c>
      <c r="AL261">
        <f t="shared" si="52"/>
        <v>110</v>
      </c>
      <c r="AM261">
        <f t="shared" ref="AM261:AM304" si="61">1-AK261/AK$304</f>
        <v>2.0000000000000018E-2</v>
      </c>
      <c r="AN261">
        <f t="shared" ref="AN261:AN304" si="62">1-AL261/AL$304</f>
        <v>0.26666666666666672</v>
      </c>
      <c r="AO261">
        <f t="shared" ref="AO261:AO304" si="63">(AM261-AM262)*AN261</f>
        <v>1.7777777777777896E-3</v>
      </c>
    </row>
    <row r="262" spans="1:41">
      <c r="A262" s="1">
        <v>18.47</v>
      </c>
      <c r="B262" s="1">
        <v>0.1142</v>
      </c>
      <c r="C262" s="1">
        <v>1</v>
      </c>
      <c r="E262">
        <v>23.84</v>
      </c>
      <c r="F262">
        <v>0.11219999999999999</v>
      </c>
      <c r="G262" s="7">
        <v>1</v>
      </c>
      <c r="H262" s="8">
        <v>0</v>
      </c>
      <c r="I262" s="9">
        <f t="shared" si="53"/>
        <v>1</v>
      </c>
      <c r="J262">
        <f t="shared" si="54"/>
        <v>1</v>
      </c>
      <c r="K262">
        <f t="shared" si="55"/>
        <v>0.9405395973877746</v>
      </c>
      <c r="L262" s="7">
        <f t="shared" si="56"/>
        <v>0.9405395973877746</v>
      </c>
      <c r="M262" s="9">
        <f t="shared" si="57"/>
        <v>5.9460402612225405E-2</v>
      </c>
      <c r="N262" s="7">
        <f t="shared" si="58"/>
        <v>-6.1301528641664667E-2</v>
      </c>
      <c r="O262" s="9">
        <f t="shared" si="59"/>
        <v>100</v>
      </c>
      <c r="P262">
        <f t="shared" si="60"/>
        <v>6.3219456977004346E-2</v>
      </c>
      <c r="AH262">
        <v>0.89109407025953369</v>
      </c>
      <c r="AI262">
        <v>1</v>
      </c>
      <c r="AJ262">
        <v>0</v>
      </c>
      <c r="AK262">
        <f t="shared" ref="AK262:AK304" si="64">AK261+AI262</f>
        <v>148</v>
      </c>
      <c r="AL262">
        <f t="shared" ref="AL262:AL304" si="65">AL261+AJ262</f>
        <v>110</v>
      </c>
      <c r="AM262">
        <f t="shared" si="61"/>
        <v>1.3333333333333308E-2</v>
      </c>
      <c r="AN262">
        <f t="shared" si="62"/>
        <v>0.26666666666666672</v>
      </c>
      <c r="AO262">
        <f t="shared" si="63"/>
        <v>0</v>
      </c>
    </row>
    <row r="263" spans="1:41">
      <c r="A263" s="1">
        <v>25.56</v>
      </c>
      <c r="B263" s="1">
        <v>0.10059999999999999</v>
      </c>
      <c r="C263" s="1">
        <v>1</v>
      </c>
      <c r="E263">
        <v>23.86</v>
      </c>
      <c r="F263">
        <v>0.108</v>
      </c>
      <c r="G263" s="7">
        <v>1</v>
      </c>
      <c r="H263" s="8">
        <v>0</v>
      </c>
      <c r="I263" s="9">
        <f t="shared" si="53"/>
        <v>1</v>
      </c>
      <c r="J263">
        <f t="shared" si="54"/>
        <v>1</v>
      </c>
      <c r="K263">
        <f t="shared" si="55"/>
        <v>0.92090728263366806</v>
      </c>
      <c r="L263" s="7">
        <f t="shared" si="56"/>
        <v>0.92090728263366806</v>
      </c>
      <c r="M263" s="9">
        <f t="shared" si="57"/>
        <v>7.9092717366331944E-2</v>
      </c>
      <c r="N263" s="7">
        <f t="shared" si="58"/>
        <v>-8.2395918116177372E-2</v>
      </c>
      <c r="O263" s="9">
        <f t="shared" si="59"/>
        <v>100</v>
      </c>
      <c r="P263">
        <f t="shared" si="60"/>
        <v>8.58856465334248E-2</v>
      </c>
      <c r="AH263">
        <v>0.89517290405827443</v>
      </c>
      <c r="AI263">
        <v>0</v>
      </c>
      <c r="AJ263">
        <v>1</v>
      </c>
      <c r="AK263">
        <f t="shared" si="64"/>
        <v>148</v>
      </c>
      <c r="AL263">
        <f t="shared" si="65"/>
        <v>111</v>
      </c>
      <c r="AM263">
        <f t="shared" si="61"/>
        <v>1.3333333333333308E-2</v>
      </c>
      <c r="AN263">
        <f t="shared" si="62"/>
        <v>0.26</v>
      </c>
      <c r="AO263">
        <f t="shared" si="63"/>
        <v>0</v>
      </c>
    </row>
    <row r="264" spans="1:41">
      <c r="A264" s="1">
        <v>23.81</v>
      </c>
      <c r="B264" s="1">
        <v>9.4630000000000006E-2</v>
      </c>
      <c r="C264" s="1">
        <v>1</v>
      </c>
      <c r="E264">
        <v>23.94</v>
      </c>
      <c r="F264">
        <v>0.1172</v>
      </c>
      <c r="G264" s="7">
        <v>1</v>
      </c>
      <c r="H264" s="8">
        <v>0</v>
      </c>
      <c r="I264" s="9">
        <f t="shared" si="53"/>
        <v>1</v>
      </c>
      <c r="J264">
        <f t="shared" si="54"/>
        <v>1</v>
      </c>
      <c r="K264">
        <f t="shared" si="55"/>
        <v>0.95974883454162863</v>
      </c>
      <c r="L264" s="7">
        <f t="shared" si="56"/>
        <v>0.95974883454162863</v>
      </c>
      <c r="M264" s="9">
        <f t="shared" si="57"/>
        <v>4.0251165458371374E-2</v>
      </c>
      <c r="N264" s="7">
        <f t="shared" si="58"/>
        <v>-4.1083659437337286E-2</v>
      </c>
      <c r="O264" s="9">
        <f t="shared" si="59"/>
        <v>100</v>
      </c>
      <c r="P264">
        <f t="shared" si="60"/>
        <v>4.1939269952429935E-2</v>
      </c>
      <c r="AH264">
        <v>0.8959062764140644</v>
      </c>
      <c r="AI264">
        <v>0</v>
      </c>
      <c r="AJ264">
        <v>1</v>
      </c>
      <c r="AK264">
        <f t="shared" si="64"/>
        <v>148</v>
      </c>
      <c r="AL264">
        <f t="shared" si="65"/>
        <v>112</v>
      </c>
      <c r="AM264">
        <f t="shared" si="61"/>
        <v>1.3333333333333308E-2</v>
      </c>
      <c r="AN264">
        <f t="shared" si="62"/>
        <v>0.2533333333333333</v>
      </c>
      <c r="AO264">
        <f t="shared" si="63"/>
        <v>0</v>
      </c>
    </row>
    <row r="265" spans="1:41">
      <c r="A265" s="1">
        <v>16.93</v>
      </c>
      <c r="B265" s="1">
        <v>0.1026</v>
      </c>
      <c r="C265" s="1">
        <v>1</v>
      </c>
      <c r="E265">
        <v>23.95</v>
      </c>
      <c r="F265">
        <v>8.4010000000000001E-2</v>
      </c>
      <c r="G265" s="7">
        <v>1</v>
      </c>
      <c r="H265" s="8">
        <v>0</v>
      </c>
      <c r="I265" s="9">
        <f t="shared" si="53"/>
        <v>1</v>
      </c>
      <c r="J265">
        <f t="shared" si="54"/>
        <v>1</v>
      </c>
      <c r="K265">
        <f t="shared" si="55"/>
        <v>0.66722333682806501</v>
      </c>
      <c r="L265" s="7">
        <f t="shared" si="56"/>
        <v>0.66722333682806501</v>
      </c>
      <c r="M265" s="9">
        <f t="shared" si="57"/>
        <v>0.33277666317193499</v>
      </c>
      <c r="N265" s="7">
        <f t="shared" si="58"/>
        <v>-0.40463045128900088</v>
      </c>
      <c r="O265" s="9">
        <f t="shared" si="59"/>
        <v>100</v>
      </c>
      <c r="P265">
        <f t="shared" si="60"/>
        <v>0.49874853711492306</v>
      </c>
      <c r="AH265">
        <v>0.91461404072497898</v>
      </c>
      <c r="AI265">
        <v>0</v>
      </c>
      <c r="AJ265">
        <v>1</v>
      </c>
      <c r="AK265">
        <f t="shared" si="64"/>
        <v>148</v>
      </c>
      <c r="AL265">
        <f t="shared" si="65"/>
        <v>113</v>
      </c>
      <c r="AM265">
        <f t="shared" si="61"/>
        <v>1.3333333333333308E-2</v>
      </c>
      <c r="AN265">
        <f t="shared" si="62"/>
        <v>0.2466666666666667</v>
      </c>
      <c r="AO265">
        <f t="shared" si="63"/>
        <v>0</v>
      </c>
    </row>
    <row r="266" spans="1:41">
      <c r="A266" s="1">
        <v>21.56</v>
      </c>
      <c r="B266" s="1">
        <v>9.3829999999999997E-2</v>
      </c>
      <c r="C266" s="1">
        <v>1</v>
      </c>
      <c r="E266">
        <v>23.97</v>
      </c>
      <c r="F266">
        <v>7.9030000000000003E-2</v>
      </c>
      <c r="G266" s="7">
        <v>0</v>
      </c>
      <c r="H266" s="8">
        <v>1</v>
      </c>
      <c r="I266" s="9">
        <f t="shared" si="53"/>
        <v>1</v>
      </c>
      <c r="J266">
        <f t="shared" si="54"/>
        <v>0</v>
      </c>
      <c r="K266">
        <f t="shared" si="55"/>
        <v>0.58199689839590929</v>
      </c>
      <c r="L266" s="7">
        <f t="shared" si="56"/>
        <v>0.58199689839590929</v>
      </c>
      <c r="M266" s="9">
        <f t="shared" si="57"/>
        <v>0.41800310160409071</v>
      </c>
      <c r="N266" s="7">
        <f t="shared" si="58"/>
        <v>-0.87226642637942942</v>
      </c>
      <c r="O266" s="9">
        <f t="shared" si="59"/>
        <v>0</v>
      </c>
      <c r="P266">
        <f t="shared" si="60"/>
        <v>1.3923267462908551</v>
      </c>
      <c r="AH266">
        <v>0.91491203757655992</v>
      </c>
      <c r="AI266">
        <v>0</v>
      </c>
      <c r="AJ266">
        <v>1</v>
      </c>
      <c r="AK266">
        <f t="shared" si="64"/>
        <v>148</v>
      </c>
      <c r="AL266">
        <f t="shared" si="65"/>
        <v>114</v>
      </c>
      <c r="AM266">
        <f t="shared" si="61"/>
        <v>1.3333333333333308E-2</v>
      </c>
      <c r="AN266">
        <f t="shared" si="62"/>
        <v>0.24</v>
      </c>
      <c r="AO266">
        <f t="shared" si="63"/>
        <v>0</v>
      </c>
    </row>
    <row r="267" spans="1:41">
      <c r="A267" s="1">
        <v>32.47</v>
      </c>
      <c r="B267" s="1">
        <v>8.4199999999999997E-2</v>
      </c>
      <c r="C267" s="1">
        <v>1</v>
      </c>
      <c r="E267">
        <v>23.97</v>
      </c>
      <c r="F267">
        <v>0.12859999999999999</v>
      </c>
      <c r="G267" s="7">
        <v>1</v>
      </c>
      <c r="H267" s="8">
        <v>0</v>
      </c>
      <c r="I267" s="9">
        <f t="shared" si="53"/>
        <v>1</v>
      </c>
      <c r="J267">
        <f t="shared" si="54"/>
        <v>1</v>
      </c>
      <c r="K267">
        <f t="shared" si="55"/>
        <v>0.98260903384084719</v>
      </c>
      <c r="L267" s="7">
        <f t="shared" si="56"/>
        <v>0.98260903384084719</v>
      </c>
      <c r="M267" s="9">
        <f t="shared" si="57"/>
        <v>1.739096615915281E-2</v>
      </c>
      <c r="N267" s="7">
        <f t="shared" si="58"/>
        <v>-1.7543965476655213E-2</v>
      </c>
      <c r="O267" s="9">
        <f t="shared" si="59"/>
        <v>100</v>
      </c>
      <c r="P267">
        <f t="shared" si="60"/>
        <v>1.7698764778474058E-2</v>
      </c>
      <c r="AH267">
        <v>0.91895192384252811</v>
      </c>
      <c r="AI267">
        <v>0</v>
      </c>
      <c r="AJ267">
        <v>1</v>
      </c>
      <c r="AK267">
        <f t="shared" si="64"/>
        <v>148</v>
      </c>
      <c r="AL267">
        <f t="shared" si="65"/>
        <v>115</v>
      </c>
      <c r="AM267">
        <f t="shared" si="61"/>
        <v>1.3333333333333308E-2</v>
      </c>
      <c r="AN267">
        <f t="shared" si="62"/>
        <v>0.23333333333333328</v>
      </c>
      <c r="AO267">
        <f t="shared" si="63"/>
        <v>0</v>
      </c>
    </row>
    <row r="268" spans="1:41">
      <c r="A268" s="1">
        <v>20.25</v>
      </c>
      <c r="B268" s="1">
        <v>0.10249999999999999</v>
      </c>
      <c r="C268" s="1">
        <v>1</v>
      </c>
      <c r="E268">
        <v>23.98</v>
      </c>
      <c r="F268">
        <v>0.1197</v>
      </c>
      <c r="G268" s="7">
        <v>1</v>
      </c>
      <c r="H268" s="8">
        <v>0</v>
      </c>
      <c r="I268" s="9">
        <f t="shared" si="53"/>
        <v>1</v>
      </c>
      <c r="J268">
        <f t="shared" si="54"/>
        <v>1</v>
      </c>
      <c r="K268">
        <f t="shared" si="55"/>
        <v>0.96685134288513375</v>
      </c>
      <c r="L268" s="7">
        <f t="shared" si="56"/>
        <v>0.96685134288513375</v>
      </c>
      <c r="M268" s="9">
        <f t="shared" si="57"/>
        <v>3.3148657114866253E-2</v>
      </c>
      <c r="N268" s="7">
        <f t="shared" si="58"/>
        <v>-3.371052555840047E-2</v>
      </c>
      <c r="O268" s="9">
        <f t="shared" si="59"/>
        <v>100</v>
      </c>
      <c r="P268">
        <f t="shared" si="60"/>
        <v>3.428516426935807E-2</v>
      </c>
      <c r="AH268">
        <v>0.9193411088137976</v>
      </c>
      <c r="AI268">
        <v>0</v>
      </c>
      <c r="AJ268">
        <v>1</v>
      </c>
      <c r="AK268">
        <f t="shared" si="64"/>
        <v>148</v>
      </c>
      <c r="AL268">
        <f t="shared" si="65"/>
        <v>116</v>
      </c>
      <c r="AM268">
        <f t="shared" si="61"/>
        <v>1.3333333333333308E-2</v>
      </c>
      <c r="AN268">
        <f t="shared" si="62"/>
        <v>0.22666666666666668</v>
      </c>
      <c r="AO268">
        <f t="shared" si="63"/>
        <v>0</v>
      </c>
    </row>
    <row r="269" spans="1:41">
      <c r="A269" s="1">
        <v>22.33</v>
      </c>
      <c r="B269" s="1">
        <v>0.10879999999999999</v>
      </c>
      <c r="C269" s="1">
        <v>1</v>
      </c>
      <c r="E269">
        <v>24.02</v>
      </c>
      <c r="F269">
        <v>8.974E-2</v>
      </c>
      <c r="G269" s="7">
        <v>0</v>
      </c>
      <c r="H269" s="8">
        <v>1</v>
      </c>
      <c r="I269" s="9">
        <f t="shared" si="53"/>
        <v>1</v>
      </c>
      <c r="J269">
        <f t="shared" si="54"/>
        <v>0</v>
      </c>
      <c r="K269">
        <f t="shared" si="55"/>
        <v>0.75942416751736586</v>
      </c>
      <c r="L269" s="7">
        <f t="shared" si="56"/>
        <v>0.75942416751736586</v>
      </c>
      <c r="M269" s="9">
        <f t="shared" si="57"/>
        <v>0.24057583248263414</v>
      </c>
      <c r="N269" s="7">
        <f t="shared" si="58"/>
        <v>-1.4247199273585283</v>
      </c>
      <c r="O269" s="9">
        <f t="shared" si="59"/>
        <v>0</v>
      </c>
      <c r="P269">
        <f t="shared" si="60"/>
        <v>3.1566935035845072</v>
      </c>
      <c r="AH269">
        <v>0.92090728263366806</v>
      </c>
      <c r="AI269">
        <v>0</v>
      </c>
      <c r="AJ269">
        <v>1</v>
      </c>
      <c r="AK269">
        <f t="shared" si="64"/>
        <v>148</v>
      </c>
      <c r="AL269">
        <f t="shared" si="65"/>
        <v>117</v>
      </c>
      <c r="AM269">
        <f t="shared" si="61"/>
        <v>1.3333333333333308E-2</v>
      </c>
      <c r="AN269">
        <f t="shared" si="62"/>
        <v>0.21999999999999997</v>
      </c>
      <c r="AO269">
        <f t="shared" si="63"/>
        <v>0</v>
      </c>
    </row>
    <row r="270" spans="1:41">
      <c r="A270" s="1">
        <v>19.079999999999998</v>
      </c>
      <c r="B270" s="1">
        <v>0.11409999999999999</v>
      </c>
      <c r="C270" s="1">
        <v>1</v>
      </c>
      <c r="E270">
        <v>24.04</v>
      </c>
      <c r="F270">
        <v>0.1186</v>
      </c>
      <c r="G270" s="7">
        <v>1</v>
      </c>
      <c r="H270" s="8">
        <v>0</v>
      </c>
      <c r="I270" s="9">
        <f t="shared" si="53"/>
        <v>1</v>
      </c>
      <c r="J270">
        <f t="shared" si="54"/>
        <v>1</v>
      </c>
      <c r="K270">
        <f t="shared" si="55"/>
        <v>0.96487118036650088</v>
      </c>
      <c r="L270" s="7">
        <f t="shared" si="56"/>
        <v>0.96487118036650088</v>
      </c>
      <c r="M270" s="9">
        <f t="shared" si="57"/>
        <v>3.512881963349912E-2</v>
      </c>
      <c r="N270" s="7">
        <f t="shared" si="58"/>
        <v>-3.5760678402166533E-2</v>
      </c>
      <c r="O270" s="9">
        <f t="shared" si="59"/>
        <v>100</v>
      </c>
      <c r="P270">
        <f t="shared" si="60"/>
        <v>3.640778204211223E-2</v>
      </c>
      <c r="AH270">
        <v>0.92589665812609012</v>
      </c>
      <c r="AI270">
        <v>0</v>
      </c>
      <c r="AJ270">
        <v>1</v>
      </c>
      <c r="AK270">
        <f t="shared" si="64"/>
        <v>148</v>
      </c>
      <c r="AL270">
        <f t="shared" si="65"/>
        <v>118</v>
      </c>
      <c r="AM270">
        <f t="shared" si="61"/>
        <v>1.3333333333333308E-2</v>
      </c>
      <c r="AN270">
        <f t="shared" si="62"/>
        <v>0.21333333333333337</v>
      </c>
      <c r="AO270">
        <f t="shared" si="63"/>
        <v>0</v>
      </c>
    </row>
    <row r="271" spans="1:41">
      <c r="A271" s="1">
        <v>27.81</v>
      </c>
      <c r="B271" s="1">
        <v>9.1590000000000005E-2</v>
      </c>
      <c r="C271" s="1">
        <v>1</v>
      </c>
      <c r="E271">
        <v>24.48</v>
      </c>
      <c r="F271">
        <v>8.8550000000000004E-2</v>
      </c>
      <c r="G271" s="7">
        <v>1</v>
      </c>
      <c r="H271" s="8">
        <v>0</v>
      </c>
      <c r="I271" s="9">
        <f t="shared" si="53"/>
        <v>1</v>
      </c>
      <c r="J271">
        <f t="shared" si="54"/>
        <v>1</v>
      </c>
      <c r="K271">
        <f t="shared" si="55"/>
        <v>0.77384064350322712</v>
      </c>
      <c r="L271" s="7">
        <f t="shared" si="56"/>
        <v>0.77384064350322712</v>
      </c>
      <c r="M271" s="9">
        <f t="shared" si="57"/>
        <v>0.22615935649677288</v>
      </c>
      <c r="N271" s="7">
        <f t="shared" si="58"/>
        <v>-0.25638931353677191</v>
      </c>
      <c r="O271" s="9">
        <f t="shared" si="59"/>
        <v>100</v>
      </c>
      <c r="P271">
        <f t="shared" si="60"/>
        <v>0.29225572266782823</v>
      </c>
      <c r="AH271">
        <v>0.9261037923710258</v>
      </c>
      <c r="AI271">
        <v>0</v>
      </c>
      <c r="AJ271">
        <v>1</v>
      </c>
      <c r="AK271">
        <f t="shared" si="64"/>
        <v>148</v>
      </c>
      <c r="AL271">
        <f t="shared" si="65"/>
        <v>119</v>
      </c>
      <c r="AM271">
        <f t="shared" si="61"/>
        <v>1.3333333333333308E-2</v>
      </c>
      <c r="AN271">
        <f t="shared" si="62"/>
        <v>0.20666666666666667</v>
      </c>
      <c r="AO271">
        <f t="shared" si="63"/>
        <v>1.3777777777777638E-3</v>
      </c>
    </row>
    <row r="272" spans="1:41">
      <c r="A272" s="1">
        <v>26.97</v>
      </c>
      <c r="B272" s="1">
        <v>9.5089999999999994E-2</v>
      </c>
      <c r="C272" s="1">
        <v>1</v>
      </c>
      <c r="E272">
        <v>24.52</v>
      </c>
      <c r="F272">
        <v>0.1071</v>
      </c>
      <c r="G272" s="7">
        <v>1</v>
      </c>
      <c r="H272" s="8">
        <v>0</v>
      </c>
      <c r="I272" s="9">
        <f t="shared" si="53"/>
        <v>1</v>
      </c>
      <c r="J272">
        <f t="shared" si="54"/>
        <v>1</v>
      </c>
      <c r="K272">
        <f t="shared" si="55"/>
        <v>0.93281157063688158</v>
      </c>
      <c r="L272" s="7">
        <f t="shared" si="56"/>
        <v>0.93281157063688158</v>
      </c>
      <c r="M272" s="9">
        <f t="shared" si="57"/>
        <v>6.7188429363118418E-2</v>
      </c>
      <c r="N272" s="7">
        <f t="shared" si="58"/>
        <v>-6.9552059263782259E-2</v>
      </c>
      <c r="O272" s="9">
        <f t="shared" si="59"/>
        <v>100</v>
      </c>
      <c r="P272">
        <f t="shared" si="60"/>
        <v>7.2027868733709199E-2</v>
      </c>
      <c r="AH272">
        <v>0.93158154997280762</v>
      </c>
      <c r="AI272">
        <v>1</v>
      </c>
      <c r="AJ272">
        <v>0</v>
      </c>
      <c r="AK272">
        <f t="shared" si="64"/>
        <v>149</v>
      </c>
      <c r="AL272">
        <f t="shared" si="65"/>
        <v>119</v>
      </c>
      <c r="AM272">
        <f t="shared" si="61"/>
        <v>6.6666666666667096E-3</v>
      </c>
      <c r="AN272">
        <f t="shared" si="62"/>
        <v>0.20666666666666667</v>
      </c>
      <c r="AO272">
        <f t="shared" si="63"/>
        <v>0</v>
      </c>
    </row>
    <row r="273" spans="1:41">
      <c r="A273" s="1">
        <v>21.46</v>
      </c>
      <c r="B273" s="1">
        <v>8.3549999999999999E-2</v>
      </c>
      <c r="C273" s="1">
        <v>1</v>
      </c>
      <c r="E273">
        <v>24.59</v>
      </c>
      <c r="F273">
        <v>9.0289999999999995E-2</v>
      </c>
      <c r="G273" s="7">
        <v>1</v>
      </c>
      <c r="H273" s="8">
        <v>0</v>
      </c>
      <c r="I273" s="9">
        <f t="shared" si="53"/>
        <v>1</v>
      </c>
      <c r="J273">
        <f t="shared" si="54"/>
        <v>1</v>
      </c>
      <c r="K273">
        <f t="shared" si="55"/>
        <v>0.80228730118420832</v>
      </c>
      <c r="L273" s="7">
        <f t="shared" si="56"/>
        <v>0.80228730118420832</v>
      </c>
      <c r="M273" s="9">
        <f t="shared" si="57"/>
        <v>0.19771269881579168</v>
      </c>
      <c r="N273" s="7">
        <f t="shared" si="58"/>
        <v>-0.22028850436198985</v>
      </c>
      <c r="O273" s="9">
        <f t="shared" si="59"/>
        <v>100</v>
      </c>
      <c r="P273">
        <f t="shared" si="60"/>
        <v>0.24643628102296994</v>
      </c>
      <c r="AH273">
        <v>0.93264503576658497</v>
      </c>
      <c r="AI273">
        <v>0</v>
      </c>
      <c r="AJ273">
        <v>1</v>
      </c>
      <c r="AK273">
        <f t="shared" si="64"/>
        <v>149</v>
      </c>
      <c r="AL273">
        <f t="shared" si="65"/>
        <v>120</v>
      </c>
      <c r="AM273">
        <f t="shared" si="61"/>
        <v>6.6666666666667096E-3</v>
      </c>
      <c r="AN273">
        <f t="shared" si="62"/>
        <v>0.19999999999999996</v>
      </c>
      <c r="AO273">
        <f t="shared" si="63"/>
        <v>0</v>
      </c>
    </row>
    <row r="274" spans="1:41">
      <c r="A274" s="1">
        <v>39.28</v>
      </c>
      <c r="B274" s="1">
        <v>9.8119999999999999E-2</v>
      </c>
      <c r="C274" s="1">
        <v>1</v>
      </c>
      <c r="E274">
        <v>24.68</v>
      </c>
      <c r="F274">
        <v>0.10489999999999999</v>
      </c>
      <c r="G274" s="7">
        <v>1</v>
      </c>
      <c r="H274" s="8">
        <v>0</v>
      </c>
      <c r="I274" s="9">
        <f t="shared" si="53"/>
        <v>1</v>
      </c>
      <c r="J274">
        <f t="shared" si="54"/>
        <v>1</v>
      </c>
      <c r="K274">
        <f t="shared" si="55"/>
        <v>0.92589665812609012</v>
      </c>
      <c r="L274" s="7">
        <f t="shared" si="56"/>
        <v>0.92589665812609012</v>
      </c>
      <c r="M274" s="9">
        <f t="shared" si="57"/>
        <v>7.4103341873909878E-2</v>
      </c>
      <c r="N274" s="7">
        <f t="shared" si="58"/>
        <v>-7.6992650859533038E-2</v>
      </c>
      <c r="O274" s="9">
        <f t="shared" si="59"/>
        <v>100</v>
      </c>
      <c r="P274">
        <f t="shared" si="60"/>
        <v>8.003413904083706E-2</v>
      </c>
      <c r="AH274">
        <v>0.93281157063688158</v>
      </c>
      <c r="AI274">
        <v>0</v>
      </c>
      <c r="AJ274">
        <v>1</v>
      </c>
      <c r="AK274">
        <f t="shared" si="64"/>
        <v>149</v>
      </c>
      <c r="AL274">
        <f t="shared" si="65"/>
        <v>121</v>
      </c>
      <c r="AM274">
        <f t="shared" si="61"/>
        <v>6.6666666666667096E-3</v>
      </c>
      <c r="AN274">
        <f t="shared" si="62"/>
        <v>0.19333333333333336</v>
      </c>
      <c r="AO274">
        <f t="shared" si="63"/>
        <v>0</v>
      </c>
    </row>
    <row r="275" spans="1:41">
      <c r="A275" s="1">
        <v>23.5</v>
      </c>
      <c r="B275" s="1">
        <v>0.1027</v>
      </c>
      <c r="C275" s="1">
        <v>1</v>
      </c>
      <c r="E275">
        <v>24.69</v>
      </c>
      <c r="F275">
        <v>9.2579999999999996E-2</v>
      </c>
      <c r="G275" s="7">
        <v>1</v>
      </c>
      <c r="H275" s="8">
        <v>0</v>
      </c>
      <c r="I275" s="9">
        <f t="shared" si="53"/>
        <v>1</v>
      </c>
      <c r="J275">
        <f t="shared" si="54"/>
        <v>1</v>
      </c>
      <c r="K275">
        <f t="shared" si="55"/>
        <v>0.83321444525845423</v>
      </c>
      <c r="L275" s="7">
        <f t="shared" si="56"/>
        <v>0.83321444525845423</v>
      </c>
      <c r="M275" s="9">
        <f t="shared" si="57"/>
        <v>0.16678555474154577</v>
      </c>
      <c r="N275" s="7">
        <f t="shared" si="58"/>
        <v>-0.18246423266152711</v>
      </c>
      <c r="O275" s="9">
        <f t="shared" si="59"/>
        <v>100</v>
      </c>
      <c r="P275">
        <f t="shared" si="60"/>
        <v>0.20017122325550979</v>
      </c>
      <c r="AH275">
        <v>0.93315834700924094</v>
      </c>
      <c r="AI275">
        <v>0</v>
      </c>
      <c r="AJ275">
        <v>1</v>
      </c>
      <c r="AK275">
        <f t="shared" si="64"/>
        <v>149</v>
      </c>
      <c r="AL275">
        <f t="shared" si="65"/>
        <v>122</v>
      </c>
      <c r="AM275">
        <f t="shared" si="61"/>
        <v>6.6666666666667096E-3</v>
      </c>
      <c r="AN275">
        <f t="shared" si="62"/>
        <v>0.18666666666666665</v>
      </c>
      <c r="AO275">
        <f t="shared" si="63"/>
        <v>0</v>
      </c>
    </row>
    <row r="276" spans="1:41">
      <c r="A276" s="1">
        <v>23.56</v>
      </c>
      <c r="B276" s="1">
        <v>0.1007</v>
      </c>
      <c r="C276" s="1">
        <v>1</v>
      </c>
      <c r="E276">
        <v>24.8</v>
      </c>
      <c r="F276">
        <v>9.74E-2</v>
      </c>
      <c r="G276" s="7">
        <v>1</v>
      </c>
      <c r="H276" s="8">
        <v>0</v>
      </c>
      <c r="I276" s="9">
        <f t="shared" si="53"/>
        <v>1</v>
      </c>
      <c r="J276">
        <f t="shared" si="54"/>
        <v>1</v>
      </c>
      <c r="K276">
        <f t="shared" si="55"/>
        <v>0.88176058388529466</v>
      </c>
      <c r="L276" s="7">
        <f t="shared" si="56"/>
        <v>0.88176058388529466</v>
      </c>
      <c r="M276" s="9">
        <f t="shared" si="57"/>
        <v>0.11823941611470534</v>
      </c>
      <c r="N276" s="7">
        <f t="shared" si="58"/>
        <v>-0.12583470666577773</v>
      </c>
      <c r="O276" s="9">
        <f t="shared" si="59"/>
        <v>100</v>
      </c>
      <c r="P276">
        <f t="shared" si="60"/>
        <v>0.13409469449599112</v>
      </c>
      <c r="AH276">
        <v>0.93492877213894721</v>
      </c>
      <c r="AI276">
        <v>0</v>
      </c>
      <c r="AJ276">
        <v>1</v>
      </c>
      <c r="AK276">
        <f t="shared" si="64"/>
        <v>149</v>
      </c>
      <c r="AL276">
        <f t="shared" si="65"/>
        <v>123</v>
      </c>
      <c r="AM276">
        <f t="shared" si="61"/>
        <v>6.6666666666667096E-3</v>
      </c>
      <c r="AN276">
        <f t="shared" si="62"/>
        <v>0.18000000000000005</v>
      </c>
      <c r="AO276">
        <f t="shared" si="63"/>
        <v>0</v>
      </c>
    </row>
    <row r="277" spans="1:41">
      <c r="A277" s="1">
        <v>19.82</v>
      </c>
      <c r="B277" s="1">
        <v>0.1062</v>
      </c>
      <c r="C277" s="1">
        <v>1</v>
      </c>
      <c r="E277">
        <v>24.81</v>
      </c>
      <c r="F277">
        <v>9.0810000000000002E-2</v>
      </c>
      <c r="G277" s="7">
        <v>1</v>
      </c>
      <c r="H277" s="8">
        <v>0</v>
      </c>
      <c r="I277" s="9">
        <f t="shared" si="53"/>
        <v>1</v>
      </c>
      <c r="J277">
        <f t="shared" si="54"/>
        <v>1</v>
      </c>
      <c r="K277">
        <f t="shared" si="55"/>
        <v>0.8206219668153153</v>
      </c>
      <c r="L277" s="7">
        <f t="shared" si="56"/>
        <v>0.8206219668153153</v>
      </c>
      <c r="M277" s="9">
        <f t="shared" si="57"/>
        <v>0.1793780331846847</v>
      </c>
      <c r="N277" s="7">
        <f t="shared" si="58"/>
        <v>-0.19769273012040356</v>
      </c>
      <c r="O277" s="9">
        <f t="shared" si="59"/>
        <v>100</v>
      </c>
      <c r="P277">
        <f t="shared" si="60"/>
        <v>0.21858790093179964</v>
      </c>
      <c r="AH277">
        <v>0.93609374399862644</v>
      </c>
      <c r="AI277">
        <v>0</v>
      </c>
      <c r="AJ277">
        <v>1</v>
      </c>
      <c r="AK277">
        <f t="shared" si="64"/>
        <v>149</v>
      </c>
      <c r="AL277">
        <f t="shared" si="65"/>
        <v>124</v>
      </c>
      <c r="AM277">
        <f t="shared" si="61"/>
        <v>6.6666666666667096E-3</v>
      </c>
      <c r="AN277">
        <f t="shared" si="62"/>
        <v>0.17333333333333334</v>
      </c>
      <c r="AO277">
        <f t="shared" si="63"/>
        <v>0</v>
      </c>
    </row>
    <row r="278" spans="1:41">
      <c r="A278" s="1">
        <v>17.079999999999998</v>
      </c>
      <c r="B278" s="1">
        <v>0.1008</v>
      </c>
      <c r="C278" s="1">
        <v>1</v>
      </c>
      <c r="E278">
        <v>24.91</v>
      </c>
      <c r="F278">
        <v>0.10630000000000001</v>
      </c>
      <c r="G278" s="7">
        <v>1</v>
      </c>
      <c r="H278" s="8">
        <v>0</v>
      </c>
      <c r="I278" s="9">
        <f t="shared" si="53"/>
        <v>1</v>
      </c>
      <c r="J278">
        <f t="shared" si="54"/>
        <v>1</v>
      </c>
      <c r="K278">
        <f t="shared" si="55"/>
        <v>0.93788531794238927</v>
      </c>
      <c r="L278" s="7">
        <f t="shared" si="56"/>
        <v>0.93788531794238927</v>
      </c>
      <c r="M278" s="9">
        <f t="shared" si="57"/>
        <v>6.2114682057610726E-2</v>
      </c>
      <c r="N278" s="7">
        <f t="shared" si="58"/>
        <v>-6.4127599772105887E-2</v>
      </c>
      <c r="O278" s="9">
        <f t="shared" si="59"/>
        <v>100</v>
      </c>
      <c r="P278">
        <f t="shared" si="60"/>
        <v>6.6228440587899465E-2</v>
      </c>
      <c r="AH278">
        <v>0.93788531794238927</v>
      </c>
      <c r="AI278">
        <v>0</v>
      </c>
      <c r="AJ278">
        <v>1</v>
      </c>
      <c r="AK278">
        <f t="shared" si="64"/>
        <v>149</v>
      </c>
      <c r="AL278">
        <f t="shared" si="65"/>
        <v>125</v>
      </c>
      <c r="AM278">
        <f t="shared" si="61"/>
        <v>6.6666666666667096E-3</v>
      </c>
      <c r="AN278">
        <f t="shared" si="62"/>
        <v>0.16666666666666663</v>
      </c>
      <c r="AO278">
        <f t="shared" si="63"/>
        <v>0</v>
      </c>
    </row>
    <row r="279" spans="1:41">
      <c r="A279" s="1">
        <v>19.329999999999998</v>
      </c>
      <c r="B279" s="1">
        <v>0.10349999999999999</v>
      </c>
      <c r="C279" s="1">
        <v>1</v>
      </c>
      <c r="E279">
        <v>24.98</v>
      </c>
      <c r="F279">
        <v>9.4880000000000006E-2</v>
      </c>
      <c r="G279" s="7">
        <v>1</v>
      </c>
      <c r="H279" s="8">
        <v>0</v>
      </c>
      <c r="I279" s="9">
        <f t="shared" si="53"/>
        <v>1</v>
      </c>
      <c r="J279">
        <f t="shared" si="54"/>
        <v>1</v>
      </c>
      <c r="K279">
        <f t="shared" si="55"/>
        <v>0.86844417183745359</v>
      </c>
      <c r="L279" s="7">
        <f t="shared" si="56"/>
        <v>0.86844417183745359</v>
      </c>
      <c r="M279" s="9">
        <f t="shared" si="57"/>
        <v>0.13155582816254641</v>
      </c>
      <c r="N279" s="7">
        <f t="shared" si="58"/>
        <v>-0.14105197649841211</v>
      </c>
      <c r="O279" s="9">
        <f t="shared" si="59"/>
        <v>100</v>
      </c>
      <c r="P279">
        <f t="shared" si="60"/>
        <v>0.15148449656147805</v>
      </c>
      <c r="AH279">
        <v>0.9398343462539176</v>
      </c>
      <c r="AI279">
        <v>0</v>
      </c>
      <c r="AJ279">
        <v>1</v>
      </c>
      <c r="AK279">
        <f t="shared" si="64"/>
        <v>149</v>
      </c>
      <c r="AL279">
        <f t="shared" si="65"/>
        <v>126</v>
      </c>
      <c r="AM279">
        <f t="shared" si="61"/>
        <v>6.6666666666667096E-3</v>
      </c>
      <c r="AN279">
        <f t="shared" si="62"/>
        <v>0.16000000000000003</v>
      </c>
      <c r="AO279">
        <f t="shared" si="63"/>
        <v>0</v>
      </c>
    </row>
    <row r="280" spans="1:41">
      <c r="A280" s="1">
        <v>17.05</v>
      </c>
      <c r="B280" s="1">
        <v>0.1096</v>
      </c>
      <c r="C280" s="1">
        <v>1</v>
      </c>
      <c r="E280">
        <v>25.11</v>
      </c>
      <c r="F280">
        <v>0.10639999999999999</v>
      </c>
      <c r="G280" s="7">
        <v>1</v>
      </c>
      <c r="H280" s="8">
        <v>0</v>
      </c>
      <c r="I280" s="9">
        <f t="shared" si="53"/>
        <v>1</v>
      </c>
      <c r="J280">
        <f t="shared" si="54"/>
        <v>1</v>
      </c>
      <c r="K280">
        <f t="shared" si="55"/>
        <v>0.9424491668812619</v>
      </c>
      <c r="L280" s="7">
        <f t="shared" si="56"/>
        <v>0.9424491668812619</v>
      </c>
      <c r="M280" s="9">
        <f t="shared" si="57"/>
        <v>5.7550833118738098E-2</v>
      </c>
      <c r="N280" s="7">
        <f t="shared" si="58"/>
        <v>-5.9273295457968923E-2</v>
      </c>
      <c r="O280" s="9">
        <f t="shared" si="59"/>
        <v>100</v>
      </c>
      <c r="P280">
        <f t="shared" si="60"/>
        <v>6.1065185413855708E-2</v>
      </c>
      <c r="AH280">
        <v>0.9405395973877746</v>
      </c>
      <c r="AI280">
        <v>0</v>
      </c>
      <c r="AJ280">
        <v>1</v>
      </c>
      <c r="AK280">
        <f t="shared" si="64"/>
        <v>149</v>
      </c>
      <c r="AL280">
        <f t="shared" si="65"/>
        <v>127</v>
      </c>
      <c r="AM280">
        <f t="shared" si="61"/>
        <v>6.6666666666667096E-3</v>
      </c>
      <c r="AN280">
        <f t="shared" si="62"/>
        <v>0.15333333333333332</v>
      </c>
      <c r="AO280">
        <f t="shared" si="63"/>
        <v>0</v>
      </c>
    </row>
    <row r="281" spans="1:41">
      <c r="A281" s="1">
        <v>28.77</v>
      </c>
      <c r="B281" s="1">
        <v>9.2600000000000002E-2</v>
      </c>
      <c r="C281" s="1">
        <v>1</v>
      </c>
      <c r="E281">
        <v>25.12</v>
      </c>
      <c r="F281">
        <v>0.10150000000000001</v>
      </c>
      <c r="G281" s="7">
        <v>1</v>
      </c>
      <c r="H281" s="8">
        <v>0</v>
      </c>
      <c r="I281" s="9">
        <f t="shared" si="53"/>
        <v>1</v>
      </c>
      <c r="J281">
        <f t="shared" si="54"/>
        <v>1</v>
      </c>
      <c r="K281">
        <f t="shared" si="55"/>
        <v>0.9193411088137976</v>
      </c>
      <c r="L281" s="7">
        <f t="shared" si="56"/>
        <v>0.9193411088137976</v>
      </c>
      <c r="M281" s="9">
        <f t="shared" si="57"/>
        <v>8.0658891186202397E-2</v>
      </c>
      <c r="N281" s="7">
        <f t="shared" si="58"/>
        <v>-8.4098051594770143E-2</v>
      </c>
      <c r="O281" s="9">
        <f t="shared" si="59"/>
        <v>100</v>
      </c>
      <c r="P281">
        <f t="shared" si="60"/>
        <v>8.7735542784847839E-2</v>
      </c>
      <c r="AH281">
        <v>0.94118335788382979</v>
      </c>
      <c r="AI281">
        <v>0</v>
      </c>
      <c r="AJ281">
        <v>1</v>
      </c>
      <c r="AK281">
        <f t="shared" si="64"/>
        <v>149</v>
      </c>
      <c r="AL281">
        <f t="shared" si="65"/>
        <v>128</v>
      </c>
      <c r="AM281">
        <f t="shared" si="61"/>
        <v>6.6666666666667096E-3</v>
      </c>
      <c r="AN281">
        <f t="shared" si="62"/>
        <v>0.14666666666666661</v>
      </c>
      <c r="AO281">
        <f t="shared" si="63"/>
        <v>0</v>
      </c>
    </row>
    <row r="282" spans="1:41">
      <c r="A282" s="1">
        <v>17.27</v>
      </c>
      <c r="B282" s="1">
        <v>0.13350000000000001</v>
      </c>
      <c r="C282" s="1">
        <v>1</v>
      </c>
      <c r="E282">
        <v>25.2</v>
      </c>
      <c r="F282">
        <v>9.3869999999999995E-2</v>
      </c>
      <c r="G282" s="7">
        <v>1</v>
      </c>
      <c r="H282" s="8">
        <v>0</v>
      </c>
      <c r="I282" s="9">
        <f t="shared" si="53"/>
        <v>1</v>
      </c>
      <c r="J282">
        <f t="shared" si="54"/>
        <v>1</v>
      </c>
      <c r="K282">
        <f t="shared" si="55"/>
        <v>0.86908398161470601</v>
      </c>
      <c r="L282" s="7">
        <f t="shared" si="56"/>
        <v>0.86908398161470601</v>
      </c>
      <c r="M282" s="9">
        <f t="shared" si="57"/>
        <v>0.13091601838529399</v>
      </c>
      <c r="N282" s="7">
        <f t="shared" si="58"/>
        <v>-0.14031551671225073</v>
      </c>
      <c r="O282" s="9">
        <f t="shared" si="59"/>
        <v>100</v>
      </c>
      <c r="P282">
        <f t="shared" si="60"/>
        <v>0.15063678672578898</v>
      </c>
      <c r="AH282">
        <v>0.9424491668812619</v>
      </c>
      <c r="AI282">
        <v>0</v>
      </c>
      <c r="AJ282">
        <v>1</v>
      </c>
      <c r="AK282">
        <f t="shared" si="64"/>
        <v>149</v>
      </c>
      <c r="AL282">
        <f t="shared" si="65"/>
        <v>129</v>
      </c>
      <c r="AM282">
        <f t="shared" si="61"/>
        <v>6.6666666666667096E-3</v>
      </c>
      <c r="AN282">
        <f t="shared" si="62"/>
        <v>0.14000000000000001</v>
      </c>
      <c r="AO282">
        <f t="shared" si="63"/>
        <v>0</v>
      </c>
    </row>
    <row r="283" spans="1:41">
      <c r="A283" s="1">
        <v>23.2</v>
      </c>
      <c r="B283" s="1">
        <v>0.1109</v>
      </c>
      <c r="C283" s="1">
        <v>1</v>
      </c>
      <c r="E283">
        <v>25.22</v>
      </c>
      <c r="F283">
        <v>9.6570000000000003E-2</v>
      </c>
      <c r="G283" s="7">
        <v>0</v>
      </c>
      <c r="H283" s="8">
        <v>1</v>
      </c>
      <c r="I283" s="9">
        <f t="shared" si="53"/>
        <v>1</v>
      </c>
      <c r="J283">
        <f t="shared" si="54"/>
        <v>0</v>
      </c>
      <c r="K283">
        <f t="shared" si="55"/>
        <v>0.89109407025953369</v>
      </c>
      <c r="L283" s="7">
        <f t="shared" si="56"/>
        <v>0.89109407025953369</v>
      </c>
      <c r="M283" s="9">
        <f t="shared" si="57"/>
        <v>0.10890592974046631</v>
      </c>
      <c r="N283" s="7">
        <f t="shared" si="58"/>
        <v>-2.2172707992816858</v>
      </c>
      <c r="O283" s="9">
        <f t="shared" si="59"/>
        <v>0</v>
      </c>
      <c r="P283">
        <f t="shared" si="60"/>
        <v>8.182236471265611</v>
      </c>
      <c r="AH283">
        <v>0.95208592084542254</v>
      </c>
      <c r="AI283">
        <v>0</v>
      </c>
      <c r="AJ283">
        <v>1</v>
      </c>
      <c r="AK283">
        <f t="shared" si="64"/>
        <v>149</v>
      </c>
      <c r="AL283">
        <f t="shared" si="65"/>
        <v>130</v>
      </c>
      <c r="AM283">
        <f t="shared" si="61"/>
        <v>6.6666666666667096E-3</v>
      </c>
      <c r="AN283">
        <f t="shared" si="62"/>
        <v>0.1333333333333333</v>
      </c>
      <c r="AO283">
        <f t="shared" si="63"/>
        <v>0</v>
      </c>
    </row>
    <row r="284" spans="1:41">
      <c r="A284" s="1">
        <v>33.56</v>
      </c>
      <c r="B284" s="1">
        <v>0.10630000000000001</v>
      </c>
      <c r="C284" s="1">
        <v>1</v>
      </c>
      <c r="E284">
        <v>25.27</v>
      </c>
      <c r="F284">
        <v>0.1082</v>
      </c>
      <c r="G284" s="7">
        <v>1</v>
      </c>
      <c r="H284" s="8">
        <v>0</v>
      </c>
      <c r="I284" s="9">
        <f t="shared" si="53"/>
        <v>1</v>
      </c>
      <c r="J284">
        <f t="shared" si="54"/>
        <v>1</v>
      </c>
      <c r="K284">
        <f t="shared" si="55"/>
        <v>0.95208592084542254</v>
      </c>
      <c r="L284" s="7">
        <f t="shared" si="56"/>
        <v>0.95208592084542254</v>
      </c>
      <c r="M284" s="9">
        <f t="shared" si="57"/>
        <v>4.791407915457746E-2</v>
      </c>
      <c r="N284" s="7">
        <f t="shared" si="58"/>
        <v>-4.9099995274438479E-2</v>
      </c>
      <c r="O284" s="9">
        <f t="shared" si="59"/>
        <v>100</v>
      </c>
      <c r="P284">
        <f t="shared" si="60"/>
        <v>5.032537306300177E-2</v>
      </c>
      <c r="AH284">
        <v>0.9532980646848922</v>
      </c>
      <c r="AI284">
        <v>0</v>
      </c>
      <c r="AJ284">
        <v>1</v>
      </c>
      <c r="AK284">
        <f t="shared" si="64"/>
        <v>149</v>
      </c>
      <c r="AL284">
        <f t="shared" si="65"/>
        <v>131</v>
      </c>
      <c r="AM284">
        <f t="shared" si="61"/>
        <v>6.6666666666667096E-3</v>
      </c>
      <c r="AN284">
        <f t="shared" si="62"/>
        <v>0.12666666666666671</v>
      </c>
      <c r="AO284">
        <f t="shared" si="63"/>
        <v>0</v>
      </c>
    </row>
    <row r="285" spans="1:41">
      <c r="A285" s="1">
        <v>27.06</v>
      </c>
      <c r="B285" s="1">
        <v>0.1</v>
      </c>
      <c r="C285" s="1">
        <v>1</v>
      </c>
      <c r="E285">
        <v>25.56</v>
      </c>
      <c r="F285">
        <v>0.10059999999999999</v>
      </c>
      <c r="G285" s="7">
        <v>1</v>
      </c>
      <c r="H285" s="8">
        <v>0</v>
      </c>
      <c r="I285" s="9">
        <f t="shared" si="53"/>
        <v>1</v>
      </c>
      <c r="J285">
        <f t="shared" si="54"/>
        <v>1</v>
      </c>
      <c r="K285">
        <f t="shared" si="55"/>
        <v>0.9261037923710258</v>
      </c>
      <c r="L285" s="7">
        <f t="shared" si="56"/>
        <v>0.9261037923710258</v>
      </c>
      <c r="M285" s="9">
        <f t="shared" si="57"/>
        <v>7.3896207628974198E-2</v>
      </c>
      <c r="N285" s="7">
        <f t="shared" si="58"/>
        <v>-7.676896382344861E-2</v>
      </c>
      <c r="O285" s="9">
        <f t="shared" si="59"/>
        <v>100</v>
      </c>
      <c r="P285">
        <f t="shared" si="60"/>
        <v>7.9792576423625194E-2</v>
      </c>
      <c r="AH285">
        <v>0.95418427195891664</v>
      </c>
      <c r="AI285">
        <v>0</v>
      </c>
      <c r="AJ285">
        <v>1</v>
      </c>
      <c r="AK285">
        <f t="shared" si="64"/>
        <v>149</v>
      </c>
      <c r="AL285">
        <f t="shared" si="65"/>
        <v>132</v>
      </c>
      <c r="AM285">
        <f t="shared" si="61"/>
        <v>6.6666666666667096E-3</v>
      </c>
      <c r="AN285">
        <f t="shared" si="62"/>
        <v>0.12</v>
      </c>
      <c r="AO285">
        <f t="shared" si="63"/>
        <v>0</v>
      </c>
    </row>
    <row r="286" spans="1:41">
      <c r="A286" s="1">
        <v>23.06</v>
      </c>
      <c r="B286" s="1">
        <v>8.6620000000000003E-2</v>
      </c>
      <c r="C286" s="1">
        <v>1</v>
      </c>
      <c r="E286">
        <v>26.29</v>
      </c>
      <c r="F286">
        <v>0.1215</v>
      </c>
      <c r="G286" s="7">
        <v>1</v>
      </c>
      <c r="H286" s="8">
        <v>0</v>
      </c>
      <c r="I286" s="9">
        <f t="shared" si="53"/>
        <v>1</v>
      </c>
      <c r="J286">
        <f t="shared" si="54"/>
        <v>1</v>
      </c>
      <c r="K286">
        <f t="shared" si="55"/>
        <v>0.98736689116891896</v>
      </c>
      <c r="L286" s="7">
        <f t="shared" si="56"/>
        <v>0.98736689116891896</v>
      </c>
      <c r="M286" s="9">
        <f t="shared" si="57"/>
        <v>1.2633108831081041E-2</v>
      </c>
      <c r="N286" s="7">
        <f t="shared" si="58"/>
        <v>-1.2713585045347956E-2</v>
      </c>
      <c r="O286" s="9">
        <f t="shared" si="59"/>
        <v>100</v>
      </c>
      <c r="P286">
        <f t="shared" si="60"/>
        <v>1.2794746252960761E-2</v>
      </c>
      <c r="AH286">
        <v>0.95744620437074035</v>
      </c>
      <c r="AI286">
        <v>0</v>
      </c>
      <c r="AJ286">
        <v>1</v>
      </c>
      <c r="AK286">
        <f t="shared" si="64"/>
        <v>149</v>
      </c>
      <c r="AL286">
        <f t="shared" si="65"/>
        <v>133</v>
      </c>
      <c r="AM286">
        <f t="shared" si="61"/>
        <v>6.6666666666667096E-3</v>
      </c>
      <c r="AN286">
        <f t="shared" si="62"/>
        <v>0.11333333333333329</v>
      </c>
      <c r="AO286">
        <f t="shared" si="63"/>
        <v>0</v>
      </c>
    </row>
    <row r="287" spans="1:41">
      <c r="A287" s="1">
        <v>22.13</v>
      </c>
      <c r="B287" s="1">
        <v>8.9990000000000001E-2</v>
      </c>
      <c r="C287" s="1">
        <v>1</v>
      </c>
      <c r="E287">
        <v>26.47</v>
      </c>
      <c r="F287">
        <v>9.4009999999999996E-2</v>
      </c>
      <c r="G287" s="7">
        <v>1</v>
      </c>
      <c r="H287" s="8">
        <v>0</v>
      </c>
      <c r="I287" s="9">
        <f t="shared" si="53"/>
        <v>1</v>
      </c>
      <c r="J287">
        <f t="shared" si="54"/>
        <v>1</v>
      </c>
      <c r="K287">
        <f t="shared" si="55"/>
        <v>0.91461404072497898</v>
      </c>
      <c r="L287" s="7">
        <f t="shared" si="56"/>
        <v>0.91461404072497898</v>
      </c>
      <c r="M287" s="9">
        <f t="shared" si="57"/>
        <v>8.5385959275021017E-2</v>
      </c>
      <c r="N287" s="7">
        <f t="shared" si="58"/>
        <v>-8.9253116110243114E-2</v>
      </c>
      <c r="O287" s="9">
        <f t="shared" si="59"/>
        <v>100</v>
      </c>
      <c r="P287">
        <f t="shared" si="60"/>
        <v>9.3357367668813487E-2</v>
      </c>
      <c r="AH287">
        <v>0.9587070682207034</v>
      </c>
      <c r="AI287">
        <v>0</v>
      </c>
      <c r="AJ287">
        <v>1</v>
      </c>
      <c r="AK287">
        <f t="shared" si="64"/>
        <v>149</v>
      </c>
      <c r="AL287">
        <f t="shared" si="65"/>
        <v>134</v>
      </c>
      <c r="AM287">
        <f t="shared" si="61"/>
        <v>6.6666666666667096E-3</v>
      </c>
      <c r="AN287">
        <f t="shared" si="62"/>
        <v>0.10666666666666669</v>
      </c>
      <c r="AO287">
        <f t="shared" si="63"/>
        <v>0</v>
      </c>
    </row>
    <row r="288" spans="1:41">
      <c r="A288" s="1">
        <v>19.38</v>
      </c>
      <c r="B288" s="1">
        <v>7.8399999999999997E-2</v>
      </c>
      <c r="C288" s="1">
        <v>1</v>
      </c>
      <c r="E288">
        <v>26.57</v>
      </c>
      <c r="F288">
        <v>0.11409999999999999</v>
      </c>
      <c r="G288" s="7">
        <v>1</v>
      </c>
      <c r="H288" s="8">
        <v>0</v>
      </c>
      <c r="I288" s="9">
        <f t="shared" si="53"/>
        <v>1</v>
      </c>
      <c r="J288">
        <f t="shared" si="54"/>
        <v>1</v>
      </c>
      <c r="K288">
        <f t="shared" si="55"/>
        <v>0.98033504589190013</v>
      </c>
      <c r="L288" s="7">
        <f t="shared" si="56"/>
        <v>0.98033504589190013</v>
      </c>
      <c r="M288" s="9">
        <f t="shared" si="57"/>
        <v>1.9664954108099875E-2</v>
      </c>
      <c r="N288" s="7">
        <f t="shared" si="58"/>
        <v>-1.9860882183224567E-2</v>
      </c>
      <c r="O288" s="9">
        <f t="shared" si="59"/>
        <v>100</v>
      </c>
      <c r="P288">
        <f t="shared" si="60"/>
        <v>2.0059421715571613E-2</v>
      </c>
      <c r="AH288">
        <v>0.95974883454162863</v>
      </c>
      <c r="AI288">
        <v>0</v>
      </c>
      <c r="AJ288">
        <v>1</v>
      </c>
      <c r="AK288">
        <f t="shared" si="64"/>
        <v>149</v>
      </c>
      <c r="AL288">
        <f t="shared" si="65"/>
        <v>135</v>
      </c>
      <c r="AM288">
        <f t="shared" si="61"/>
        <v>6.6666666666667096E-3</v>
      </c>
      <c r="AN288">
        <f t="shared" si="62"/>
        <v>9.9999999999999978E-2</v>
      </c>
      <c r="AO288">
        <f t="shared" si="63"/>
        <v>0</v>
      </c>
    </row>
    <row r="289" spans="1:41">
      <c r="A289" s="1">
        <v>22.07</v>
      </c>
      <c r="B289" s="1">
        <v>9.7259999999999999E-2</v>
      </c>
      <c r="C289" s="1">
        <v>1</v>
      </c>
      <c r="E289">
        <v>26.6</v>
      </c>
      <c r="F289">
        <v>0.10199999999999999</v>
      </c>
      <c r="G289" s="7">
        <v>1</v>
      </c>
      <c r="H289" s="8">
        <v>0</v>
      </c>
      <c r="I289" s="9">
        <f t="shared" si="53"/>
        <v>1</v>
      </c>
      <c r="J289">
        <f t="shared" si="54"/>
        <v>1</v>
      </c>
      <c r="K289">
        <f t="shared" si="55"/>
        <v>0.9532980646848922</v>
      </c>
      <c r="L289" s="7">
        <f t="shared" si="56"/>
        <v>0.9532980646848922</v>
      </c>
      <c r="M289" s="9">
        <f t="shared" si="57"/>
        <v>4.6701935315107801E-2</v>
      </c>
      <c r="N289" s="7">
        <f t="shared" si="58"/>
        <v>-4.7827659606460945E-2</v>
      </c>
      <c r="O289" s="9">
        <f t="shared" si="59"/>
        <v>100</v>
      </c>
      <c r="P289">
        <f t="shared" si="60"/>
        <v>4.8989856420766871E-2</v>
      </c>
      <c r="AH289">
        <v>0.96145198052550274</v>
      </c>
      <c r="AI289">
        <v>0</v>
      </c>
      <c r="AJ289">
        <v>1</v>
      </c>
      <c r="AK289">
        <f t="shared" si="64"/>
        <v>149</v>
      </c>
      <c r="AL289">
        <f t="shared" si="65"/>
        <v>136</v>
      </c>
      <c r="AM289">
        <f t="shared" si="61"/>
        <v>6.6666666666667096E-3</v>
      </c>
      <c r="AN289">
        <f t="shared" si="62"/>
        <v>9.3333333333333379E-2</v>
      </c>
      <c r="AO289">
        <f t="shared" si="63"/>
        <v>0</v>
      </c>
    </row>
    <row r="290" spans="1:41">
      <c r="A290" s="1">
        <v>31.12</v>
      </c>
      <c r="B290" s="1">
        <v>9.4689999999999996E-2</v>
      </c>
      <c r="C290" s="1">
        <v>1</v>
      </c>
      <c r="E290">
        <v>26.67</v>
      </c>
      <c r="F290">
        <v>0.11409999999999999</v>
      </c>
      <c r="G290" s="7">
        <v>1</v>
      </c>
      <c r="H290" s="8">
        <v>0</v>
      </c>
      <c r="I290" s="9">
        <f t="shared" si="53"/>
        <v>1</v>
      </c>
      <c r="J290">
        <f t="shared" si="54"/>
        <v>1</v>
      </c>
      <c r="K290">
        <f t="shared" si="55"/>
        <v>0.98103299041195091</v>
      </c>
      <c r="L290" s="7">
        <f t="shared" si="56"/>
        <v>0.98103299041195091</v>
      </c>
      <c r="M290" s="9">
        <f t="shared" si="57"/>
        <v>1.8967009588049089E-2</v>
      </c>
      <c r="N290" s="7">
        <f t="shared" si="58"/>
        <v>-1.9149190612248013E-2</v>
      </c>
      <c r="O290" s="9">
        <f t="shared" si="59"/>
        <v>100</v>
      </c>
      <c r="P290">
        <f t="shared" si="60"/>
        <v>1.9333712294511675E-2</v>
      </c>
      <c r="AH290">
        <v>0.96487118036650088</v>
      </c>
      <c r="AI290">
        <v>0</v>
      </c>
      <c r="AJ290">
        <v>1</v>
      </c>
      <c r="AK290">
        <f t="shared" si="64"/>
        <v>149</v>
      </c>
      <c r="AL290">
        <f t="shared" si="65"/>
        <v>137</v>
      </c>
      <c r="AM290">
        <f t="shared" si="61"/>
        <v>6.6666666666667096E-3</v>
      </c>
      <c r="AN290">
        <f t="shared" si="62"/>
        <v>8.666666666666667E-2</v>
      </c>
      <c r="AO290">
        <f t="shared" si="63"/>
        <v>0</v>
      </c>
    </row>
    <row r="291" spans="1:41">
      <c r="A291" s="1">
        <v>20.99</v>
      </c>
      <c r="B291" s="1">
        <v>9.4009999999999996E-2</v>
      </c>
      <c r="C291" s="1">
        <v>1</v>
      </c>
      <c r="E291">
        <v>26.86</v>
      </c>
      <c r="F291">
        <v>0.10340000000000001</v>
      </c>
      <c r="G291" s="7">
        <v>1</v>
      </c>
      <c r="H291" s="8">
        <v>0</v>
      </c>
      <c r="I291" s="9">
        <f t="shared" si="53"/>
        <v>1</v>
      </c>
      <c r="J291">
        <f t="shared" si="54"/>
        <v>1</v>
      </c>
      <c r="K291">
        <f t="shared" si="55"/>
        <v>0.96145198052550274</v>
      </c>
      <c r="L291" s="7">
        <f t="shared" si="56"/>
        <v>0.96145198052550274</v>
      </c>
      <c r="M291" s="9">
        <f t="shared" si="57"/>
        <v>3.8548019474497264E-2</v>
      </c>
      <c r="N291" s="7">
        <f t="shared" si="58"/>
        <v>-3.9310657451625583E-2</v>
      </c>
      <c r="O291" s="9">
        <f t="shared" si="59"/>
        <v>100</v>
      </c>
      <c r="P291">
        <f t="shared" si="60"/>
        <v>4.0093546277192124E-2</v>
      </c>
      <c r="AH291">
        <v>0.96685134288513375</v>
      </c>
      <c r="AI291">
        <v>0</v>
      </c>
      <c r="AJ291">
        <v>1</v>
      </c>
      <c r="AK291">
        <f t="shared" si="64"/>
        <v>149</v>
      </c>
      <c r="AL291">
        <f t="shared" si="65"/>
        <v>138</v>
      </c>
      <c r="AM291">
        <f t="shared" si="61"/>
        <v>6.6666666666667096E-3</v>
      </c>
      <c r="AN291">
        <f t="shared" si="62"/>
        <v>7.999999999999996E-2</v>
      </c>
      <c r="AO291">
        <f t="shared" si="63"/>
        <v>0</v>
      </c>
    </row>
    <row r="292" spans="1:41">
      <c r="A292" s="1">
        <v>24.48</v>
      </c>
      <c r="B292" s="1">
        <v>8.8550000000000004E-2</v>
      </c>
      <c r="C292" s="1">
        <v>1</v>
      </c>
      <c r="E292">
        <v>26.97</v>
      </c>
      <c r="F292">
        <v>9.5089999999999994E-2</v>
      </c>
      <c r="G292" s="7">
        <v>1</v>
      </c>
      <c r="H292" s="8">
        <v>0</v>
      </c>
      <c r="I292" s="9">
        <f t="shared" si="53"/>
        <v>1</v>
      </c>
      <c r="J292">
        <f t="shared" si="54"/>
        <v>1</v>
      </c>
      <c r="K292">
        <f t="shared" si="55"/>
        <v>0.93315834700924094</v>
      </c>
      <c r="L292" s="7">
        <f t="shared" si="56"/>
        <v>0.93315834700924094</v>
      </c>
      <c r="M292" s="9">
        <f t="shared" si="57"/>
        <v>6.684165299075906E-2</v>
      </c>
      <c r="N292" s="7">
        <f t="shared" si="58"/>
        <v>-6.9180374411768081E-2</v>
      </c>
      <c r="O292" s="9">
        <f t="shared" si="59"/>
        <v>100</v>
      </c>
      <c r="P292">
        <f t="shared" si="60"/>
        <v>7.1629486254916538E-2</v>
      </c>
      <c r="AH292">
        <v>0.97701899701431849</v>
      </c>
      <c r="AI292">
        <v>0</v>
      </c>
      <c r="AJ292">
        <v>1</v>
      </c>
      <c r="AK292">
        <f t="shared" si="64"/>
        <v>149</v>
      </c>
      <c r="AL292">
        <f t="shared" si="65"/>
        <v>139</v>
      </c>
      <c r="AM292">
        <f t="shared" si="61"/>
        <v>6.6666666666667096E-3</v>
      </c>
      <c r="AN292">
        <f t="shared" si="62"/>
        <v>7.3333333333333361E-2</v>
      </c>
      <c r="AO292">
        <f t="shared" si="63"/>
        <v>0</v>
      </c>
    </row>
    <row r="293" spans="1:41">
      <c r="A293" s="1">
        <v>19.98</v>
      </c>
      <c r="B293" s="1">
        <v>8.9230000000000004E-2</v>
      </c>
      <c r="C293" s="1">
        <v>1</v>
      </c>
      <c r="E293">
        <v>27.06</v>
      </c>
      <c r="F293">
        <v>0.1</v>
      </c>
      <c r="G293" s="7">
        <v>1</v>
      </c>
      <c r="H293" s="8">
        <v>0</v>
      </c>
      <c r="I293" s="9">
        <f t="shared" si="53"/>
        <v>1</v>
      </c>
      <c r="J293">
        <f t="shared" si="54"/>
        <v>1</v>
      </c>
      <c r="K293">
        <f t="shared" si="55"/>
        <v>0.95418427195891664</v>
      </c>
      <c r="L293" s="7">
        <f t="shared" si="56"/>
        <v>0.95418427195891664</v>
      </c>
      <c r="M293" s="9">
        <f t="shared" si="57"/>
        <v>4.5815728041083359E-2</v>
      </c>
      <c r="N293" s="7">
        <f t="shared" si="58"/>
        <v>-4.6898468996658532E-2</v>
      </c>
      <c r="O293" s="9">
        <f t="shared" si="59"/>
        <v>100</v>
      </c>
      <c r="P293">
        <f t="shared" si="60"/>
        <v>4.8015597602572936E-2</v>
      </c>
      <c r="AH293">
        <v>0.97912012630418377</v>
      </c>
      <c r="AI293">
        <v>0</v>
      </c>
      <c r="AJ293">
        <v>1</v>
      </c>
      <c r="AK293">
        <f t="shared" si="64"/>
        <v>149</v>
      </c>
      <c r="AL293">
        <f t="shared" si="65"/>
        <v>140</v>
      </c>
      <c r="AM293">
        <f t="shared" si="61"/>
        <v>6.6666666666667096E-3</v>
      </c>
      <c r="AN293">
        <f t="shared" si="62"/>
        <v>6.6666666666666652E-2</v>
      </c>
      <c r="AO293">
        <f t="shared" si="63"/>
        <v>0</v>
      </c>
    </row>
    <row r="294" spans="1:41">
      <c r="A294" s="1">
        <v>26.6</v>
      </c>
      <c r="B294" s="1">
        <v>0.10199999999999999</v>
      </c>
      <c r="C294" s="1">
        <v>1</v>
      </c>
      <c r="E294">
        <v>27.08</v>
      </c>
      <c r="F294">
        <v>6.8830000000000002E-2</v>
      </c>
      <c r="G294" s="7">
        <v>0</v>
      </c>
      <c r="H294" s="8">
        <v>1</v>
      </c>
      <c r="I294" s="9">
        <f t="shared" si="53"/>
        <v>1</v>
      </c>
      <c r="J294">
        <f t="shared" si="54"/>
        <v>0</v>
      </c>
      <c r="K294">
        <f t="shared" si="55"/>
        <v>0.6714929741800123</v>
      </c>
      <c r="L294" s="7">
        <f t="shared" si="56"/>
        <v>0.6714929741800123</v>
      </c>
      <c r="M294" s="9">
        <f t="shared" si="57"/>
        <v>0.3285070258199877</v>
      </c>
      <c r="N294" s="7">
        <f t="shared" si="58"/>
        <v>-1.1131970537063116</v>
      </c>
      <c r="O294" s="9">
        <f t="shared" si="59"/>
        <v>0</v>
      </c>
      <c r="P294">
        <f t="shared" si="60"/>
        <v>2.0440749250458068</v>
      </c>
      <c r="AH294">
        <v>0.97915041400855529</v>
      </c>
      <c r="AI294">
        <v>0</v>
      </c>
      <c r="AJ294">
        <v>1</v>
      </c>
      <c r="AK294">
        <f t="shared" si="64"/>
        <v>149</v>
      </c>
      <c r="AL294">
        <f t="shared" si="65"/>
        <v>141</v>
      </c>
      <c r="AM294">
        <f t="shared" si="61"/>
        <v>6.6666666666667096E-3</v>
      </c>
      <c r="AN294">
        <f t="shared" si="62"/>
        <v>6.0000000000000053E-2</v>
      </c>
      <c r="AO294">
        <f t="shared" si="63"/>
        <v>4.0000000000000295E-4</v>
      </c>
    </row>
    <row r="295" spans="1:41">
      <c r="A295" s="1">
        <v>18.18</v>
      </c>
      <c r="B295" s="1">
        <v>0.1037</v>
      </c>
      <c r="C295" s="1">
        <v>1</v>
      </c>
      <c r="E295">
        <v>27.54</v>
      </c>
      <c r="F295">
        <v>0.1139</v>
      </c>
      <c r="G295" s="7">
        <v>1</v>
      </c>
      <c r="H295" s="8">
        <v>0</v>
      </c>
      <c r="I295" s="9">
        <f t="shared" si="53"/>
        <v>1</v>
      </c>
      <c r="J295">
        <f t="shared" si="54"/>
        <v>1</v>
      </c>
      <c r="K295">
        <f t="shared" si="55"/>
        <v>0.98595779916977699</v>
      </c>
      <c r="L295" s="7">
        <f t="shared" si="56"/>
        <v>0.98595779916977699</v>
      </c>
      <c r="M295" s="9">
        <f t="shared" si="57"/>
        <v>1.4042200830223006E-2</v>
      </c>
      <c r="N295" s="7">
        <f t="shared" si="58"/>
        <v>-1.4141725326101218E-2</v>
      </c>
      <c r="O295" s="9">
        <f t="shared" si="59"/>
        <v>100</v>
      </c>
      <c r="P295">
        <f t="shared" si="60"/>
        <v>1.4242192558390635E-2</v>
      </c>
      <c r="AH295">
        <v>0.97946730829760109</v>
      </c>
      <c r="AI295">
        <v>1</v>
      </c>
      <c r="AJ295">
        <v>0</v>
      </c>
      <c r="AK295">
        <f t="shared" si="64"/>
        <v>150</v>
      </c>
      <c r="AL295">
        <f t="shared" si="65"/>
        <v>141</v>
      </c>
      <c r="AM295">
        <f t="shared" si="61"/>
        <v>0</v>
      </c>
      <c r="AN295">
        <f t="shared" si="62"/>
        <v>6.0000000000000053E-2</v>
      </c>
      <c r="AO295">
        <f t="shared" si="63"/>
        <v>0</v>
      </c>
    </row>
    <row r="296" spans="1:41">
      <c r="A296" s="1">
        <v>18.77</v>
      </c>
      <c r="B296" s="1">
        <v>0.1066</v>
      </c>
      <c r="C296" s="1">
        <v>1</v>
      </c>
      <c r="E296">
        <v>27.81</v>
      </c>
      <c r="F296">
        <v>9.1590000000000005E-2</v>
      </c>
      <c r="G296" s="7">
        <v>1</v>
      </c>
      <c r="H296" s="8">
        <v>0</v>
      </c>
      <c r="I296" s="9">
        <f t="shared" si="53"/>
        <v>1</v>
      </c>
      <c r="J296">
        <f t="shared" si="54"/>
        <v>1</v>
      </c>
      <c r="K296">
        <f t="shared" si="55"/>
        <v>0.93609374399862644</v>
      </c>
      <c r="L296" s="7">
        <f t="shared" si="56"/>
        <v>0.93609374399862644</v>
      </c>
      <c r="M296" s="9">
        <f t="shared" si="57"/>
        <v>6.3906256001373563E-2</v>
      </c>
      <c r="N296" s="7">
        <f t="shared" si="58"/>
        <v>-6.6039653674920096E-2</v>
      </c>
      <c r="O296" s="9">
        <f t="shared" si="59"/>
        <v>100</v>
      </c>
      <c r="P296">
        <f t="shared" si="60"/>
        <v>6.8269077120835173E-2</v>
      </c>
      <c r="AH296">
        <v>0.98033504589190013</v>
      </c>
      <c r="AI296">
        <v>0</v>
      </c>
      <c r="AJ296">
        <v>1</v>
      </c>
      <c r="AK296">
        <f t="shared" si="64"/>
        <v>150</v>
      </c>
      <c r="AL296">
        <f t="shared" si="65"/>
        <v>142</v>
      </c>
      <c r="AM296">
        <f t="shared" si="61"/>
        <v>0</v>
      </c>
      <c r="AN296">
        <f t="shared" si="62"/>
        <v>5.3333333333333344E-2</v>
      </c>
      <c r="AO296">
        <f t="shared" si="63"/>
        <v>0</v>
      </c>
    </row>
    <row r="297" spans="1:41">
      <c r="A297" s="1">
        <v>18.14</v>
      </c>
      <c r="B297" s="1">
        <v>9.9680000000000005E-2</v>
      </c>
      <c r="C297" s="1">
        <v>1</v>
      </c>
      <c r="E297">
        <v>27.85</v>
      </c>
      <c r="F297">
        <v>8.2229999999999998E-2</v>
      </c>
      <c r="G297" s="7">
        <v>0</v>
      </c>
      <c r="H297" s="8">
        <v>1</v>
      </c>
      <c r="I297" s="9">
        <f t="shared" si="53"/>
        <v>1</v>
      </c>
      <c r="J297">
        <f t="shared" si="54"/>
        <v>0</v>
      </c>
      <c r="K297">
        <f t="shared" si="55"/>
        <v>0.88077285528640248</v>
      </c>
      <c r="L297" s="7">
        <f t="shared" si="56"/>
        <v>0.88077285528640248</v>
      </c>
      <c r="M297" s="9">
        <f t="shared" si="57"/>
        <v>0.11922714471359752</v>
      </c>
      <c r="N297" s="7">
        <f t="shared" si="58"/>
        <v>-2.1267248261687248</v>
      </c>
      <c r="O297" s="9">
        <f t="shared" si="59"/>
        <v>0</v>
      </c>
      <c r="P297">
        <f t="shared" si="60"/>
        <v>7.3873517427776889</v>
      </c>
      <c r="AH297">
        <v>0.98103299041195091</v>
      </c>
      <c r="AI297">
        <v>0</v>
      </c>
      <c r="AJ297">
        <v>1</v>
      </c>
      <c r="AK297">
        <f t="shared" si="64"/>
        <v>150</v>
      </c>
      <c r="AL297">
        <f t="shared" si="65"/>
        <v>143</v>
      </c>
      <c r="AM297">
        <f t="shared" si="61"/>
        <v>0</v>
      </c>
      <c r="AN297">
        <f t="shared" si="62"/>
        <v>4.6666666666666634E-2</v>
      </c>
      <c r="AO297">
        <f t="shared" si="63"/>
        <v>0</v>
      </c>
    </row>
    <row r="298" spans="1:41">
      <c r="A298" s="1">
        <v>18.899999999999999</v>
      </c>
      <c r="B298" s="1">
        <v>0.115</v>
      </c>
      <c r="C298" s="1">
        <v>1</v>
      </c>
      <c r="E298">
        <v>28.77</v>
      </c>
      <c r="F298">
        <v>9.2600000000000002E-2</v>
      </c>
      <c r="G298" s="7">
        <v>1</v>
      </c>
      <c r="H298" s="8">
        <v>0</v>
      </c>
      <c r="I298" s="9">
        <f t="shared" si="53"/>
        <v>1</v>
      </c>
      <c r="J298">
        <f t="shared" si="54"/>
        <v>1</v>
      </c>
      <c r="K298">
        <f t="shared" si="55"/>
        <v>0.95744620437074035</v>
      </c>
      <c r="L298" s="7">
        <f t="shared" si="56"/>
        <v>0.95744620437074035</v>
      </c>
      <c r="M298" s="9">
        <f t="shared" si="57"/>
        <v>4.255379562925965E-2</v>
      </c>
      <c r="N298" s="7">
        <f t="shared" si="58"/>
        <v>-4.3485742930497985E-2</v>
      </c>
      <c r="O298" s="9">
        <f t="shared" si="59"/>
        <v>100</v>
      </c>
      <c r="P298">
        <f t="shared" si="60"/>
        <v>4.4445103479445261E-2</v>
      </c>
      <c r="AH298">
        <v>0.98260903384084719</v>
      </c>
      <c r="AI298">
        <v>0</v>
      </c>
      <c r="AJ298">
        <v>1</v>
      </c>
      <c r="AK298">
        <f t="shared" si="64"/>
        <v>150</v>
      </c>
      <c r="AL298">
        <f t="shared" si="65"/>
        <v>144</v>
      </c>
      <c r="AM298">
        <f t="shared" si="61"/>
        <v>0</v>
      </c>
      <c r="AN298">
        <f t="shared" si="62"/>
        <v>4.0000000000000036E-2</v>
      </c>
      <c r="AO298">
        <f t="shared" si="63"/>
        <v>0</v>
      </c>
    </row>
    <row r="299" spans="1:41">
      <c r="A299" s="1">
        <v>23.86</v>
      </c>
      <c r="B299" s="1">
        <v>0.108</v>
      </c>
      <c r="C299" s="1">
        <v>1</v>
      </c>
      <c r="E299">
        <v>31.12</v>
      </c>
      <c r="F299">
        <v>9.4689999999999996E-2</v>
      </c>
      <c r="G299" s="7">
        <v>1</v>
      </c>
      <c r="H299" s="8">
        <v>0</v>
      </c>
      <c r="I299" s="9">
        <f t="shared" si="53"/>
        <v>1</v>
      </c>
      <c r="J299">
        <f t="shared" si="54"/>
        <v>1</v>
      </c>
      <c r="K299">
        <f t="shared" si="55"/>
        <v>0.98425842825533616</v>
      </c>
      <c r="L299" s="7">
        <f t="shared" si="56"/>
        <v>0.98425842825533616</v>
      </c>
      <c r="M299" s="9">
        <f t="shared" si="57"/>
        <v>1.574157174466384E-2</v>
      </c>
      <c r="N299" s="7">
        <f t="shared" si="58"/>
        <v>-1.5866786070405706E-2</v>
      </c>
      <c r="O299" s="9">
        <f t="shared" si="59"/>
        <v>100</v>
      </c>
      <c r="P299">
        <f t="shared" si="60"/>
        <v>1.5993331926623E-2</v>
      </c>
      <c r="AH299">
        <v>0.98425842825533616</v>
      </c>
      <c r="AI299">
        <v>0</v>
      </c>
      <c r="AJ299">
        <v>1</v>
      </c>
      <c r="AK299">
        <f t="shared" si="64"/>
        <v>150</v>
      </c>
      <c r="AL299">
        <f t="shared" si="65"/>
        <v>145</v>
      </c>
      <c r="AM299">
        <f t="shared" si="61"/>
        <v>0</v>
      </c>
      <c r="AN299">
        <f t="shared" si="62"/>
        <v>3.3333333333333326E-2</v>
      </c>
      <c r="AO299">
        <f t="shared" si="63"/>
        <v>0</v>
      </c>
    </row>
    <row r="300" spans="1:41">
      <c r="A300" s="1">
        <v>18.87</v>
      </c>
      <c r="B300" s="1">
        <v>9.7460000000000005E-2</v>
      </c>
      <c r="C300" s="1">
        <v>1</v>
      </c>
      <c r="E300">
        <v>32.47</v>
      </c>
      <c r="F300">
        <v>8.4199999999999997E-2</v>
      </c>
      <c r="G300" s="7">
        <v>1</v>
      </c>
      <c r="H300" s="8">
        <v>0</v>
      </c>
      <c r="I300" s="9">
        <f t="shared" si="53"/>
        <v>1</v>
      </c>
      <c r="J300">
        <f t="shared" si="54"/>
        <v>1</v>
      </c>
      <c r="K300">
        <f t="shared" si="55"/>
        <v>0.97915041400855529</v>
      </c>
      <c r="L300" s="7">
        <f t="shared" si="56"/>
        <v>0.97915041400855529</v>
      </c>
      <c r="M300" s="9">
        <f t="shared" si="57"/>
        <v>2.0849585991444708E-2</v>
      </c>
      <c r="N300" s="7">
        <f t="shared" si="58"/>
        <v>-2.107000779493608E-2</v>
      </c>
      <c r="O300" s="9">
        <f t="shared" si="59"/>
        <v>100</v>
      </c>
      <c r="P300">
        <f t="shared" si="60"/>
        <v>2.1293547644113578E-2</v>
      </c>
      <c r="AH300">
        <v>0.98565088117630761</v>
      </c>
      <c r="AI300">
        <v>0</v>
      </c>
      <c r="AJ300">
        <v>1</v>
      </c>
      <c r="AK300">
        <f t="shared" si="64"/>
        <v>150</v>
      </c>
      <c r="AL300">
        <f t="shared" si="65"/>
        <v>146</v>
      </c>
      <c r="AM300">
        <f t="shared" si="61"/>
        <v>0</v>
      </c>
      <c r="AN300">
        <f t="shared" si="62"/>
        <v>2.6666666666666616E-2</v>
      </c>
      <c r="AO300">
        <f t="shared" si="63"/>
        <v>0</v>
      </c>
    </row>
    <row r="301" spans="1:41">
      <c r="A301" s="1">
        <v>19.66</v>
      </c>
      <c r="B301" s="1">
        <v>8.0199999999999994E-2</v>
      </c>
      <c r="C301" s="1">
        <v>1</v>
      </c>
      <c r="E301">
        <v>33.56</v>
      </c>
      <c r="F301">
        <v>0.10630000000000001</v>
      </c>
      <c r="G301" s="7">
        <v>1</v>
      </c>
      <c r="H301" s="8">
        <v>0</v>
      </c>
      <c r="I301" s="9">
        <f t="shared" si="53"/>
        <v>1</v>
      </c>
      <c r="J301">
        <f t="shared" si="54"/>
        <v>1</v>
      </c>
      <c r="K301">
        <f t="shared" si="55"/>
        <v>0.99727362392047059</v>
      </c>
      <c r="L301" s="7">
        <f t="shared" si="56"/>
        <v>0.99727362392047059</v>
      </c>
      <c r="M301" s="9">
        <f t="shared" si="57"/>
        <v>2.7263760795294134E-3</v>
      </c>
      <c r="N301" s="7">
        <f t="shared" si="58"/>
        <v>-2.7300994118020865E-3</v>
      </c>
      <c r="O301" s="9">
        <f t="shared" si="59"/>
        <v>100</v>
      </c>
      <c r="P301">
        <f t="shared" si="60"/>
        <v>2.7338295269572206E-3</v>
      </c>
      <c r="AH301">
        <v>0.98595779916977699</v>
      </c>
      <c r="AI301">
        <v>0</v>
      </c>
      <c r="AJ301">
        <v>1</v>
      </c>
      <c r="AK301">
        <f t="shared" si="64"/>
        <v>150</v>
      </c>
      <c r="AL301">
        <f t="shared" si="65"/>
        <v>147</v>
      </c>
      <c r="AM301">
        <f t="shared" si="61"/>
        <v>0</v>
      </c>
      <c r="AN301">
        <f t="shared" si="62"/>
        <v>2.0000000000000018E-2</v>
      </c>
      <c r="AO301">
        <f t="shared" si="63"/>
        <v>0</v>
      </c>
    </row>
    <row r="302" spans="1:41">
      <c r="E302">
        <v>33.81</v>
      </c>
      <c r="F302">
        <v>7.7799999999999994E-2</v>
      </c>
      <c r="G302" s="7">
        <v>0</v>
      </c>
      <c r="H302" s="8">
        <v>1</v>
      </c>
      <c r="I302" s="9">
        <f t="shared" si="53"/>
        <v>1</v>
      </c>
      <c r="J302">
        <f t="shared" si="54"/>
        <v>0</v>
      </c>
      <c r="K302">
        <f t="shared" si="55"/>
        <v>0.97946730829760109</v>
      </c>
      <c r="L302" s="7">
        <f t="shared" si="56"/>
        <v>0.97946730829760109</v>
      </c>
      <c r="M302" s="9">
        <f t="shared" si="57"/>
        <v>2.0532691702398909E-2</v>
      </c>
      <c r="N302" s="7">
        <f t="shared" si="58"/>
        <v>-3.8857369458588029</v>
      </c>
      <c r="O302" s="9">
        <f t="shared" si="59"/>
        <v>0</v>
      </c>
      <c r="P302">
        <f t="shared" si="60"/>
        <v>47.702820579688847</v>
      </c>
      <c r="AH302">
        <v>0.98736689116891896</v>
      </c>
      <c r="AI302">
        <v>0</v>
      </c>
      <c r="AJ302">
        <v>1</v>
      </c>
      <c r="AK302">
        <f t="shared" si="64"/>
        <v>150</v>
      </c>
      <c r="AL302">
        <f t="shared" si="65"/>
        <v>148</v>
      </c>
      <c r="AM302">
        <f t="shared" si="61"/>
        <v>0</v>
      </c>
      <c r="AN302">
        <f t="shared" si="62"/>
        <v>1.3333333333333308E-2</v>
      </c>
      <c r="AO302">
        <f t="shared" si="63"/>
        <v>0</v>
      </c>
    </row>
    <row r="303" spans="1:41">
      <c r="E303">
        <v>39.28</v>
      </c>
      <c r="F303">
        <v>9.8119999999999999E-2</v>
      </c>
      <c r="G303" s="10">
        <v>1</v>
      </c>
      <c r="H303" s="11">
        <v>0</v>
      </c>
      <c r="I303" s="9">
        <f t="shared" si="53"/>
        <v>1</v>
      </c>
      <c r="J303">
        <f t="shared" si="54"/>
        <v>1</v>
      </c>
      <c r="K303">
        <f t="shared" si="55"/>
        <v>0.99938831469559875</v>
      </c>
      <c r="L303" s="7">
        <f t="shared" si="56"/>
        <v>0.99938831469559875</v>
      </c>
      <c r="M303" s="9">
        <f t="shared" si="57"/>
        <v>6.116853044012549E-4</v>
      </c>
      <c r="N303" s="7">
        <f t="shared" si="58"/>
        <v>-6.1187246018125027E-4</v>
      </c>
      <c r="O303" s="9">
        <f t="shared" si="59"/>
        <v>100</v>
      </c>
      <c r="P303">
        <f t="shared" si="60"/>
        <v>6.1205969232046374E-4</v>
      </c>
      <c r="AH303">
        <v>0.99727362392047059</v>
      </c>
      <c r="AI303">
        <v>0</v>
      </c>
      <c r="AJ303">
        <v>1</v>
      </c>
      <c r="AK303">
        <f t="shared" si="64"/>
        <v>150</v>
      </c>
      <c r="AL303">
        <f t="shared" si="65"/>
        <v>149</v>
      </c>
      <c r="AM303">
        <f t="shared" si="61"/>
        <v>0</v>
      </c>
      <c r="AN303">
        <f t="shared" si="62"/>
        <v>6.6666666666667096E-3</v>
      </c>
      <c r="AO303">
        <f t="shared" si="63"/>
        <v>0</v>
      </c>
    </row>
    <row r="304" spans="1:41">
      <c r="E304" s="3"/>
      <c r="F304" s="3"/>
      <c r="G304" s="3">
        <f>SUM(G4:G303)</f>
        <v>150</v>
      </c>
      <c r="H304" s="3">
        <f t="shared" ref="H304:I304" si="66">SUM(H4:H303)</f>
        <v>150</v>
      </c>
      <c r="I304" s="3">
        <f t="shared" si="66"/>
        <v>300</v>
      </c>
      <c r="J304" s="3"/>
      <c r="K304" s="3"/>
      <c r="L304" s="3">
        <f>SUM(L4:L303)</f>
        <v>150.00009768826371</v>
      </c>
      <c r="M304" s="3">
        <f t="shared" ref="M304:N304" si="67">SUM(M4:M303)</f>
        <v>149.99990231173618</v>
      </c>
      <c r="N304" s="3">
        <f t="shared" si="67"/>
        <v>-143.69418969680169</v>
      </c>
      <c r="O304" s="3">
        <f>SUMPRODUCT(O4:O303,I4:I303)/I304</f>
        <v>77.333333333333329</v>
      </c>
      <c r="P304" s="3">
        <f>SUM(P4:P303)</f>
        <v>305.07494358411975</v>
      </c>
      <c r="AH304" s="18">
        <v>0.99938831469559875</v>
      </c>
      <c r="AI304" s="18">
        <v>0</v>
      </c>
      <c r="AJ304" s="18">
        <v>1</v>
      </c>
      <c r="AK304" s="18">
        <f t="shared" si="64"/>
        <v>150</v>
      </c>
      <c r="AL304" s="18">
        <f t="shared" si="65"/>
        <v>150</v>
      </c>
      <c r="AM304" s="18">
        <f t="shared" si="61"/>
        <v>0</v>
      </c>
      <c r="AN304" s="18">
        <f t="shared" si="62"/>
        <v>0</v>
      </c>
      <c r="AO304" s="18">
        <f t="shared" si="63"/>
        <v>0</v>
      </c>
    </row>
    <row r="305" spans="5:41" ht="16" thickBot="1">
      <c r="AO305">
        <f>SUM(AO4:AO304)</f>
        <v>0.8513777777777779</v>
      </c>
    </row>
    <row r="306" spans="5:41" ht="16" thickTop="1">
      <c r="E306" s="13"/>
      <c r="F306" s="13" t="s">
        <v>59</v>
      </c>
      <c r="G306" s="13" t="s">
        <v>60</v>
      </c>
      <c r="H306" s="13" t="s">
        <v>61</v>
      </c>
      <c r="I306" s="13" t="s">
        <v>51</v>
      </c>
      <c r="J306" s="13" t="s">
        <v>62</v>
      </c>
      <c r="K306" s="13" t="s">
        <v>63</v>
      </c>
      <c r="L306" s="13" t="s">
        <v>64</v>
      </c>
    </row>
    <row r="307" spans="5:41">
      <c r="E307" t="s">
        <v>65</v>
      </c>
      <c r="F307">
        <f t="array" ref="F307:F309">R5:R7</f>
        <v>-14.405827600597819</v>
      </c>
      <c r="G307">
        <f t="array" ref="G307:G309">SQRT([1]!DIAG(W4:Y6))</f>
        <v>1.7963521436130665</v>
      </c>
      <c r="H307">
        <f>(F307/G307)^2</f>
        <v>64.312215828054022</v>
      </c>
      <c r="I307">
        <f>CHIDIST(H307,1)</f>
        <v>1.061853306846811E-15</v>
      </c>
      <c r="J307">
        <f>EXP(F307)</f>
        <v>5.5415156720875444E-7</v>
      </c>
    </row>
    <row r="308" spans="5:41">
      <c r="E308" t="str">
        <f t="array" ref="E308:E309">TRANSPOSE(E3:F3)</f>
        <v>texture_mean</v>
      </c>
      <c r="F308">
        <v>0.36848631253600317</v>
      </c>
      <c r="G308">
        <v>4.8521220037626829E-2</v>
      </c>
      <c r="H308">
        <f t="shared" ref="H308:H309" si="68">(F308/G308)^2</f>
        <v>57.673896846452934</v>
      </c>
      <c r="I308">
        <f t="shared" ref="I308:I309" si="69">CHIDIST(H308,1)</f>
        <v>3.0938136578085052E-14</v>
      </c>
      <c r="J308">
        <f t="shared" ref="J308:J309" si="70">EXP(F308)</f>
        <v>1.4455448546501621</v>
      </c>
      <c r="K308">
        <f>EXP(F308-G308*NORMSINV(1-$U$9/2))</f>
        <v>1.3144081243780252</v>
      </c>
      <c r="L308">
        <f>EXP(F308+G308*NORMSINV(1-$U$9/2))</f>
        <v>1.5897649200809314</v>
      </c>
    </row>
    <row r="309" spans="5:41">
      <c r="E309" s="18" t="str">
        <v>smoothness_mean</v>
      </c>
      <c r="F309" s="18">
        <v>74.708173541790501</v>
      </c>
      <c r="G309" s="18">
        <v>12.814883281921995</v>
      </c>
      <c r="H309" s="18">
        <f t="shared" si="68"/>
        <v>33.986538001220346</v>
      </c>
      <c r="I309" s="18">
        <f t="shared" si="69"/>
        <v>5.5494702894521758E-9</v>
      </c>
      <c r="J309" s="18">
        <f t="shared" si="70"/>
        <v>2.7883515139124949E+32</v>
      </c>
      <c r="K309" s="18">
        <f>EXP(F309-G309*NORMSINV(1-$U$9/2))</f>
        <v>3.4458716463278142E+21</v>
      </c>
      <c r="L309" s="18">
        <f>EXP(F309+G309*NORMSINV(1-$U$9/2))</f>
        <v>2.2562953479197746E+43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O309"/>
  <sheetViews>
    <sheetView topLeftCell="F1" workbookViewId="0">
      <selection activeCell="U4" sqref="U4"/>
    </sheetView>
  </sheetViews>
  <sheetFormatPr baseColWidth="10" defaultRowHeight="15" x14ac:dyDescent="0"/>
  <sheetData>
    <row r="1" spans="1:41">
      <c r="A1" s="1" t="s">
        <v>3</v>
      </c>
      <c r="B1" s="1" t="s">
        <v>6</v>
      </c>
      <c r="C1" s="110" t="s">
        <v>1</v>
      </c>
      <c r="D1" s="110"/>
      <c r="E1" s="110" t="s">
        <v>36</v>
      </c>
      <c r="F1" s="110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10" t="s">
        <v>67</v>
      </c>
      <c r="AD1" s="110"/>
      <c r="AE1" s="1"/>
      <c r="AF1" s="1"/>
      <c r="AG1" s="1"/>
      <c r="AH1" s="1" t="s">
        <v>72</v>
      </c>
      <c r="AI1" s="1"/>
      <c r="AJ1" s="1"/>
      <c r="AK1" s="1"/>
      <c r="AL1" s="1"/>
      <c r="AM1" s="1"/>
      <c r="AN1" s="1"/>
      <c r="AO1" s="1"/>
    </row>
    <row r="2" spans="1:41" ht="16" thickBot="1">
      <c r="A2" s="1">
        <v>14.36</v>
      </c>
      <c r="B2" s="1">
        <v>9.7790000000000002E-2</v>
      </c>
      <c r="C2" s="1">
        <v>0</v>
      </c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</row>
    <row r="3" spans="1:41" ht="16" thickTop="1">
      <c r="A3" s="1">
        <v>15.71</v>
      </c>
      <c r="B3" s="1">
        <v>0.1075</v>
      </c>
      <c r="C3" s="1">
        <v>0</v>
      </c>
      <c r="D3" s="1"/>
      <c r="E3" s="48" t="s">
        <v>3</v>
      </c>
      <c r="F3" s="48" t="s">
        <v>6</v>
      </c>
      <c r="G3" s="48" t="s">
        <v>37</v>
      </c>
      <c r="H3" s="48" t="s">
        <v>38</v>
      </c>
      <c r="I3" s="48" t="s">
        <v>35</v>
      </c>
      <c r="J3" s="48" t="s">
        <v>39</v>
      </c>
      <c r="K3" s="48" t="s">
        <v>40</v>
      </c>
      <c r="L3" s="48" t="s">
        <v>41</v>
      </c>
      <c r="M3" s="48" t="s">
        <v>42</v>
      </c>
      <c r="N3" s="48" t="s">
        <v>43</v>
      </c>
      <c r="O3" s="48" t="s">
        <v>44</v>
      </c>
      <c r="P3" s="48" t="s">
        <v>45</v>
      </c>
      <c r="Q3" s="1"/>
      <c r="R3" s="1" t="s">
        <v>46</v>
      </c>
      <c r="S3" s="1"/>
      <c r="T3" s="1" t="s">
        <v>47</v>
      </c>
      <c r="U3" s="77">
        <v>-207.94415420000001</v>
      </c>
      <c r="V3" s="1"/>
      <c r="W3" s="111" t="s">
        <v>58</v>
      </c>
      <c r="X3" s="111"/>
      <c r="Y3" s="1"/>
      <c r="Z3" s="1"/>
      <c r="AA3" s="1" t="s">
        <v>66</v>
      </c>
      <c r="AB3" s="1"/>
      <c r="AC3" s="1"/>
      <c r="AD3" s="89" t="s">
        <v>68</v>
      </c>
      <c r="AE3" s="89" t="s">
        <v>69</v>
      </c>
      <c r="AF3" s="1"/>
      <c r="AG3" s="1"/>
      <c r="AH3" s="48" t="s">
        <v>40</v>
      </c>
      <c r="AI3" s="48" t="s">
        <v>38</v>
      </c>
      <c r="AJ3" s="48" t="s">
        <v>37</v>
      </c>
      <c r="AK3" s="48" t="s">
        <v>73</v>
      </c>
      <c r="AL3" s="48" t="s">
        <v>74</v>
      </c>
      <c r="AM3" s="48" t="s">
        <v>75</v>
      </c>
      <c r="AN3" s="48" t="s">
        <v>76</v>
      </c>
      <c r="AO3" s="48" t="s">
        <v>77</v>
      </c>
    </row>
    <row r="4" spans="1:41">
      <c r="A4" s="1">
        <v>12.44</v>
      </c>
      <c r="B4" s="1">
        <v>0.1024</v>
      </c>
      <c r="C4" s="1">
        <v>0</v>
      </c>
      <c r="D4" s="1"/>
      <c r="E4" s="1">
        <v>9.7100000000000009</v>
      </c>
      <c r="F4" s="1">
        <v>9.5939999999999998E-2</v>
      </c>
      <c r="G4" s="90">
        <v>0</v>
      </c>
      <c r="H4" s="1">
        <v>1</v>
      </c>
      <c r="I4" s="91">
        <v>1</v>
      </c>
      <c r="J4" s="1">
        <v>0</v>
      </c>
      <c r="K4" s="1">
        <v>2.5079054999999999E-2</v>
      </c>
      <c r="L4" s="92">
        <v>2.5079054999999999E-2</v>
      </c>
      <c r="M4" s="93">
        <v>0.97492094500000004</v>
      </c>
      <c r="N4" s="94">
        <v>-2.5398894000000002E-2</v>
      </c>
      <c r="O4" s="93">
        <v>100</v>
      </c>
      <c r="P4" s="1">
        <v>2.5724193999999999E-2</v>
      </c>
      <c r="Q4" s="1"/>
      <c r="R4" s="1"/>
      <c r="S4" s="1"/>
      <c r="T4" s="1" t="s">
        <v>48</v>
      </c>
      <c r="U4" s="79">
        <v>-143.69418970000001</v>
      </c>
      <c r="V4" s="1"/>
      <c r="W4" s="92">
        <v>3.2268810239999999</v>
      </c>
      <c r="X4" s="94">
        <v>-6.5135246999999993E-2</v>
      </c>
      <c r="Y4" s="93">
        <v>-20.019505779999999</v>
      </c>
      <c r="Z4" s="1"/>
      <c r="AA4" s="77">
        <v>1.8854899999999999E-4</v>
      </c>
      <c r="AB4" s="1"/>
      <c r="AC4" s="1" t="s">
        <v>41</v>
      </c>
      <c r="AD4" s="92">
        <v>116</v>
      </c>
      <c r="AE4" s="93">
        <v>34</v>
      </c>
      <c r="AF4" s="1">
        <v>150</v>
      </c>
      <c r="AG4" s="1"/>
      <c r="AH4" s="1"/>
      <c r="AI4" s="1"/>
      <c r="AJ4" s="1"/>
      <c r="AK4" s="1">
        <v>0</v>
      </c>
      <c r="AL4" s="1">
        <v>0</v>
      </c>
      <c r="AM4" s="1">
        <v>1</v>
      </c>
      <c r="AN4" s="1">
        <v>1</v>
      </c>
      <c r="AO4" s="1">
        <v>6.6666670000000003E-3</v>
      </c>
    </row>
    <row r="5" spans="1:41">
      <c r="A5" s="1">
        <v>18.420000000000002</v>
      </c>
      <c r="B5" s="1">
        <v>8.9829999999999993E-2</v>
      </c>
      <c r="C5" s="1">
        <v>0</v>
      </c>
      <c r="D5" s="1"/>
      <c r="E5" s="1">
        <v>10.38</v>
      </c>
      <c r="F5" s="1">
        <v>0.11840000000000001</v>
      </c>
      <c r="G5" s="90">
        <v>1</v>
      </c>
      <c r="H5" s="1">
        <v>0</v>
      </c>
      <c r="I5" s="91">
        <v>1</v>
      </c>
      <c r="J5" s="1">
        <v>1</v>
      </c>
      <c r="K5" s="1">
        <v>0.149886449</v>
      </c>
      <c r="L5" s="90">
        <v>0.149886449</v>
      </c>
      <c r="M5" s="91">
        <v>0.85011355099999997</v>
      </c>
      <c r="N5" s="1">
        <v>-1.8978772779999999</v>
      </c>
      <c r="O5" s="91">
        <v>0</v>
      </c>
      <c r="P5" s="1">
        <v>5.6717172009999999</v>
      </c>
      <c r="Q5" s="1"/>
      <c r="R5" s="77">
        <v>-14.4058276</v>
      </c>
      <c r="S5" s="1"/>
      <c r="T5" s="1"/>
      <c r="U5" s="1"/>
      <c r="V5" s="1"/>
      <c r="W5" s="90">
        <v>-6.5135246999999993E-2</v>
      </c>
      <c r="X5" s="1">
        <v>2.3543090000000002E-3</v>
      </c>
      <c r="Y5" s="91">
        <v>0.20572411299999999</v>
      </c>
      <c r="Z5" s="1"/>
      <c r="AA5" s="99">
        <v>3.7342600000000001E-6</v>
      </c>
      <c r="AB5" s="1"/>
      <c r="AC5" s="1" t="s">
        <v>42</v>
      </c>
      <c r="AD5" s="96">
        <v>34</v>
      </c>
      <c r="AE5" s="97">
        <v>116</v>
      </c>
      <c r="AF5" s="1">
        <v>150</v>
      </c>
      <c r="AG5" s="1"/>
      <c r="AH5" s="1">
        <v>1.2427555E-2</v>
      </c>
      <c r="AI5" s="1">
        <v>1</v>
      </c>
      <c r="AJ5" s="1">
        <v>0</v>
      </c>
      <c r="AK5" s="1">
        <v>1</v>
      </c>
      <c r="AL5" s="1">
        <v>0</v>
      </c>
      <c r="AM5" s="1">
        <v>0.99333333300000004</v>
      </c>
      <c r="AN5" s="1">
        <v>1</v>
      </c>
      <c r="AO5" s="1">
        <v>6.6666670000000003E-3</v>
      </c>
    </row>
    <row r="6" spans="1:41">
      <c r="A6" s="1">
        <v>16.84</v>
      </c>
      <c r="B6" s="1">
        <v>8.5999999999999993E-2</v>
      </c>
      <c r="C6" s="1">
        <v>0</v>
      </c>
      <c r="D6" s="1"/>
      <c r="E6" s="1">
        <v>10.82</v>
      </c>
      <c r="F6" s="1">
        <v>9.3729999999999994E-2</v>
      </c>
      <c r="G6" s="90">
        <v>0</v>
      </c>
      <c r="H6" s="1">
        <v>1</v>
      </c>
      <c r="I6" s="91">
        <v>1</v>
      </c>
      <c r="J6" s="1">
        <v>0</v>
      </c>
      <c r="K6" s="1">
        <v>3.1786572999999999E-2</v>
      </c>
      <c r="L6" s="90">
        <v>3.1786572999999999E-2</v>
      </c>
      <c r="M6" s="91">
        <v>0.96821342700000002</v>
      </c>
      <c r="N6" s="1">
        <v>-3.2302733E-2</v>
      </c>
      <c r="O6" s="91">
        <v>100</v>
      </c>
      <c r="P6" s="1">
        <v>3.2830129999999999E-2</v>
      </c>
      <c r="Q6" s="1"/>
      <c r="R6" s="78">
        <v>0.36848631300000001</v>
      </c>
      <c r="S6" s="1"/>
      <c r="T6" s="1" t="s">
        <v>49</v>
      </c>
      <c r="U6" s="77">
        <v>128.49992889999999</v>
      </c>
      <c r="V6" s="1"/>
      <c r="W6" s="96">
        <v>-20.019505779999999</v>
      </c>
      <c r="X6" s="108">
        <v>0.20572411299999999</v>
      </c>
      <c r="Y6" s="97">
        <v>164.22123350000001</v>
      </c>
      <c r="Z6" s="1"/>
      <c r="AA6" s="79">
        <v>-2.673772E-3</v>
      </c>
      <c r="AB6" s="1"/>
      <c r="AC6" s="1"/>
      <c r="AD6" s="1">
        <v>150</v>
      </c>
      <c r="AE6" s="1">
        <v>150</v>
      </c>
      <c r="AF6" s="1">
        <v>300</v>
      </c>
      <c r="AG6" s="1"/>
      <c r="AH6" s="1">
        <v>1.7707067E-2</v>
      </c>
      <c r="AI6" s="1">
        <v>1</v>
      </c>
      <c r="AJ6" s="1">
        <v>0</v>
      </c>
      <c r="AK6" s="1">
        <v>2</v>
      </c>
      <c r="AL6" s="1">
        <v>0</v>
      </c>
      <c r="AM6" s="1">
        <v>0.98666666700000005</v>
      </c>
      <c r="AN6" s="1">
        <v>1</v>
      </c>
      <c r="AO6" s="1">
        <v>6.6666670000000003E-3</v>
      </c>
    </row>
    <row r="7" spans="1:41">
      <c r="A7" s="1">
        <v>14.63</v>
      </c>
      <c r="B7" s="1">
        <v>0.1031</v>
      </c>
      <c r="C7" s="1">
        <v>0</v>
      </c>
      <c r="D7" s="1"/>
      <c r="E7" s="1">
        <v>10.89</v>
      </c>
      <c r="F7" s="1">
        <v>0.1101</v>
      </c>
      <c r="G7" s="90">
        <v>0</v>
      </c>
      <c r="H7" s="1">
        <v>1</v>
      </c>
      <c r="I7" s="91">
        <v>1</v>
      </c>
      <c r="J7" s="1">
        <v>0</v>
      </c>
      <c r="K7" s="1">
        <v>0.102694138</v>
      </c>
      <c r="L7" s="90">
        <v>0.102694138</v>
      </c>
      <c r="M7" s="91">
        <v>0.89730586199999995</v>
      </c>
      <c r="N7" s="1">
        <v>-0.108358492</v>
      </c>
      <c r="O7" s="91">
        <v>100</v>
      </c>
      <c r="P7" s="1">
        <v>0.114447194</v>
      </c>
      <c r="Q7" s="1"/>
      <c r="R7" s="79">
        <v>74.708173540000004</v>
      </c>
      <c r="S7" s="1"/>
      <c r="T7" s="1" t="s">
        <v>50</v>
      </c>
      <c r="U7" s="78">
        <v>2</v>
      </c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>
        <v>2.5079054999999999E-2</v>
      </c>
      <c r="AI7" s="1">
        <v>1</v>
      </c>
      <c r="AJ7" s="1">
        <v>0</v>
      </c>
      <c r="AK7" s="1">
        <v>3</v>
      </c>
      <c r="AL7" s="1">
        <v>0</v>
      </c>
      <c r="AM7" s="1">
        <v>0.98</v>
      </c>
      <c r="AN7" s="1">
        <v>1</v>
      </c>
      <c r="AO7" s="1">
        <v>6.6666670000000003E-3</v>
      </c>
    </row>
    <row r="8" spans="1:41">
      <c r="A8" s="1">
        <v>22.3</v>
      </c>
      <c r="B8" s="1">
        <v>8.7520000000000001E-2</v>
      </c>
      <c r="C8" s="1">
        <v>0</v>
      </c>
      <c r="D8" s="1"/>
      <c r="E8" s="1">
        <v>10.94</v>
      </c>
      <c r="F8" s="1">
        <v>0.12909999999999999</v>
      </c>
      <c r="G8" s="90">
        <v>0</v>
      </c>
      <c r="H8" s="1">
        <v>1</v>
      </c>
      <c r="I8" s="91">
        <v>1</v>
      </c>
      <c r="J8" s="1">
        <v>0</v>
      </c>
      <c r="K8" s="1">
        <v>0.32524692700000002</v>
      </c>
      <c r="L8" s="90">
        <v>0.32524692700000002</v>
      </c>
      <c r="M8" s="91">
        <v>0.67475307299999998</v>
      </c>
      <c r="N8" s="1">
        <v>-0.39340847299999998</v>
      </c>
      <c r="O8" s="91">
        <v>100</v>
      </c>
      <c r="P8" s="1">
        <v>0.48202363199999998</v>
      </c>
      <c r="Q8" s="1"/>
      <c r="R8" s="1"/>
      <c r="S8" s="1"/>
      <c r="T8" s="1" t="s">
        <v>51</v>
      </c>
      <c r="U8" s="99">
        <v>1.24909E-28</v>
      </c>
      <c r="V8" s="1"/>
      <c r="W8" s="1"/>
      <c r="X8" s="1"/>
      <c r="Y8" s="1"/>
      <c r="Z8" s="1"/>
      <c r="AA8" s="1"/>
      <c r="AB8" s="1"/>
      <c r="AC8" s="1" t="s">
        <v>70</v>
      </c>
      <c r="AD8" s="100">
        <v>0.77333333299999996</v>
      </c>
      <c r="AE8" s="101">
        <v>0.77333333299999996</v>
      </c>
      <c r="AF8" s="1">
        <v>0.77333333299999996</v>
      </c>
      <c r="AG8" s="1"/>
      <c r="AH8" s="1">
        <v>2.8303815999999999E-2</v>
      </c>
      <c r="AI8" s="1">
        <v>1</v>
      </c>
      <c r="AJ8" s="1">
        <v>0</v>
      </c>
      <c r="AK8" s="1">
        <v>4</v>
      </c>
      <c r="AL8" s="1">
        <v>0</v>
      </c>
      <c r="AM8" s="1">
        <v>0.97333333300000002</v>
      </c>
      <c r="AN8" s="1">
        <v>1</v>
      </c>
      <c r="AO8" s="1">
        <v>6.6666670000000003E-3</v>
      </c>
    </row>
    <row r="9" spans="1:41">
      <c r="A9" s="1">
        <v>21.6</v>
      </c>
      <c r="B9" s="1">
        <v>8.6370000000000002E-2</v>
      </c>
      <c r="C9" s="1">
        <v>0</v>
      </c>
      <c r="D9" s="1"/>
      <c r="E9" s="1">
        <v>11.79</v>
      </c>
      <c r="F9" s="1">
        <v>9.7519999999999996E-2</v>
      </c>
      <c r="G9" s="90">
        <v>0</v>
      </c>
      <c r="H9" s="1">
        <v>1</v>
      </c>
      <c r="I9" s="91">
        <v>1</v>
      </c>
      <c r="J9" s="1">
        <v>0</v>
      </c>
      <c r="K9" s="1">
        <v>5.8644177999999998E-2</v>
      </c>
      <c r="L9" s="90">
        <v>5.8644177999999998E-2</v>
      </c>
      <c r="M9" s="91">
        <v>0.94135582200000001</v>
      </c>
      <c r="N9" s="1">
        <v>-6.0434079000000002E-2</v>
      </c>
      <c r="O9" s="91">
        <v>100</v>
      </c>
      <c r="P9" s="1">
        <v>6.2297567999999998E-2</v>
      </c>
      <c r="Q9" s="1"/>
      <c r="R9" s="1"/>
      <c r="S9" s="1"/>
      <c r="T9" s="1" t="s">
        <v>52</v>
      </c>
      <c r="U9" s="78">
        <v>0.05</v>
      </c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>
        <v>2.8459824000000002E-2</v>
      </c>
      <c r="AI9" s="1">
        <v>1</v>
      </c>
      <c r="AJ9" s="1">
        <v>0</v>
      </c>
      <c r="AK9" s="1">
        <v>5</v>
      </c>
      <c r="AL9" s="1">
        <v>0</v>
      </c>
      <c r="AM9" s="1">
        <v>0.96666666700000003</v>
      </c>
      <c r="AN9" s="1">
        <v>1</v>
      </c>
      <c r="AO9" s="1">
        <v>6.6666670000000003E-3</v>
      </c>
    </row>
    <row r="10" spans="1:41">
      <c r="A10" s="1">
        <v>16.34</v>
      </c>
      <c r="B10" s="1">
        <v>7.6850000000000002E-2</v>
      </c>
      <c r="C10" s="1">
        <v>0</v>
      </c>
      <c r="D10" s="1"/>
      <c r="E10" s="1">
        <v>11.89</v>
      </c>
      <c r="F10" s="1">
        <v>0.12570000000000001</v>
      </c>
      <c r="G10" s="90">
        <v>1</v>
      </c>
      <c r="H10" s="1">
        <v>0</v>
      </c>
      <c r="I10" s="91">
        <v>1</v>
      </c>
      <c r="J10" s="1">
        <v>1</v>
      </c>
      <c r="K10" s="1">
        <v>0.34667025200000001</v>
      </c>
      <c r="L10" s="90">
        <v>0.34667025200000001</v>
      </c>
      <c r="M10" s="91">
        <v>0.65332974799999999</v>
      </c>
      <c r="N10" s="1">
        <v>-1.0593812330000001</v>
      </c>
      <c r="O10" s="91">
        <v>0</v>
      </c>
      <c r="P10" s="1">
        <v>1.8845855520000001</v>
      </c>
      <c r="Q10" s="1"/>
      <c r="R10" s="1"/>
      <c r="S10" s="1"/>
      <c r="T10" s="1" t="s">
        <v>53</v>
      </c>
      <c r="U10" s="102" t="s">
        <v>93</v>
      </c>
      <c r="V10" s="1"/>
      <c r="W10" s="1"/>
      <c r="X10" s="1"/>
      <c r="Y10" s="1"/>
      <c r="Z10" s="1"/>
      <c r="AA10" s="1"/>
      <c r="AB10" s="1"/>
      <c r="AC10" s="1" t="s">
        <v>71</v>
      </c>
      <c r="AD10" s="103">
        <v>0.5</v>
      </c>
      <c r="AE10" s="1"/>
      <c r="AF10" s="1"/>
      <c r="AG10" s="1"/>
      <c r="AH10" s="1">
        <v>3.0114142999999999E-2</v>
      </c>
      <c r="AI10" s="1">
        <v>1</v>
      </c>
      <c r="AJ10" s="1">
        <v>0</v>
      </c>
      <c r="AK10" s="1">
        <v>6</v>
      </c>
      <c r="AL10" s="1">
        <v>0</v>
      </c>
      <c r="AM10" s="1">
        <v>0.96</v>
      </c>
      <c r="AN10" s="1">
        <v>1</v>
      </c>
      <c r="AO10" s="1">
        <v>6.6666670000000003E-3</v>
      </c>
    </row>
    <row r="11" spans="1:41">
      <c r="A11" s="1">
        <v>18.239999999999998</v>
      </c>
      <c r="B11" s="1">
        <v>8.2610000000000003E-2</v>
      </c>
      <c r="C11" s="1">
        <v>0</v>
      </c>
      <c r="D11" s="1"/>
      <c r="E11" s="1">
        <v>11.97</v>
      </c>
      <c r="F11" s="1">
        <v>9.2499999999999999E-2</v>
      </c>
      <c r="G11" s="90">
        <v>0</v>
      </c>
      <c r="H11" s="1">
        <v>1</v>
      </c>
      <c r="I11" s="91">
        <v>1</v>
      </c>
      <c r="J11" s="1">
        <v>0</v>
      </c>
      <c r="K11" s="1">
        <v>4.3749471999999998E-2</v>
      </c>
      <c r="L11" s="90">
        <v>4.3749471999999998E-2</v>
      </c>
      <c r="M11" s="91">
        <v>0.95625052799999999</v>
      </c>
      <c r="N11" s="1">
        <v>-4.4735341999999997E-2</v>
      </c>
      <c r="O11" s="91">
        <v>100</v>
      </c>
      <c r="P11" s="1">
        <v>4.5751056999999998E-2</v>
      </c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>
        <v>3.1786572999999999E-2</v>
      </c>
      <c r="AI11" s="1">
        <v>1</v>
      </c>
      <c r="AJ11" s="1">
        <v>0</v>
      </c>
      <c r="AK11" s="1">
        <v>7</v>
      </c>
      <c r="AL11" s="1">
        <v>0</v>
      </c>
      <c r="AM11" s="1">
        <v>0.953333333</v>
      </c>
      <c r="AN11" s="1">
        <v>1</v>
      </c>
      <c r="AO11" s="1">
        <v>6.6666670000000003E-3</v>
      </c>
    </row>
    <row r="12" spans="1:41">
      <c r="A12" s="1">
        <v>18.75</v>
      </c>
      <c r="B12" s="1">
        <v>9.5240000000000005E-2</v>
      </c>
      <c r="C12" s="1">
        <v>0</v>
      </c>
      <c r="D12" s="1"/>
      <c r="E12" s="1">
        <v>12.39</v>
      </c>
      <c r="F12" s="1">
        <v>0.1028</v>
      </c>
      <c r="G12" s="90">
        <v>0</v>
      </c>
      <c r="H12" s="1">
        <v>1</v>
      </c>
      <c r="I12" s="91">
        <v>1</v>
      </c>
      <c r="J12" s="1">
        <v>0</v>
      </c>
      <c r="K12" s="1">
        <v>0.10337431499999999</v>
      </c>
      <c r="L12" s="90">
        <v>0.10337431499999999</v>
      </c>
      <c r="M12" s="91">
        <v>0.89662568499999995</v>
      </c>
      <c r="N12" s="1">
        <v>-0.109116801</v>
      </c>
      <c r="O12" s="91">
        <v>100</v>
      </c>
      <c r="P12" s="1">
        <v>0.11529261</v>
      </c>
      <c r="Q12" s="1"/>
      <c r="R12" s="1"/>
      <c r="S12" s="1"/>
      <c r="T12" s="1" t="s">
        <v>54</v>
      </c>
      <c r="U12" s="77">
        <v>0.30897701700000002</v>
      </c>
      <c r="V12" s="1"/>
      <c r="W12" s="105"/>
      <c r="X12" s="104"/>
      <c r="Y12" s="104"/>
      <c r="AC12" s="1"/>
      <c r="AD12" s="1"/>
      <c r="AE12" s="1"/>
      <c r="AF12" s="1"/>
      <c r="AG12" s="1"/>
      <c r="AH12" s="1">
        <v>3.2142697999999997E-2</v>
      </c>
      <c r="AI12" s="1">
        <v>1</v>
      </c>
      <c r="AJ12" s="1">
        <v>0</v>
      </c>
      <c r="AK12" s="1">
        <v>8</v>
      </c>
      <c r="AL12" s="1">
        <v>0</v>
      </c>
      <c r="AM12" s="1">
        <v>0.94666666700000002</v>
      </c>
      <c r="AN12" s="1">
        <v>1</v>
      </c>
      <c r="AO12" s="1">
        <v>6.6666670000000003E-3</v>
      </c>
    </row>
    <row r="13" spans="1:41">
      <c r="A13" s="1">
        <v>19.309999999999999</v>
      </c>
      <c r="B13" s="1">
        <v>8.0600000000000005E-2</v>
      </c>
      <c r="C13" s="1">
        <v>0</v>
      </c>
      <c r="D13" s="1"/>
      <c r="E13" s="1">
        <v>12.44</v>
      </c>
      <c r="F13" s="1">
        <v>0.1024</v>
      </c>
      <c r="G13" s="90">
        <v>0</v>
      </c>
      <c r="H13" s="1">
        <v>1</v>
      </c>
      <c r="I13" s="91">
        <v>1</v>
      </c>
      <c r="J13" s="1">
        <v>0</v>
      </c>
      <c r="K13" s="1">
        <v>0.10231702400000001</v>
      </c>
      <c r="L13" s="90">
        <v>0.10231702400000001</v>
      </c>
      <c r="M13" s="91">
        <v>0.89768297600000002</v>
      </c>
      <c r="N13" s="1">
        <v>-0.107938306</v>
      </c>
      <c r="O13" s="91">
        <v>100</v>
      </c>
      <c r="P13" s="1">
        <v>0.113979018</v>
      </c>
      <c r="Q13" s="1"/>
      <c r="R13" s="1"/>
      <c r="S13" s="1"/>
      <c r="T13" s="1" t="s">
        <v>55</v>
      </c>
      <c r="U13" s="78">
        <v>0.34840566499999998</v>
      </c>
      <c r="V13" s="1"/>
      <c r="W13" s="105"/>
      <c r="X13" s="105"/>
      <c r="Y13" s="105"/>
      <c r="AC13" s="1"/>
      <c r="AD13" s="1"/>
      <c r="AE13" s="1"/>
      <c r="AF13" s="1"/>
      <c r="AG13" s="1"/>
      <c r="AH13" s="1">
        <v>3.2211192999999999E-2</v>
      </c>
      <c r="AI13" s="1">
        <v>1</v>
      </c>
      <c r="AJ13" s="1">
        <v>0</v>
      </c>
      <c r="AK13" s="1">
        <v>9</v>
      </c>
      <c r="AL13" s="1">
        <v>0</v>
      </c>
      <c r="AM13" s="1">
        <v>0.94</v>
      </c>
      <c r="AN13" s="1">
        <v>1</v>
      </c>
      <c r="AO13" s="1">
        <v>6.6666670000000003E-3</v>
      </c>
    </row>
    <row r="14" spans="1:41">
      <c r="A14" s="1">
        <v>11.79</v>
      </c>
      <c r="B14" s="1">
        <v>9.7519999999999996E-2</v>
      </c>
      <c r="C14" s="1">
        <v>0</v>
      </c>
      <c r="D14" s="1"/>
      <c r="E14" s="1">
        <v>12.74</v>
      </c>
      <c r="F14" s="1">
        <v>9.3109999999999998E-2</v>
      </c>
      <c r="G14" s="90">
        <v>0</v>
      </c>
      <c r="H14" s="1">
        <v>1</v>
      </c>
      <c r="I14" s="91">
        <v>1</v>
      </c>
      <c r="J14" s="1">
        <v>0</v>
      </c>
      <c r="K14" s="1">
        <v>5.9791736999999998E-2</v>
      </c>
      <c r="L14" s="90">
        <v>5.9791736999999998E-2</v>
      </c>
      <c r="M14" s="91">
        <v>0.94020826300000004</v>
      </c>
      <c r="N14" s="1">
        <v>-6.1653870999999999E-2</v>
      </c>
      <c r="O14" s="91">
        <v>100</v>
      </c>
      <c r="P14" s="1">
        <v>6.3594141000000007E-2</v>
      </c>
      <c r="Q14" s="1"/>
      <c r="R14" s="1"/>
      <c r="S14" s="1"/>
      <c r="T14" s="1" t="s">
        <v>56</v>
      </c>
      <c r="U14" s="79">
        <v>0.46454088700000001</v>
      </c>
      <c r="V14" s="1"/>
      <c r="W14" s="105"/>
      <c r="X14" s="104"/>
      <c r="Y14" s="104"/>
      <c r="AC14" s="1"/>
      <c r="AD14" s="1"/>
      <c r="AE14" s="1"/>
      <c r="AF14" s="1"/>
      <c r="AG14" s="1"/>
      <c r="AH14" s="1">
        <v>4.3749471999999998E-2</v>
      </c>
      <c r="AI14" s="1">
        <v>1</v>
      </c>
      <c r="AJ14" s="1">
        <v>0</v>
      </c>
      <c r="AK14" s="1">
        <v>10</v>
      </c>
      <c r="AL14" s="1">
        <v>0</v>
      </c>
      <c r="AM14" s="1">
        <v>0.93333333299999999</v>
      </c>
      <c r="AN14" s="1">
        <v>1</v>
      </c>
      <c r="AO14" s="1">
        <v>6.6666670000000003E-3</v>
      </c>
    </row>
    <row r="15" spans="1:41">
      <c r="A15" s="1">
        <v>14.88</v>
      </c>
      <c r="B15" s="1">
        <v>0.1134</v>
      </c>
      <c r="C15" s="1">
        <v>0</v>
      </c>
      <c r="D15" s="1"/>
      <c r="E15" s="1">
        <v>12.84</v>
      </c>
      <c r="F15" s="1">
        <v>8.9829999999999993E-2</v>
      </c>
      <c r="G15" s="90">
        <v>0</v>
      </c>
      <c r="H15" s="1">
        <v>1</v>
      </c>
      <c r="I15" s="91">
        <v>1</v>
      </c>
      <c r="J15" s="1">
        <v>0</v>
      </c>
      <c r="K15" s="1">
        <v>4.9105685000000003E-2</v>
      </c>
      <c r="L15" s="90">
        <v>4.9105685000000003E-2</v>
      </c>
      <c r="M15" s="91">
        <v>0.95089431499999999</v>
      </c>
      <c r="N15" s="1">
        <v>-5.0352353000000002E-2</v>
      </c>
      <c r="O15" s="91">
        <v>100</v>
      </c>
      <c r="P15" s="1">
        <v>5.1641579999999999E-2</v>
      </c>
      <c r="Q15" s="1"/>
      <c r="R15" s="1"/>
      <c r="S15" s="1"/>
      <c r="T15" s="1"/>
      <c r="U15" s="1"/>
      <c r="V15" s="1"/>
      <c r="AC15" s="1"/>
      <c r="AD15" s="1"/>
      <c r="AE15" s="1"/>
      <c r="AF15" s="1"/>
      <c r="AG15" s="1"/>
      <c r="AH15" s="1">
        <v>4.4464554000000003E-2</v>
      </c>
      <c r="AI15" s="1">
        <v>1</v>
      </c>
      <c r="AJ15" s="1">
        <v>0</v>
      </c>
      <c r="AK15" s="1">
        <v>11</v>
      </c>
      <c r="AL15" s="1">
        <v>0</v>
      </c>
      <c r="AM15" s="1">
        <v>0.926666667</v>
      </c>
      <c r="AN15" s="1">
        <v>1</v>
      </c>
      <c r="AO15" s="1">
        <v>6.6666670000000003E-3</v>
      </c>
    </row>
    <row r="16" spans="1:41">
      <c r="A16" s="1">
        <v>20.98</v>
      </c>
      <c r="B16" s="1">
        <v>0.12429999999999999</v>
      </c>
      <c r="C16" s="1">
        <v>0</v>
      </c>
      <c r="D16" s="1"/>
      <c r="E16" s="1">
        <v>12.91</v>
      </c>
      <c r="F16" s="1">
        <v>8.1820000000000004E-2</v>
      </c>
      <c r="G16" s="90">
        <v>0</v>
      </c>
      <c r="H16" s="1">
        <v>1</v>
      </c>
      <c r="I16" s="91">
        <v>1</v>
      </c>
      <c r="J16" s="1">
        <v>0</v>
      </c>
      <c r="K16" s="1">
        <v>2.8303815999999999E-2</v>
      </c>
      <c r="L16" s="90">
        <v>2.8303815999999999E-2</v>
      </c>
      <c r="M16" s="91">
        <v>0.97169618400000002</v>
      </c>
      <c r="N16" s="1">
        <v>-2.8712090999999999E-2</v>
      </c>
      <c r="O16" s="91">
        <v>100</v>
      </c>
      <c r="P16" s="1">
        <v>2.9128257000000001E-2</v>
      </c>
      <c r="Q16" s="1"/>
      <c r="R16" s="1"/>
      <c r="S16" s="1"/>
      <c r="T16" s="1" t="s">
        <v>57</v>
      </c>
      <c r="U16" s="77">
        <v>305.07494359999998</v>
      </c>
      <c r="V16" s="1"/>
      <c r="AC16" s="1"/>
      <c r="AD16" s="1"/>
      <c r="AE16" s="1"/>
      <c r="AF16" s="1"/>
      <c r="AG16" s="1"/>
      <c r="AH16" s="1">
        <v>4.4589228000000002E-2</v>
      </c>
      <c r="AI16" s="1">
        <v>1</v>
      </c>
      <c r="AJ16" s="1">
        <v>0</v>
      </c>
      <c r="AK16" s="1">
        <v>12</v>
      </c>
      <c r="AL16" s="1">
        <v>0</v>
      </c>
      <c r="AM16" s="1">
        <v>0.92</v>
      </c>
      <c r="AN16" s="1">
        <v>1</v>
      </c>
      <c r="AO16" s="1">
        <v>6.6666670000000003E-3</v>
      </c>
    </row>
    <row r="17" spans="1:41">
      <c r="A17" s="1">
        <v>13.86</v>
      </c>
      <c r="B17" s="1">
        <v>7.7210000000000001E-2</v>
      </c>
      <c r="C17" s="1">
        <v>0</v>
      </c>
      <c r="D17" s="1"/>
      <c r="E17" s="1">
        <v>12.96</v>
      </c>
      <c r="F17" s="1">
        <v>7.5149999999999995E-2</v>
      </c>
      <c r="G17" s="90">
        <v>0</v>
      </c>
      <c r="H17" s="1">
        <v>1</v>
      </c>
      <c r="I17" s="91">
        <v>1</v>
      </c>
      <c r="J17" s="1">
        <v>0</v>
      </c>
      <c r="K17" s="1">
        <v>1.7707067E-2</v>
      </c>
      <c r="L17" s="90">
        <v>1.7707067E-2</v>
      </c>
      <c r="M17" s="91">
        <v>0.98229293299999998</v>
      </c>
      <c r="N17" s="1">
        <v>-1.7865712999999998E-2</v>
      </c>
      <c r="O17" s="91">
        <v>100</v>
      </c>
      <c r="P17" s="1">
        <v>1.8026258999999999E-2</v>
      </c>
      <c r="Q17" s="1"/>
      <c r="R17" s="1"/>
      <c r="S17" s="1"/>
      <c r="T17" s="1" t="s">
        <v>50</v>
      </c>
      <c r="U17" s="78">
        <v>298</v>
      </c>
      <c r="V17" s="1"/>
      <c r="AC17" s="1"/>
      <c r="AD17" s="1"/>
      <c r="AE17" s="1"/>
      <c r="AF17" s="1"/>
      <c r="AG17" s="1"/>
      <c r="AH17" s="1">
        <v>4.5180774E-2</v>
      </c>
      <c r="AI17" s="1">
        <v>1</v>
      </c>
      <c r="AJ17" s="1">
        <v>0</v>
      </c>
      <c r="AK17" s="1">
        <v>13</v>
      </c>
      <c r="AL17" s="1">
        <v>0</v>
      </c>
      <c r="AM17" s="1">
        <v>0.91333333299999997</v>
      </c>
      <c r="AN17" s="1">
        <v>1</v>
      </c>
      <c r="AO17" s="1">
        <v>6.6666670000000003E-3</v>
      </c>
    </row>
    <row r="18" spans="1:41">
      <c r="A18" s="1">
        <v>21.01</v>
      </c>
      <c r="B18" s="1">
        <v>0.10440000000000001</v>
      </c>
      <c r="C18" s="1">
        <v>0</v>
      </c>
      <c r="D18" s="1"/>
      <c r="E18" s="1">
        <v>13.04</v>
      </c>
      <c r="F18" s="1">
        <v>9.8339999999999997E-2</v>
      </c>
      <c r="G18" s="90">
        <v>0</v>
      </c>
      <c r="H18" s="1">
        <v>1</v>
      </c>
      <c r="I18" s="91">
        <v>1</v>
      </c>
      <c r="J18" s="1">
        <v>0</v>
      </c>
      <c r="K18" s="1">
        <v>9.5008061000000005E-2</v>
      </c>
      <c r="L18" s="90">
        <v>9.5008061000000005E-2</v>
      </c>
      <c r="M18" s="91">
        <v>0.90499193899999997</v>
      </c>
      <c r="N18" s="1">
        <v>-9.9829241999999999E-2</v>
      </c>
      <c r="O18" s="91">
        <v>100</v>
      </c>
      <c r="P18" s="1">
        <v>0.104982218</v>
      </c>
      <c r="Q18" s="1"/>
      <c r="R18" s="1"/>
      <c r="S18" s="1"/>
      <c r="T18" s="1" t="s">
        <v>51</v>
      </c>
      <c r="U18" s="78">
        <v>0.37645776800000003</v>
      </c>
      <c r="V18" s="1"/>
      <c r="AC18" s="1"/>
      <c r="AD18" s="1"/>
      <c r="AE18" s="1"/>
      <c r="AF18" s="1"/>
      <c r="AG18" s="1"/>
      <c r="AH18" s="1">
        <v>4.9105685000000003E-2</v>
      </c>
      <c r="AI18" s="1">
        <v>1</v>
      </c>
      <c r="AJ18" s="1">
        <v>0</v>
      </c>
      <c r="AK18" s="1">
        <v>14</v>
      </c>
      <c r="AL18" s="1">
        <v>0</v>
      </c>
      <c r="AM18" s="1">
        <v>0.90666666699999998</v>
      </c>
      <c r="AN18" s="1">
        <v>1</v>
      </c>
      <c r="AO18" s="1">
        <v>6.6666670000000003E-3</v>
      </c>
    </row>
    <row r="19" spans="1:41">
      <c r="A19" s="1">
        <v>19.04</v>
      </c>
      <c r="B19" s="1">
        <v>8.1390000000000004E-2</v>
      </c>
      <c r="C19" s="1">
        <v>0</v>
      </c>
      <c r="D19" s="1"/>
      <c r="E19" s="1">
        <v>13.06</v>
      </c>
      <c r="F19" s="1">
        <v>8.7389999999999995E-2</v>
      </c>
      <c r="G19" s="90">
        <v>0</v>
      </c>
      <c r="H19" s="1">
        <v>1</v>
      </c>
      <c r="I19" s="91">
        <v>1</v>
      </c>
      <c r="J19" s="1">
        <v>0</v>
      </c>
      <c r="K19" s="1">
        <v>4.4589228000000002E-2</v>
      </c>
      <c r="L19" s="90">
        <v>4.4589228000000002E-2</v>
      </c>
      <c r="M19" s="91">
        <v>0.95541077200000002</v>
      </c>
      <c r="N19" s="1">
        <v>-4.5613902999999997E-2</v>
      </c>
      <c r="O19" s="91">
        <v>100</v>
      </c>
      <c r="P19" s="1">
        <v>4.6670217E-2</v>
      </c>
      <c r="Q19" s="1"/>
      <c r="R19" s="1"/>
      <c r="S19" s="1"/>
      <c r="T19" s="1" t="s">
        <v>52</v>
      </c>
      <c r="U19" s="78">
        <v>0.05</v>
      </c>
      <c r="V19" s="1"/>
      <c r="AC19" s="1"/>
      <c r="AD19" s="1"/>
      <c r="AE19" s="1"/>
      <c r="AF19" s="1"/>
      <c r="AG19" s="1"/>
      <c r="AH19" s="1">
        <v>5.0095816000000001E-2</v>
      </c>
      <c r="AI19" s="1">
        <v>1</v>
      </c>
      <c r="AJ19" s="1">
        <v>0</v>
      </c>
      <c r="AK19" s="1">
        <v>15</v>
      </c>
      <c r="AL19" s="1">
        <v>0</v>
      </c>
      <c r="AM19" s="1">
        <v>0.9</v>
      </c>
      <c r="AN19" s="1">
        <v>1</v>
      </c>
      <c r="AO19" s="1">
        <v>6.6666670000000003E-3</v>
      </c>
    </row>
    <row r="20" spans="1:41">
      <c r="A20" s="1">
        <v>17.329999999999998</v>
      </c>
      <c r="B20" s="1">
        <v>0.1066</v>
      </c>
      <c r="C20" s="1">
        <v>0</v>
      </c>
      <c r="D20" s="1"/>
      <c r="E20" s="1">
        <v>13.08</v>
      </c>
      <c r="F20" s="1">
        <v>9.7540000000000002E-2</v>
      </c>
      <c r="G20" s="90">
        <v>0</v>
      </c>
      <c r="H20" s="1">
        <v>1</v>
      </c>
      <c r="I20" s="91">
        <v>1</v>
      </c>
      <c r="J20" s="1">
        <v>0</v>
      </c>
      <c r="K20" s="1">
        <v>9.1206527999999995E-2</v>
      </c>
      <c r="L20" s="90">
        <v>9.1206527999999995E-2</v>
      </c>
      <c r="M20" s="91">
        <v>0.90879347200000005</v>
      </c>
      <c r="N20" s="1">
        <v>-9.5637415000000003E-2</v>
      </c>
      <c r="O20" s="91">
        <v>100</v>
      </c>
      <c r="P20" s="1">
        <v>0.100360017</v>
      </c>
      <c r="Q20" s="1"/>
      <c r="R20" s="1"/>
      <c r="S20" s="1"/>
      <c r="T20" s="1" t="s">
        <v>53</v>
      </c>
      <c r="U20" s="102" t="s">
        <v>94</v>
      </c>
      <c r="V20" s="1"/>
      <c r="AC20" s="1"/>
      <c r="AD20" s="1"/>
      <c r="AE20" s="1"/>
      <c r="AF20" s="1"/>
      <c r="AG20" s="1"/>
      <c r="AH20" s="1">
        <v>5.8419644E-2</v>
      </c>
      <c r="AI20" s="1">
        <v>1</v>
      </c>
      <c r="AJ20" s="1">
        <v>0</v>
      </c>
      <c r="AK20" s="1">
        <v>16</v>
      </c>
      <c r="AL20" s="1">
        <v>0</v>
      </c>
      <c r="AM20" s="1">
        <v>0.89333333299999995</v>
      </c>
      <c r="AN20" s="1">
        <v>1</v>
      </c>
      <c r="AO20" s="1">
        <v>6.6666670000000003E-3</v>
      </c>
    </row>
    <row r="21" spans="1:41">
      <c r="A21" s="1">
        <v>16.489999999999998</v>
      </c>
      <c r="B21" s="1">
        <v>9.8309999999999995E-2</v>
      </c>
      <c r="C21" s="1">
        <v>0</v>
      </c>
      <c r="D21" s="1"/>
      <c r="E21" s="1">
        <v>13.12</v>
      </c>
      <c r="F21" s="1">
        <v>6.9550000000000001E-2</v>
      </c>
      <c r="G21" s="90">
        <v>0</v>
      </c>
      <c r="H21" s="1">
        <v>1</v>
      </c>
      <c r="I21" s="91">
        <v>1</v>
      </c>
      <c r="J21" s="1">
        <v>0</v>
      </c>
      <c r="K21" s="1">
        <v>1.2427555E-2</v>
      </c>
      <c r="L21" s="90">
        <v>1.2427555E-2</v>
      </c>
      <c r="M21" s="91">
        <v>0.98757244499999997</v>
      </c>
      <c r="N21" s="1">
        <v>-1.2505422E-2</v>
      </c>
      <c r="O21" s="91">
        <v>100</v>
      </c>
      <c r="P21" s="1">
        <v>1.2583942000000001E-2</v>
      </c>
      <c r="Q21" s="1"/>
      <c r="R21" s="1"/>
      <c r="S21" s="1"/>
      <c r="T21" s="1"/>
      <c r="U21" s="1"/>
      <c r="V21" s="1"/>
      <c r="AC21" s="1"/>
      <c r="AD21" s="1"/>
      <c r="AE21" s="1"/>
      <c r="AF21" s="1"/>
      <c r="AG21" s="1"/>
      <c r="AH21" s="1">
        <v>5.8644177999999998E-2</v>
      </c>
      <c r="AI21" s="1">
        <v>1</v>
      </c>
      <c r="AJ21" s="1">
        <v>0</v>
      </c>
      <c r="AK21" s="1">
        <v>17</v>
      </c>
      <c r="AL21" s="1">
        <v>0</v>
      </c>
      <c r="AM21" s="1">
        <v>0.88666666699999996</v>
      </c>
      <c r="AN21" s="1">
        <v>1</v>
      </c>
      <c r="AO21" s="1">
        <v>6.6666670000000003E-3</v>
      </c>
    </row>
    <row r="22" spans="1:41">
      <c r="A22" s="1">
        <v>14.64</v>
      </c>
      <c r="B22" s="1">
        <v>9.783E-2</v>
      </c>
      <c r="C22" s="1">
        <v>0</v>
      </c>
      <c r="D22" s="1"/>
      <c r="E22" s="1">
        <v>13.16</v>
      </c>
      <c r="F22" s="1">
        <v>9.6460000000000004E-2</v>
      </c>
      <c r="G22" s="90">
        <v>0</v>
      </c>
      <c r="H22" s="1">
        <v>1</v>
      </c>
      <c r="I22" s="91">
        <v>1</v>
      </c>
      <c r="J22" s="1">
        <v>0</v>
      </c>
      <c r="K22" s="1">
        <v>8.7050090999999996E-2</v>
      </c>
      <c r="L22" s="90">
        <v>8.7050090999999996E-2</v>
      </c>
      <c r="M22" s="91">
        <v>0.91294990899999995</v>
      </c>
      <c r="N22" s="1">
        <v>-9.1074264000000002E-2</v>
      </c>
      <c r="O22" s="91">
        <v>100</v>
      </c>
      <c r="P22" s="1">
        <v>9.5350347000000002E-2</v>
      </c>
      <c r="Q22" s="1"/>
      <c r="R22" s="1"/>
      <c r="S22" s="1"/>
      <c r="T22" s="1"/>
      <c r="U22" s="1"/>
      <c r="V22" s="1"/>
      <c r="AC22" s="1"/>
      <c r="AD22" s="1"/>
      <c r="AE22" s="1"/>
      <c r="AF22" s="1"/>
      <c r="AG22" s="1"/>
      <c r="AH22" s="1">
        <v>5.9791736999999998E-2</v>
      </c>
      <c r="AI22" s="1">
        <v>1</v>
      </c>
      <c r="AJ22" s="1">
        <v>0</v>
      </c>
      <c r="AK22" s="1">
        <v>18</v>
      </c>
      <c r="AL22" s="1">
        <v>0</v>
      </c>
      <c r="AM22" s="1">
        <v>0.88</v>
      </c>
      <c r="AN22" s="1">
        <v>1</v>
      </c>
      <c r="AO22" s="1">
        <v>6.6666670000000003E-3</v>
      </c>
    </row>
    <row r="23" spans="1:41">
      <c r="A23" s="1">
        <v>16.52</v>
      </c>
      <c r="B23" s="1">
        <v>9.1719999999999996E-2</v>
      </c>
      <c r="C23" s="1">
        <v>0</v>
      </c>
      <c r="D23" s="1"/>
      <c r="E23" s="1">
        <v>13.29</v>
      </c>
      <c r="F23" s="1">
        <v>0.1066</v>
      </c>
      <c r="G23" s="90">
        <v>0</v>
      </c>
      <c r="H23" s="1">
        <v>1</v>
      </c>
      <c r="I23" s="91">
        <v>1</v>
      </c>
      <c r="J23" s="1">
        <v>0</v>
      </c>
      <c r="K23" s="1">
        <v>0.17584536000000001</v>
      </c>
      <c r="L23" s="90">
        <v>0.17584536000000001</v>
      </c>
      <c r="M23" s="91">
        <v>0.82415464000000005</v>
      </c>
      <c r="N23" s="1">
        <v>-0.19339709699999999</v>
      </c>
      <c r="O23" s="91">
        <v>100</v>
      </c>
      <c r="P23" s="1">
        <v>0.213364522</v>
      </c>
      <c r="Q23" s="1"/>
      <c r="R23" s="1"/>
      <c r="S23" s="1"/>
      <c r="T23" s="1"/>
      <c r="U23" s="1"/>
      <c r="V23" s="1"/>
      <c r="AC23" s="1"/>
      <c r="AD23" s="1"/>
      <c r="AE23" s="1"/>
      <c r="AF23" s="1"/>
      <c r="AG23" s="1"/>
      <c r="AH23" s="1">
        <v>6.5250204000000006E-2</v>
      </c>
      <c r="AI23" s="1">
        <v>1</v>
      </c>
      <c r="AJ23" s="1">
        <v>0</v>
      </c>
      <c r="AK23" s="1">
        <v>19</v>
      </c>
      <c r="AL23" s="1">
        <v>0</v>
      </c>
      <c r="AM23" s="1">
        <v>0.87333333300000004</v>
      </c>
      <c r="AN23" s="1">
        <v>1</v>
      </c>
      <c r="AO23" s="1">
        <v>6.6666670000000003E-3</v>
      </c>
    </row>
    <row r="24" spans="1:41">
      <c r="A24" s="1">
        <v>10.94</v>
      </c>
      <c r="B24" s="1">
        <v>0.12909999999999999</v>
      </c>
      <c r="C24" s="1">
        <v>0</v>
      </c>
      <c r="D24" s="1"/>
      <c r="E24" s="1">
        <v>13.39</v>
      </c>
      <c r="F24" s="1">
        <v>0.1164</v>
      </c>
      <c r="G24" s="90">
        <v>0</v>
      </c>
      <c r="H24" s="1">
        <v>1</v>
      </c>
      <c r="I24" s="91">
        <v>1</v>
      </c>
      <c r="J24" s="1">
        <v>0</v>
      </c>
      <c r="K24" s="1">
        <v>0.31523345600000002</v>
      </c>
      <c r="L24" s="90">
        <v>0.31523345600000002</v>
      </c>
      <c r="M24" s="91">
        <v>0.68476654400000003</v>
      </c>
      <c r="N24" s="1">
        <v>-0.37867730999999999</v>
      </c>
      <c r="O24" s="91">
        <v>100</v>
      </c>
      <c r="P24" s="1">
        <v>0.46035171899999999</v>
      </c>
      <c r="Q24" s="1"/>
      <c r="R24" s="1"/>
      <c r="S24" s="1"/>
      <c r="T24" s="1"/>
      <c r="U24" s="1"/>
      <c r="V24" s="1"/>
      <c r="AC24" s="1"/>
      <c r="AD24" s="1"/>
      <c r="AE24" s="1"/>
      <c r="AF24" s="1"/>
      <c r="AG24" s="1"/>
      <c r="AH24" s="1">
        <v>6.6394600999999998E-2</v>
      </c>
      <c r="AI24" s="1">
        <v>1</v>
      </c>
      <c r="AJ24" s="1">
        <v>0</v>
      </c>
      <c r="AK24" s="1">
        <v>20</v>
      </c>
      <c r="AL24" s="1">
        <v>0</v>
      </c>
      <c r="AM24" s="1">
        <v>0.86666666699999995</v>
      </c>
      <c r="AN24" s="1">
        <v>1</v>
      </c>
      <c r="AO24" s="1">
        <v>6.6666670000000003E-3</v>
      </c>
    </row>
    <row r="25" spans="1:41">
      <c r="A25" s="1">
        <v>18</v>
      </c>
      <c r="B25" s="1">
        <v>9.9339999999999998E-2</v>
      </c>
      <c r="C25" s="1">
        <v>0</v>
      </c>
      <c r="D25" s="1"/>
      <c r="E25" s="1">
        <v>13.43</v>
      </c>
      <c r="F25" s="1">
        <v>0.11700000000000001</v>
      </c>
      <c r="G25" s="90">
        <v>0</v>
      </c>
      <c r="H25" s="1">
        <v>1</v>
      </c>
      <c r="I25" s="91">
        <v>1</v>
      </c>
      <c r="J25" s="1">
        <v>0</v>
      </c>
      <c r="K25" s="1">
        <v>0.32823029100000001</v>
      </c>
      <c r="L25" s="90">
        <v>0.32823029100000001</v>
      </c>
      <c r="M25" s="91">
        <v>0.67176970899999999</v>
      </c>
      <c r="N25" s="1">
        <v>-0.39783969200000002</v>
      </c>
      <c r="O25" s="91">
        <v>100</v>
      </c>
      <c r="P25" s="1">
        <v>0.48860537500000001</v>
      </c>
      <c r="Q25" s="1"/>
      <c r="R25" s="1"/>
      <c r="S25" s="1"/>
      <c r="T25" s="1"/>
      <c r="U25" s="1"/>
      <c r="V25" s="1"/>
      <c r="AC25" s="1"/>
      <c r="AD25" s="1"/>
      <c r="AE25" s="1"/>
      <c r="AF25" s="1"/>
      <c r="AG25" s="1"/>
      <c r="AH25" s="1">
        <v>6.9595698999999997E-2</v>
      </c>
      <c r="AI25" s="1">
        <v>1</v>
      </c>
      <c r="AJ25" s="1">
        <v>0</v>
      </c>
      <c r="AK25" s="1">
        <v>21</v>
      </c>
      <c r="AL25" s="1">
        <v>0</v>
      </c>
      <c r="AM25" s="1">
        <v>0.86</v>
      </c>
      <c r="AN25" s="1">
        <v>1</v>
      </c>
      <c r="AO25" s="1">
        <v>6.6666670000000003E-3</v>
      </c>
    </row>
    <row r="26" spans="1:41">
      <c r="A26" s="1">
        <v>20.97</v>
      </c>
      <c r="B26" s="1">
        <v>0.11020000000000001</v>
      </c>
      <c r="C26" s="1">
        <v>0</v>
      </c>
      <c r="D26" s="1"/>
      <c r="E26" s="1">
        <v>13.47</v>
      </c>
      <c r="F26" s="1">
        <v>9.9059999999999995E-2</v>
      </c>
      <c r="G26" s="90">
        <v>0</v>
      </c>
      <c r="H26" s="1">
        <v>1</v>
      </c>
      <c r="I26" s="91">
        <v>1</v>
      </c>
      <c r="J26" s="1">
        <v>0</v>
      </c>
      <c r="K26" s="1">
        <v>0.114891168</v>
      </c>
      <c r="L26" s="90">
        <v>0.114891168</v>
      </c>
      <c r="M26" s="91">
        <v>0.88510883200000001</v>
      </c>
      <c r="N26" s="1">
        <v>-0.122044667</v>
      </c>
      <c r="O26" s="91">
        <v>100</v>
      </c>
      <c r="P26" s="1">
        <v>0.12980456600000001</v>
      </c>
      <c r="Q26" s="1"/>
      <c r="R26" s="1"/>
      <c r="S26" s="1"/>
      <c r="T26" s="1"/>
      <c r="U26" s="1"/>
      <c r="V26" s="1"/>
      <c r="AC26" s="1"/>
      <c r="AD26" s="1"/>
      <c r="AE26" s="1"/>
      <c r="AF26" s="1"/>
      <c r="AG26" s="1"/>
      <c r="AH26" s="1">
        <v>7.5127111999999996E-2</v>
      </c>
      <c r="AI26" s="1">
        <v>1</v>
      </c>
      <c r="AJ26" s="1">
        <v>0</v>
      </c>
      <c r="AK26" s="1">
        <v>22</v>
      </c>
      <c r="AL26" s="1">
        <v>0</v>
      </c>
      <c r="AM26" s="1">
        <v>0.85333333300000003</v>
      </c>
      <c r="AN26" s="1">
        <v>1</v>
      </c>
      <c r="AO26" s="1">
        <v>6.6666670000000003E-3</v>
      </c>
    </row>
    <row r="27" spans="1:41">
      <c r="A27" s="1">
        <v>15.86</v>
      </c>
      <c r="B27" s="1">
        <v>0.10780000000000001</v>
      </c>
      <c r="C27" s="1">
        <v>0</v>
      </c>
      <c r="D27" s="1"/>
      <c r="E27" s="1">
        <v>13.78</v>
      </c>
      <c r="F27" s="1">
        <v>9.6670000000000006E-2</v>
      </c>
      <c r="G27" s="90">
        <v>0</v>
      </c>
      <c r="H27" s="1">
        <v>1</v>
      </c>
      <c r="I27" s="91">
        <v>1</v>
      </c>
      <c r="J27" s="1">
        <v>0</v>
      </c>
      <c r="K27" s="1">
        <v>0.108510465</v>
      </c>
      <c r="L27" s="90">
        <v>0.108510465</v>
      </c>
      <c r="M27" s="91">
        <v>0.89148953500000006</v>
      </c>
      <c r="N27" s="1">
        <v>-0.114861581</v>
      </c>
      <c r="O27" s="91">
        <v>100</v>
      </c>
      <c r="P27" s="1">
        <v>0.12171815900000001</v>
      </c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>
        <v>7.5872977999999994E-2</v>
      </c>
      <c r="AI27" s="1">
        <v>1</v>
      </c>
      <c r="AJ27" s="1">
        <v>0</v>
      </c>
      <c r="AK27" s="1">
        <v>23</v>
      </c>
      <c r="AL27" s="1">
        <v>0</v>
      </c>
      <c r="AM27" s="1">
        <v>0.84666666700000004</v>
      </c>
      <c r="AN27" s="1">
        <v>1</v>
      </c>
      <c r="AO27" s="1">
        <v>6.6666670000000003E-3</v>
      </c>
    </row>
    <row r="28" spans="1:41">
      <c r="A28" s="1">
        <v>15.65</v>
      </c>
      <c r="B28" s="1">
        <v>9.7229999999999997E-2</v>
      </c>
      <c r="C28" s="1">
        <v>0</v>
      </c>
      <c r="D28" s="1"/>
      <c r="E28" s="1">
        <v>13.86</v>
      </c>
      <c r="F28" s="1">
        <v>7.7210000000000001E-2</v>
      </c>
      <c r="G28" s="90">
        <v>0</v>
      </c>
      <c r="H28" s="1">
        <v>1</v>
      </c>
      <c r="I28" s="91">
        <v>1</v>
      </c>
      <c r="J28" s="1">
        <v>0</v>
      </c>
      <c r="K28" s="1">
        <v>2.8459824000000002E-2</v>
      </c>
      <c r="L28" s="90">
        <v>2.8459824000000002E-2</v>
      </c>
      <c r="M28" s="91">
        <v>0.97154017599999998</v>
      </c>
      <c r="N28" s="1">
        <v>-2.8872656E-2</v>
      </c>
      <c r="O28" s="91">
        <v>100</v>
      </c>
      <c r="P28" s="1">
        <v>2.9293512000000001E-2</v>
      </c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>
        <v>7.9010341999999997E-2</v>
      </c>
      <c r="AI28" s="1">
        <v>1</v>
      </c>
      <c r="AJ28" s="1">
        <v>0</v>
      </c>
      <c r="AK28" s="1">
        <v>24</v>
      </c>
      <c r="AL28" s="1">
        <v>0</v>
      </c>
      <c r="AM28" s="1">
        <v>0.84</v>
      </c>
      <c r="AN28" s="1">
        <v>1</v>
      </c>
      <c r="AO28" s="1">
        <v>6.6666670000000003E-3</v>
      </c>
    </row>
    <row r="29" spans="1:41">
      <c r="A29" s="1">
        <v>21.8</v>
      </c>
      <c r="B29" s="1">
        <v>8.7720000000000006E-2</v>
      </c>
      <c r="C29" s="1">
        <v>0</v>
      </c>
      <c r="D29" s="1"/>
      <c r="E29" s="1">
        <v>13.9</v>
      </c>
      <c r="F29" s="1">
        <v>0.1051</v>
      </c>
      <c r="G29" s="90">
        <v>0</v>
      </c>
      <c r="H29" s="1">
        <v>1</v>
      </c>
      <c r="I29" s="91">
        <v>1</v>
      </c>
      <c r="J29" s="1">
        <v>0</v>
      </c>
      <c r="K29" s="1">
        <v>0.19278121200000001</v>
      </c>
      <c r="L29" s="90">
        <v>0.19278121200000001</v>
      </c>
      <c r="M29" s="91">
        <v>0.80721878800000002</v>
      </c>
      <c r="N29" s="1">
        <v>-0.21416053400000001</v>
      </c>
      <c r="O29" s="91">
        <v>100</v>
      </c>
      <c r="P29" s="1">
        <v>0.23882151200000001</v>
      </c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>
        <v>8.0410419999999996E-2</v>
      </c>
      <c r="AI29" s="1">
        <v>1</v>
      </c>
      <c r="AJ29" s="1">
        <v>0</v>
      </c>
      <c r="AK29" s="1">
        <v>25</v>
      </c>
      <c r="AL29" s="1">
        <v>0</v>
      </c>
      <c r="AM29" s="1">
        <v>0.83333333300000001</v>
      </c>
      <c r="AN29" s="1">
        <v>1</v>
      </c>
      <c r="AO29" s="1">
        <v>6.6666670000000003E-3</v>
      </c>
    </row>
    <row r="30" spans="1:41">
      <c r="A30" s="1">
        <v>15.24</v>
      </c>
      <c r="B30" s="1">
        <v>0.1132</v>
      </c>
      <c r="C30" s="1">
        <v>0</v>
      </c>
      <c r="D30" s="1"/>
      <c r="E30" s="1">
        <v>13.93</v>
      </c>
      <c r="F30" s="1">
        <v>9.4619999999999996E-2</v>
      </c>
      <c r="G30" s="90">
        <v>0</v>
      </c>
      <c r="H30" s="1">
        <v>1</v>
      </c>
      <c r="I30" s="91">
        <v>1</v>
      </c>
      <c r="J30" s="1">
        <v>0</v>
      </c>
      <c r="K30" s="1">
        <v>9.9398497000000002E-2</v>
      </c>
      <c r="L30" s="90">
        <v>9.9398497000000002E-2</v>
      </c>
      <c r="M30" s="91">
        <v>0.90060150299999997</v>
      </c>
      <c r="N30" s="1">
        <v>-0.104692402</v>
      </c>
      <c r="O30" s="91">
        <v>100</v>
      </c>
      <c r="P30" s="1">
        <v>0.110369011</v>
      </c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>
        <v>8.7050090999999996E-2</v>
      </c>
      <c r="AI30" s="1">
        <v>1</v>
      </c>
      <c r="AJ30" s="1">
        <v>0</v>
      </c>
      <c r="AK30" s="1">
        <v>26</v>
      </c>
      <c r="AL30" s="1">
        <v>0</v>
      </c>
      <c r="AM30" s="1">
        <v>0.82666666700000002</v>
      </c>
      <c r="AN30" s="1">
        <v>1</v>
      </c>
      <c r="AO30" s="1">
        <v>6.6666670000000003E-3</v>
      </c>
    </row>
    <row r="31" spans="1:41">
      <c r="A31" s="1">
        <v>24.02</v>
      </c>
      <c r="B31" s="1">
        <v>8.974E-2</v>
      </c>
      <c r="C31" s="1">
        <v>0</v>
      </c>
      <c r="D31" s="1"/>
      <c r="E31" s="1">
        <v>14.02</v>
      </c>
      <c r="F31" s="1">
        <v>7.8130000000000005E-2</v>
      </c>
      <c r="G31" s="90">
        <v>0</v>
      </c>
      <c r="H31" s="1">
        <v>1</v>
      </c>
      <c r="I31" s="91">
        <v>1</v>
      </c>
      <c r="J31" s="1">
        <v>0</v>
      </c>
      <c r="K31" s="1">
        <v>3.2211192999999999E-2</v>
      </c>
      <c r="L31" s="90">
        <v>3.2211192999999999E-2</v>
      </c>
      <c r="M31" s="91">
        <v>0.96778880700000003</v>
      </c>
      <c r="N31" s="1">
        <v>-3.2741390000000002E-2</v>
      </c>
      <c r="O31" s="91">
        <v>100</v>
      </c>
      <c r="P31" s="1">
        <v>3.3283287000000002E-2</v>
      </c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>
        <v>9.1206527999999995E-2</v>
      </c>
      <c r="AI31" s="1">
        <v>1</v>
      </c>
      <c r="AJ31" s="1">
        <v>0</v>
      </c>
      <c r="AK31" s="1">
        <v>27</v>
      </c>
      <c r="AL31" s="1">
        <v>0</v>
      </c>
      <c r="AM31" s="1">
        <v>0.82</v>
      </c>
      <c r="AN31" s="1">
        <v>1</v>
      </c>
      <c r="AO31" s="1">
        <v>6.6666670000000003E-3</v>
      </c>
    </row>
    <row r="32" spans="1:41">
      <c r="A32" s="1">
        <v>14.76</v>
      </c>
      <c r="B32" s="1">
        <v>7.3550000000000004E-2</v>
      </c>
      <c r="C32" s="1">
        <v>0</v>
      </c>
      <c r="D32" s="1"/>
      <c r="E32" s="1">
        <v>14.11</v>
      </c>
      <c r="F32" s="1">
        <v>8.7599999999999997E-2</v>
      </c>
      <c r="G32" s="90">
        <v>0</v>
      </c>
      <c r="H32" s="1">
        <v>1</v>
      </c>
      <c r="I32" s="91">
        <v>1</v>
      </c>
      <c r="J32" s="1">
        <v>0</v>
      </c>
      <c r="K32" s="1">
        <v>6.5250204000000006E-2</v>
      </c>
      <c r="L32" s="90">
        <v>6.5250204000000006E-2</v>
      </c>
      <c r="M32" s="91">
        <v>0.93474979599999997</v>
      </c>
      <c r="N32" s="1">
        <v>-6.7476383000000001E-2</v>
      </c>
      <c r="O32" s="91">
        <v>100</v>
      </c>
      <c r="P32" s="1">
        <v>6.9804993999999995E-2</v>
      </c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>
        <v>9.4926148000000002E-2</v>
      </c>
      <c r="AI32" s="1">
        <v>1</v>
      </c>
      <c r="AJ32" s="1">
        <v>0</v>
      </c>
      <c r="AK32" s="1">
        <v>28</v>
      </c>
      <c r="AL32" s="1">
        <v>0</v>
      </c>
      <c r="AM32" s="1">
        <v>0.81333333299999999</v>
      </c>
      <c r="AN32" s="1">
        <v>1</v>
      </c>
      <c r="AO32" s="1">
        <v>6.6666670000000003E-3</v>
      </c>
    </row>
    <row r="33" spans="1:41">
      <c r="A33" s="1">
        <v>18.3</v>
      </c>
      <c r="B33" s="1">
        <v>0.1022</v>
      </c>
      <c r="C33" s="1">
        <v>0</v>
      </c>
      <c r="D33" s="1"/>
      <c r="E33" s="1">
        <v>14.16</v>
      </c>
      <c r="F33" s="1">
        <v>9.3789999999999998E-2</v>
      </c>
      <c r="G33" s="90">
        <v>0</v>
      </c>
      <c r="H33" s="1">
        <v>1</v>
      </c>
      <c r="I33" s="91">
        <v>1</v>
      </c>
      <c r="J33" s="1">
        <v>0</v>
      </c>
      <c r="K33" s="1">
        <v>0.101453142</v>
      </c>
      <c r="L33" s="90">
        <v>0.101453142</v>
      </c>
      <c r="M33" s="91">
        <v>0.898546858</v>
      </c>
      <c r="N33" s="1">
        <v>-0.106976423</v>
      </c>
      <c r="O33" s="91">
        <v>100</v>
      </c>
      <c r="P33" s="1">
        <v>0.112908015</v>
      </c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>
        <v>9.4973399999999999E-2</v>
      </c>
      <c r="AI33" s="1">
        <v>1</v>
      </c>
      <c r="AJ33" s="1">
        <v>0</v>
      </c>
      <c r="AK33" s="1">
        <v>29</v>
      </c>
      <c r="AL33" s="1">
        <v>0</v>
      </c>
      <c r="AM33" s="1">
        <v>0.806666667</v>
      </c>
      <c r="AN33" s="1">
        <v>1</v>
      </c>
      <c r="AO33" s="1">
        <v>6.6666670000000003E-3</v>
      </c>
    </row>
    <row r="34" spans="1:41">
      <c r="A34" s="1">
        <v>17.84</v>
      </c>
      <c r="B34" s="1">
        <v>0.1045</v>
      </c>
      <c r="C34" s="1">
        <v>0</v>
      </c>
      <c r="D34" s="1"/>
      <c r="E34" s="1">
        <v>14.26</v>
      </c>
      <c r="F34" s="1">
        <v>0.10730000000000001</v>
      </c>
      <c r="G34" s="90">
        <v>1</v>
      </c>
      <c r="H34" s="1">
        <v>0</v>
      </c>
      <c r="I34" s="91">
        <v>1</v>
      </c>
      <c r="J34" s="1">
        <v>1</v>
      </c>
      <c r="K34" s="1">
        <v>0.243234807</v>
      </c>
      <c r="L34" s="90">
        <v>0.243234807</v>
      </c>
      <c r="M34" s="91">
        <v>0.756765193</v>
      </c>
      <c r="N34" s="1">
        <v>-1.413728018</v>
      </c>
      <c r="O34" s="91">
        <v>0</v>
      </c>
      <c r="P34" s="1">
        <v>3.1112536959999999</v>
      </c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>
        <v>9.5008061000000005E-2</v>
      </c>
      <c r="AI34" s="1">
        <v>1</v>
      </c>
      <c r="AJ34" s="1">
        <v>0</v>
      </c>
      <c r="AK34" s="1">
        <v>30</v>
      </c>
      <c r="AL34" s="1">
        <v>0</v>
      </c>
      <c r="AM34" s="1">
        <v>0.8</v>
      </c>
      <c r="AN34" s="1">
        <v>1</v>
      </c>
      <c r="AO34" s="1">
        <v>6.6666670000000003E-3</v>
      </c>
    </row>
    <row r="35" spans="1:41">
      <c r="A35" s="1">
        <v>19.940000000000001</v>
      </c>
      <c r="B35" s="1">
        <v>0.1024</v>
      </c>
      <c r="C35" s="1">
        <v>0</v>
      </c>
      <c r="D35" s="1"/>
      <c r="E35" s="1">
        <v>14.34</v>
      </c>
      <c r="F35" s="1">
        <v>0.1003</v>
      </c>
      <c r="G35" s="90">
        <v>1</v>
      </c>
      <c r="H35" s="1">
        <v>0</v>
      </c>
      <c r="I35" s="91">
        <v>1</v>
      </c>
      <c r="J35" s="1">
        <v>1</v>
      </c>
      <c r="K35" s="1">
        <v>0.164035391</v>
      </c>
      <c r="L35" s="90">
        <v>0.164035391</v>
      </c>
      <c r="M35" s="91">
        <v>0.83596460900000003</v>
      </c>
      <c r="N35" s="1">
        <v>-1.807673074</v>
      </c>
      <c r="O35" s="91">
        <v>0</v>
      </c>
      <c r="P35" s="1">
        <v>5.0962453999999999</v>
      </c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>
        <v>9.7976708999999995E-2</v>
      </c>
      <c r="AI35" s="1">
        <v>1</v>
      </c>
      <c r="AJ35" s="1">
        <v>0</v>
      </c>
      <c r="AK35" s="1">
        <v>31</v>
      </c>
      <c r="AL35" s="1">
        <v>0</v>
      </c>
      <c r="AM35" s="1">
        <v>0.79333333299999997</v>
      </c>
      <c r="AN35" s="1">
        <v>1</v>
      </c>
      <c r="AO35" s="1">
        <v>6.6666670000000003E-3</v>
      </c>
    </row>
    <row r="36" spans="1:41">
      <c r="A36" s="1">
        <v>12.84</v>
      </c>
      <c r="B36" s="1">
        <v>8.9829999999999993E-2</v>
      </c>
      <c r="C36" s="1">
        <v>0</v>
      </c>
      <c r="D36" s="1"/>
      <c r="E36" s="1">
        <v>14.36</v>
      </c>
      <c r="F36" s="1">
        <v>9.7790000000000002E-2</v>
      </c>
      <c r="G36" s="90">
        <v>0</v>
      </c>
      <c r="H36" s="1">
        <v>1</v>
      </c>
      <c r="I36" s="91">
        <v>1</v>
      </c>
      <c r="J36" s="1">
        <v>0</v>
      </c>
      <c r="K36" s="1">
        <v>0.14080113899999999</v>
      </c>
      <c r="L36" s="90">
        <v>0.14080113899999999</v>
      </c>
      <c r="M36" s="91">
        <v>0.85919886099999998</v>
      </c>
      <c r="N36" s="1">
        <v>-0.15175488100000001</v>
      </c>
      <c r="O36" s="91">
        <v>100</v>
      </c>
      <c r="P36" s="1">
        <v>0.16387491400000001</v>
      </c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>
        <v>9.9398497000000002E-2</v>
      </c>
      <c r="AI36" s="1">
        <v>1</v>
      </c>
      <c r="AJ36" s="1">
        <v>0</v>
      </c>
      <c r="AK36" s="1">
        <v>32</v>
      </c>
      <c r="AL36" s="1">
        <v>0</v>
      </c>
      <c r="AM36" s="1">
        <v>0.78666666699999999</v>
      </c>
      <c r="AN36" s="1">
        <v>1</v>
      </c>
      <c r="AO36" s="1">
        <v>6.6666670000000003E-3</v>
      </c>
    </row>
    <row r="37" spans="1:41">
      <c r="A37" s="1">
        <v>13.43</v>
      </c>
      <c r="B37" s="1">
        <v>0.11700000000000001</v>
      </c>
      <c r="C37" s="1">
        <v>0</v>
      </c>
      <c r="D37" s="1"/>
      <c r="E37" s="1">
        <v>14.45</v>
      </c>
      <c r="F37" s="1">
        <v>9.1380000000000003E-2</v>
      </c>
      <c r="G37" s="90">
        <v>0</v>
      </c>
      <c r="H37" s="1">
        <v>1</v>
      </c>
      <c r="I37" s="91">
        <v>1</v>
      </c>
      <c r="J37" s="1">
        <v>0</v>
      </c>
      <c r="K37" s="1">
        <v>9.4973399999999999E-2</v>
      </c>
      <c r="L37" s="90">
        <v>9.4973399999999999E-2</v>
      </c>
      <c r="M37" s="91">
        <v>0.90502660000000001</v>
      </c>
      <c r="N37" s="1">
        <v>-9.9790942999999993E-2</v>
      </c>
      <c r="O37" s="91">
        <v>100</v>
      </c>
      <c r="P37" s="1">
        <v>0.104939899</v>
      </c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>
        <v>0.101453142</v>
      </c>
      <c r="AI37" s="1">
        <v>1</v>
      </c>
      <c r="AJ37" s="1">
        <v>0</v>
      </c>
      <c r="AK37" s="1">
        <v>33</v>
      </c>
      <c r="AL37" s="1">
        <v>0</v>
      </c>
      <c r="AM37" s="1">
        <v>0.78</v>
      </c>
      <c r="AN37" s="1">
        <v>1</v>
      </c>
      <c r="AO37" s="1">
        <v>6.6666670000000003E-3</v>
      </c>
    </row>
    <row r="38" spans="1:41">
      <c r="A38" s="1">
        <v>20.52</v>
      </c>
      <c r="B38" s="1">
        <v>8.0130000000000007E-2</v>
      </c>
      <c r="C38" s="1">
        <v>0</v>
      </c>
      <c r="D38" s="1"/>
      <c r="E38" s="1">
        <v>14.63</v>
      </c>
      <c r="F38" s="1">
        <v>0.1031</v>
      </c>
      <c r="G38" s="90">
        <v>0</v>
      </c>
      <c r="H38" s="1">
        <v>1</v>
      </c>
      <c r="I38" s="91">
        <v>1</v>
      </c>
      <c r="J38" s="1">
        <v>0</v>
      </c>
      <c r="K38" s="1">
        <v>0.21207546199999999</v>
      </c>
      <c r="L38" s="90">
        <v>0.21207546199999999</v>
      </c>
      <c r="M38" s="91">
        <v>0.78792453799999995</v>
      </c>
      <c r="N38" s="1">
        <v>-0.238352958</v>
      </c>
      <c r="O38" s="91">
        <v>100</v>
      </c>
      <c r="P38" s="1">
        <v>0.26915707300000002</v>
      </c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>
        <v>0.10231702400000001</v>
      </c>
      <c r="AI38" s="1">
        <v>1</v>
      </c>
      <c r="AJ38" s="1">
        <v>0</v>
      </c>
      <c r="AK38" s="1">
        <v>34</v>
      </c>
      <c r="AL38" s="1">
        <v>0</v>
      </c>
      <c r="AM38" s="1">
        <v>0.77333333299999996</v>
      </c>
      <c r="AN38" s="1">
        <v>1</v>
      </c>
      <c r="AO38" s="1">
        <v>6.6666670000000003E-3</v>
      </c>
    </row>
    <row r="39" spans="1:41">
      <c r="A39" s="1">
        <v>19.399999999999999</v>
      </c>
      <c r="B39" s="1">
        <v>0.10050000000000001</v>
      </c>
      <c r="C39" s="1">
        <v>0</v>
      </c>
      <c r="D39" s="1"/>
      <c r="E39" s="1">
        <v>14.64</v>
      </c>
      <c r="F39" s="1">
        <v>9.783E-2</v>
      </c>
      <c r="G39" s="90">
        <v>0</v>
      </c>
      <c r="H39" s="1">
        <v>1</v>
      </c>
      <c r="I39" s="91">
        <v>1</v>
      </c>
      <c r="J39" s="1">
        <v>0</v>
      </c>
      <c r="K39" s="1">
        <v>0.15414068</v>
      </c>
      <c r="L39" s="90">
        <v>0.15414068</v>
      </c>
      <c r="M39" s="91">
        <v>0.84585931999999997</v>
      </c>
      <c r="N39" s="1">
        <v>-0.16740222099999999</v>
      </c>
      <c r="O39" s="91">
        <v>100</v>
      </c>
      <c r="P39" s="1">
        <v>0.182229688</v>
      </c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>
        <v>0.102694138</v>
      </c>
      <c r="AI39" s="1">
        <v>1</v>
      </c>
      <c r="AJ39" s="1">
        <v>0</v>
      </c>
      <c r="AK39" s="1">
        <v>35</v>
      </c>
      <c r="AL39" s="1">
        <v>0</v>
      </c>
      <c r="AM39" s="1">
        <v>0.76666666699999997</v>
      </c>
      <c r="AN39" s="1">
        <v>1</v>
      </c>
      <c r="AO39" s="1">
        <v>6.6666670000000003E-3</v>
      </c>
    </row>
    <row r="40" spans="1:41">
      <c r="A40" s="1">
        <v>19.29</v>
      </c>
      <c r="B40" s="1">
        <v>9.9890000000000007E-2</v>
      </c>
      <c r="C40" s="1">
        <v>0</v>
      </c>
      <c r="D40" s="1"/>
      <c r="E40" s="1">
        <v>14.65</v>
      </c>
      <c r="F40" s="1">
        <v>0.1152</v>
      </c>
      <c r="G40" s="90">
        <v>0</v>
      </c>
      <c r="H40" s="1">
        <v>1</v>
      </c>
      <c r="I40" s="91">
        <v>1</v>
      </c>
      <c r="J40" s="1">
        <v>0</v>
      </c>
      <c r="K40" s="1">
        <v>0.40104290999999997</v>
      </c>
      <c r="L40" s="90">
        <v>0.40104290999999997</v>
      </c>
      <c r="M40" s="91">
        <v>0.59895708999999997</v>
      </c>
      <c r="N40" s="1">
        <v>-0.51256531999999999</v>
      </c>
      <c r="O40" s="91">
        <v>100</v>
      </c>
      <c r="P40" s="1">
        <v>0.66956868300000005</v>
      </c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>
        <v>0.10337431499999999</v>
      </c>
      <c r="AI40" s="1">
        <v>1</v>
      </c>
      <c r="AJ40" s="1">
        <v>0</v>
      </c>
      <c r="AK40" s="1">
        <v>36</v>
      </c>
      <c r="AL40" s="1">
        <v>0</v>
      </c>
      <c r="AM40" s="1">
        <v>0.76</v>
      </c>
      <c r="AN40" s="1">
        <v>1</v>
      </c>
      <c r="AO40" s="1">
        <v>6.6666670000000003E-3</v>
      </c>
    </row>
    <row r="41" spans="1:41">
      <c r="A41" s="1">
        <v>18.329999999999998</v>
      </c>
      <c r="B41" s="1">
        <v>0.1142</v>
      </c>
      <c r="C41" s="1">
        <v>0</v>
      </c>
      <c r="D41" s="1"/>
      <c r="E41" s="1">
        <v>14.71</v>
      </c>
      <c r="F41" s="1">
        <v>0.10059999999999999</v>
      </c>
      <c r="G41" s="90">
        <v>0</v>
      </c>
      <c r="H41" s="1">
        <v>1</v>
      </c>
      <c r="I41" s="91">
        <v>1</v>
      </c>
      <c r="J41" s="1">
        <v>0</v>
      </c>
      <c r="K41" s="1">
        <v>0.18698036000000001</v>
      </c>
      <c r="L41" s="90">
        <v>0.18698036000000001</v>
      </c>
      <c r="M41" s="91">
        <v>0.81301964000000004</v>
      </c>
      <c r="N41" s="1">
        <v>-0.20700001200000001</v>
      </c>
      <c r="O41" s="91">
        <v>100</v>
      </c>
      <c r="P41" s="1">
        <v>0.22998258599999999</v>
      </c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>
        <v>0.105250706</v>
      </c>
      <c r="AI41" s="1">
        <v>1</v>
      </c>
      <c r="AJ41" s="1">
        <v>0</v>
      </c>
      <c r="AK41" s="1">
        <v>37</v>
      </c>
      <c r="AL41" s="1">
        <v>0</v>
      </c>
      <c r="AM41" s="1">
        <v>0.75333333300000005</v>
      </c>
      <c r="AN41" s="1">
        <v>1</v>
      </c>
      <c r="AO41" s="1">
        <v>6.6666670000000003E-3</v>
      </c>
    </row>
    <row r="42" spans="1:41">
      <c r="A42" s="1">
        <v>18.54</v>
      </c>
      <c r="B42" s="1">
        <v>8.4769999999999998E-2</v>
      </c>
      <c r="C42" s="1">
        <v>0</v>
      </c>
      <c r="D42" s="1"/>
      <c r="E42" s="1">
        <v>14.76</v>
      </c>
      <c r="F42" s="1">
        <v>7.3550000000000004E-2</v>
      </c>
      <c r="G42" s="90">
        <v>0</v>
      </c>
      <c r="H42" s="1">
        <v>1</v>
      </c>
      <c r="I42" s="91">
        <v>1</v>
      </c>
      <c r="J42" s="1">
        <v>0</v>
      </c>
      <c r="K42" s="1">
        <v>3.0114142999999999E-2</v>
      </c>
      <c r="L42" s="90">
        <v>3.0114142999999999E-2</v>
      </c>
      <c r="M42" s="91">
        <v>0.96988585699999996</v>
      </c>
      <c r="N42" s="1">
        <v>-3.0576888E-2</v>
      </c>
      <c r="O42" s="91">
        <v>100</v>
      </c>
      <c r="P42" s="1">
        <v>3.1049162000000002E-2</v>
      </c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>
        <v>0.108510465</v>
      </c>
      <c r="AI42" s="1">
        <v>1</v>
      </c>
      <c r="AJ42" s="1">
        <v>0</v>
      </c>
      <c r="AK42" s="1">
        <v>38</v>
      </c>
      <c r="AL42" s="1">
        <v>0</v>
      </c>
      <c r="AM42" s="1">
        <v>0.74666666699999995</v>
      </c>
      <c r="AN42" s="1">
        <v>1</v>
      </c>
      <c r="AO42" s="1">
        <v>6.6666670000000003E-3</v>
      </c>
    </row>
    <row r="43" spans="1:41">
      <c r="A43" s="1">
        <v>21.26</v>
      </c>
      <c r="B43" s="1">
        <v>8.7590000000000001E-2</v>
      </c>
      <c r="C43" s="1">
        <v>0</v>
      </c>
      <c r="D43" s="1"/>
      <c r="E43" s="1">
        <v>14.88</v>
      </c>
      <c r="F43" s="1">
        <v>0.1134</v>
      </c>
      <c r="G43" s="90">
        <v>0</v>
      </c>
      <c r="H43" s="1">
        <v>1</v>
      </c>
      <c r="I43" s="91">
        <v>1</v>
      </c>
      <c r="J43" s="1">
        <v>0</v>
      </c>
      <c r="K43" s="1">
        <v>0.38916002300000002</v>
      </c>
      <c r="L43" s="90">
        <v>0.38916002300000002</v>
      </c>
      <c r="M43" s="91">
        <v>0.61083997700000003</v>
      </c>
      <c r="N43" s="1">
        <v>-0.492920258</v>
      </c>
      <c r="O43" s="91">
        <v>100</v>
      </c>
      <c r="P43" s="1">
        <v>0.63708997199999995</v>
      </c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>
        <v>0.113337202</v>
      </c>
      <c r="AI43" s="1">
        <v>1</v>
      </c>
      <c r="AJ43" s="1">
        <v>0</v>
      </c>
      <c r="AK43" s="1">
        <v>39</v>
      </c>
      <c r="AL43" s="1">
        <v>0</v>
      </c>
      <c r="AM43" s="1">
        <v>0.74</v>
      </c>
      <c r="AN43" s="1">
        <v>1</v>
      </c>
      <c r="AO43" s="1">
        <v>6.6666670000000003E-3</v>
      </c>
    </row>
    <row r="44" spans="1:41">
      <c r="A44" s="1">
        <v>16.989999999999998</v>
      </c>
      <c r="B44" s="1">
        <v>0.1037</v>
      </c>
      <c r="C44" s="1">
        <v>0</v>
      </c>
      <c r="D44" s="1"/>
      <c r="E44" s="1">
        <v>14.92</v>
      </c>
      <c r="F44" s="1">
        <v>9.0590000000000004E-2</v>
      </c>
      <c r="G44" s="90">
        <v>0</v>
      </c>
      <c r="H44" s="1">
        <v>1</v>
      </c>
      <c r="I44" s="91">
        <v>1</v>
      </c>
      <c r="J44" s="1">
        <v>0</v>
      </c>
      <c r="K44" s="1">
        <v>0.105250706</v>
      </c>
      <c r="L44" s="90">
        <v>0.105250706</v>
      </c>
      <c r="M44" s="91">
        <v>0.89474929400000003</v>
      </c>
      <c r="N44" s="1">
        <v>-0.111211719</v>
      </c>
      <c r="O44" s="91">
        <v>100</v>
      </c>
      <c r="P44" s="1">
        <v>0.117631505</v>
      </c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>
        <v>0.114891168</v>
      </c>
      <c r="AI44" s="1">
        <v>1</v>
      </c>
      <c r="AJ44" s="1">
        <v>0</v>
      </c>
      <c r="AK44" s="1">
        <v>40</v>
      </c>
      <c r="AL44" s="1">
        <v>0</v>
      </c>
      <c r="AM44" s="1">
        <v>0.73333333300000003</v>
      </c>
      <c r="AN44" s="1">
        <v>1</v>
      </c>
      <c r="AO44" s="1">
        <v>0</v>
      </c>
    </row>
    <row r="45" spans="1:41">
      <c r="A45" s="1">
        <v>20.76</v>
      </c>
      <c r="B45" s="1">
        <v>9.9330000000000002E-2</v>
      </c>
      <c r="C45" s="1">
        <v>0</v>
      </c>
      <c r="D45" s="1"/>
      <c r="E45" s="1">
        <v>14.93</v>
      </c>
      <c r="F45" s="1">
        <v>0.1013</v>
      </c>
      <c r="G45" s="90">
        <v>0</v>
      </c>
      <c r="H45" s="1">
        <v>1</v>
      </c>
      <c r="I45" s="91">
        <v>1</v>
      </c>
      <c r="J45" s="1">
        <v>0</v>
      </c>
      <c r="K45" s="1">
        <v>0.20810451799999999</v>
      </c>
      <c r="L45" s="90">
        <v>0.20810451799999999</v>
      </c>
      <c r="M45" s="91">
        <v>0.79189548200000004</v>
      </c>
      <c r="N45" s="1">
        <v>-0.23332586299999999</v>
      </c>
      <c r="O45" s="91">
        <v>100</v>
      </c>
      <c r="P45" s="1">
        <v>0.26279290900000002</v>
      </c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>
        <v>0.115369791</v>
      </c>
      <c r="AI45" s="1">
        <v>0</v>
      </c>
      <c r="AJ45" s="1">
        <v>1</v>
      </c>
      <c r="AK45" s="1">
        <v>40</v>
      </c>
      <c r="AL45" s="1">
        <v>1</v>
      </c>
      <c r="AM45" s="1">
        <v>0.73333333300000003</v>
      </c>
      <c r="AN45" s="1">
        <v>0.99333333300000004</v>
      </c>
      <c r="AO45" s="1">
        <v>6.6222219999999997E-3</v>
      </c>
    </row>
    <row r="46" spans="1:41">
      <c r="A46" s="1">
        <v>19.649999999999999</v>
      </c>
      <c r="B46" s="1">
        <v>7.8369999999999995E-2</v>
      </c>
      <c r="C46" s="1">
        <v>0</v>
      </c>
      <c r="D46" s="1"/>
      <c r="E46" s="1">
        <v>14.97</v>
      </c>
      <c r="F46" s="1">
        <v>7.7929999999999999E-2</v>
      </c>
      <c r="G46" s="90">
        <v>0</v>
      </c>
      <c r="H46" s="1">
        <v>1</v>
      </c>
      <c r="I46" s="91">
        <v>1</v>
      </c>
      <c r="J46" s="1">
        <v>0</v>
      </c>
      <c r="K46" s="1">
        <v>4.4464554000000003E-2</v>
      </c>
      <c r="L46" s="90">
        <v>4.4464554000000003E-2</v>
      </c>
      <c r="M46" s="91">
        <v>0.95553544599999996</v>
      </c>
      <c r="N46" s="1">
        <v>-4.5483418999999997E-2</v>
      </c>
      <c r="O46" s="91">
        <v>100</v>
      </c>
      <c r="P46" s="1">
        <v>4.6533652000000002E-2</v>
      </c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>
        <v>0.124805397</v>
      </c>
      <c r="AI46" s="1">
        <v>1</v>
      </c>
      <c r="AJ46" s="1">
        <v>0</v>
      </c>
      <c r="AK46" s="1">
        <v>41</v>
      </c>
      <c r="AL46" s="1">
        <v>1</v>
      </c>
      <c r="AM46" s="1">
        <v>0.72666666700000004</v>
      </c>
      <c r="AN46" s="1">
        <v>0.99333333300000004</v>
      </c>
      <c r="AO46" s="1">
        <v>6.6222219999999997E-3</v>
      </c>
    </row>
    <row r="47" spans="1:41">
      <c r="A47" s="1">
        <v>20.190000000000001</v>
      </c>
      <c r="B47" s="1">
        <v>0.11219999999999999</v>
      </c>
      <c r="C47" s="1">
        <v>0</v>
      </c>
      <c r="D47" s="1"/>
      <c r="E47" s="1">
        <v>15.04</v>
      </c>
      <c r="F47" s="1">
        <v>7.9259999999999997E-2</v>
      </c>
      <c r="G47" s="90">
        <v>0</v>
      </c>
      <c r="H47" s="1">
        <v>1</v>
      </c>
      <c r="I47" s="91">
        <v>1</v>
      </c>
      <c r="J47" s="1">
        <v>0</v>
      </c>
      <c r="K47" s="1">
        <v>5.0095816000000001E-2</v>
      </c>
      <c r="L47" s="90">
        <v>5.0095816000000001E-2</v>
      </c>
      <c r="M47" s="91">
        <v>0.94990418399999998</v>
      </c>
      <c r="N47" s="1">
        <v>-5.1394159000000002E-2</v>
      </c>
      <c r="O47" s="91">
        <v>100</v>
      </c>
      <c r="P47" s="1">
        <v>5.2737757000000003E-2</v>
      </c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>
        <v>0.12844334299999999</v>
      </c>
      <c r="AI47" s="1">
        <v>1</v>
      </c>
      <c r="AJ47" s="1">
        <v>0</v>
      </c>
      <c r="AK47" s="1">
        <v>42</v>
      </c>
      <c r="AL47" s="1">
        <v>1</v>
      </c>
      <c r="AM47" s="1">
        <v>0.72</v>
      </c>
      <c r="AN47" s="1">
        <v>0.99333333300000004</v>
      </c>
      <c r="AO47" s="1">
        <v>6.6222219999999997E-3</v>
      </c>
    </row>
    <row r="48" spans="1:41">
      <c r="A48" s="1">
        <v>15.83</v>
      </c>
      <c r="B48" s="1">
        <v>0.115</v>
      </c>
      <c r="C48" s="1">
        <v>0</v>
      </c>
      <c r="D48" s="1"/>
      <c r="E48" s="1">
        <v>15.05</v>
      </c>
      <c r="F48" s="1">
        <v>9.8470000000000002E-2</v>
      </c>
      <c r="G48" s="90">
        <v>1</v>
      </c>
      <c r="H48" s="1">
        <v>0</v>
      </c>
      <c r="I48" s="91">
        <v>1</v>
      </c>
      <c r="J48" s="1">
        <v>1</v>
      </c>
      <c r="K48" s="1">
        <v>0.181889992</v>
      </c>
      <c r="L48" s="90">
        <v>0.181889992</v>
      </c>
      <c r="M48" s="91">
        <v>0.818110008</v>
      </c>
      <c r="N48" s="1">
        <v>-1.704353215</v>
      </c>
      <c r="O48" s="91">
        <v>0</v>
      </c>
      <c r="P48" s="1">
        <v>4.4978286059999997</v>
      </c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>
        <v>0.130763357</v>
      </c>
      <c r="AI48" s="1">
        <v>1</v>
      </c>
      <c r="AJ48" s="1">
        <v>0</v>
      </c>
      <c r="AK48" s="1">
        <v>43</v>
      </c>
      <c r="AL48" s="1">
        <v>1</v>
      </c>
      <c r="AM48" s="1">
        <v>0.71333333300000001</v>
      </c>
      <c r="AN48" s="1">
        <v>0.99333333300000004</v>
      </c>
      <c r="AO48" s="1">
        <v>6.6222219999999997E-3</v>
      </c>
    </row>
    <row r="49" spans="1:41">
      <c r="A49" s="1">
        <v>21.53</v>
      </c>
      <c r="B49" s="1">
        <v>9.7680000000000003E-2</v>
      </c>
      <c r="C49" s="1">
        <v>0</v>
      </c>
      <c r="D49" s="1"/>
      <c r="E49" s="1">
        <v>15.11</v>
      </c>
      <c r="F49" s="1">
        <v>9.2670000000000002E-2</v>
      </c>
      <c r="G49" s="90">
        <v>0</v>
      </c>
      <c r="H49" s="1">
        <v>1</v>
      </c>
      <c r="I49" s="91">
        <v>1</v>
      </c>
      <c r="J49" s="1">
        <v>0</v>
      </c>
      <c r="K49" s="1">
        <v>0.12844334299999999</v>
      </c>
      <c r="L49" s="90">
        <v>0.12844334299999999</v>
      </c>
      <c r="M49" s="91">
        <v>0.87155665699999996</v>
      </c>
      <c r="N49" s="1">
        <v>-0.13747440499999999</v>
      </c>
      <c r="O49" s="91">
        <v>100</v>
      </c>
      <c r="P49" s="1">
        <v>0.14737233899999999</v>
      </c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>
        <v>0.13235792800000001</v>
      </c>
      <c r="AI49" s="1">
        <v>1</v>
      </c>
      <c r="AJ49" s="1">
        <v>0</v>
      </c>
      <c r="AK49" s="1">
        <v>44</v>
      </c>
      <c r="AL49" s="1">
        <v>1</v>
      </c>
      <c r="AM49" s="1">
        <v>0.70666666700000003</v>
      </c>
      <c r="AN49" s="1">
        <v>0.99333333300000004</v>
      </c>
      <c r="AO49" s="1">
        <v>6.6222219999999997E-3</v>
      </c>
    </row>
    <row r="50" spans="1:41">
      <c r="A50" s="1">
        <v>15.76</v>
      </c>
      <c r="B50" s="1">
        <v>9.4619999999999996E-2</v>
      </c>
      <c r="C50" s="1">
        <v>0</v>
      </c>
      <c r="D50" s="1"/>
      <c r="E50" s="1">
        <v>15.15</v>
      </c>
      <c r="F50" s="1">
        <v>8.7919999999999998E-2</v>
      </c>
      <c r="G50" s="90">
        <v>0</v>
      </c>
      <c r="H50" s="1">
        <v>1</v>
      </c>
      <c r="I50" s="91">
        <v>1</v>
      </c>
      <c r="J50" s="1">
        <v>0</v>
      </c>
      <c r="K50" s="1">
        <v>9.4926148000000002E-2</v>
      </c>
      <c r="L50" s="90">
        <v>9.4926148000000002E-2</v>
      </c>
      <c r="M50" s="91">
        <v>0.90507385200000001</v>
      </c>
      <c r="N50" s="1">
        <v>-9.9738733999999996E-2</v>
      </c>
      <c r="O50" s="91">
        <v>100</v>
      </c>
      <c r="P50" s="1">
        <v>0.104882212</v>
      </c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>
        <v>0.13337745200000001</v>
      </c>
      <c r="AI50" s="1">
        <v>1</v>
      </c>
      <c r="AJ50" s="1">
        <v>0</v>
      </c>
      <c r="AK50" s="1">
        <v>45</v>
      </c>
      <c r="AL50" s="1">
        <v>1</v>
      </c>
      <c r="AM50" s="1">
        <v>0.7</v>
      </c>
      <c r="AN50" s="1">
        <v>0.99333333300000004</v>
      </c>
      <c r="AO50" s="1">
        <v>6.6222219999999997E-3</v>
      </c>
    </row>
    <row r="51" spans="1:41">
      <c r="A51" s="1">
        <v>10.82</v>
      </c>
      <c r="B51" s="1">
        <v>9.3729999999999994E-2</v>
      </c>
      <c r="C51" s="1">
        <v>0</v>
      </c>
      <c r="D51" s="1"/>
      <c r="E51" s="1">
        <v>15.18</v>
      </c>
      <c r="F51" s="1">
        <v>9.5159999999999995E-2</v>
      </c>
      <c r="G51" s="90">
        <v>0</v>
      </c>
      <c r="H51" s="1">
        <v>1</v>
      </c>
      <c r="I51" s="91">
        <v>1</v>
      </c>
      <c r="J51" s="1">
        <v>0</v>
      </c>
      <c r="K51" s="1">
        <v>0.154077036</v>
      </c>
      <c r="L51" s="90">
        <v>0.154077036</v>
      </c>
      <c r="M51" s="91">
        <v>0.845922964</v>
      </c>
      <c r="N51" s="1">
        <v>-0.16732698300000001</v>
      </c>
      <c r="O51" s="91">
        <v>100</v>
      </c>
      <c r="P51" s="1">
        <v>0.18214074199999999</v>
      </c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>
        <v>0.138824795</v>
      </c>
      <c r="AI51" s="1">
        <v>1</v>
      </c>
      <c r="AJ51" s="1">
        <v>0</v>
      </c>
      <c r="AK51" s="1">
        <v>46</v>
      </c>
      <c r="AL51" s="1">
        <v>1</v>
      </c>
      <c r="AM51" s="1">
        <v>0.693333333</v>
      </c>
      <c r="AN51" s="1">
        <v>0.99333333300000004</v>
      </c>
      <c r="AO51" s="1">
        <v>6.6222219999999997E-3</v>
      </c>
    </row>
    <row r="52" spans="1:41">
      <c r="A52" s="1">
        <v>10.89</v>
      </c>
      <c r="B52" s="1">
        <v>0.1101</v>
      </c>
      <c r="C52" s="1">
        <v>0</v>
      </c>
      <c r="D52" s="1"/>
      <c r="E52" s="1">
        <v>15.18</v>
      </c>
      <c r="F52" s="1">
        <v>9.9699999999999997E-2</v>
      </c>
      <c r="G52" s="90">
        <v>0</v>
      </c>
      <c r="H52" s="1">
        <v>1</v>
      </c>
      <c r="I52" s="91">
        <v>1</v>
      </c>
      <c r="J52" s="1">
        <v>0</v>
      </c>
      <c r="K52" s="1">
        <v>0.20362332</v>
      </c>
      <c r="L52" s="90">
        <v>0.20362332</v>
      </c>
      <c r="M52" s="91">
        <v>0.79637667999999995</v>
      </c>
      <c r="N52" s="1">
        <v>-0.227682989</v>
      </c>
      <c r="O52" s="91">
        <v>100</v>
      </c>
      <c r="P52" s="1">
        <v>0.25568719600000001</v>
      </c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>
        <v>0.14080113899999999</v>
      </c>
      <c r="AI52" s="1">
        <v>1</v>
      </c>
      <c r="AJ52" s="1">
        <v>0</v>
      </c>
      <c r="AK52" s="1">
        <v>47</v>
      </c>
      <c r="AL52" s="1">
        <v>1</v>
      </c>
      <c r="AM52" s="1">
        <v>0.68666666700000001</v>
      </c>
      <c r="AN52" s="1">
        <v>0.99333333300000004</v>
      </c>
      <c r="AO52" s="1">
        <v>6.6222219999999997E-3</v>
      </c>
    </row>
    <row r="53" spans="1:41">
      <c r="A53" s="1">
        <v>16.39</v>
      </c>
      <c r="B53" s="1">
        <v>7.1150000000000005E-2</v>
      </c>
      <c r="C53" s="1">
        <v>0</v>
      </c>
      <c r="D53" s="1"/>
      <c r="E53" s="1">
        <v>15.24</v>
      </c>
      <c r="F53" s="1">
        <v>0.1132</v>
      </c>
      <c r="G53" s="90">
        <v>0</v>
      </c>
      <c r="H53" s="1">
        <v>1</v>
      </c>
      <c r="I53" s="91">
        <v>1</v>
      </c>
      <c r="J53" s="1">
        <v>0</v>
      </c>
      <c r="K53" s="1">
        <v>0.41747900999999998</v>
      </c>
      <c r="L53" s="90">
        <v>0.41747900999999998</v>
      </c>
      <c r="M53" s="91">
        <v>0.58252099000000002</v>
      </c>
      <c r="N53" s="1">
        <v>-0.54039005900000003</v>
      </c>
      <c r="O53" s="91">
        <v>100</v>
      </c>
      <c r="P53" s="1">
        <v>0.716676337</v>
      </c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>
        <v>0.144845416</v>
      </c>
      <c r="AI53" s="1">
        <v>1</v>
      </c>
      <c r="AJ53" s="1">
        <v>0</v>
      </c>
      <c r="AK53" s="1">
        <v>48</v>
      </c>
      <c r="AL53" s="1">
        <v>1</v>
      </c>
      <c r="AM53" s="1">
        <v>0.68</v>
      </c>
      <c r="AN53" s="1">
        <v>0.99333333300000004</v>
      </c>
      <c r="AO53" s="1">
        <v>6.6222219999999997E-3</v>
      </c>
    </row>
    <row r="54" spans="1:41">
      <c r="A54" s="1">
        <v>17.21</v>
      </c>
      <c r="B54" s="1">
        <v>8.7849999999999998E-2</v>
      </c>
      <c r="C54" s="1">
        <v>0</v>
      </c>
      <c r="D54" s="1"/>
      <c r="E54" s="1">
        <v>15.34</v>
      </c>
      <c r="F54" s="1">
        <v>9.3840000000000007E-2</v>
      </c>
      <c r="G54" s="90">
        <v>0</v>
      </c>
      <c r="H54" s="1">
        <v>1</v>
      </c>
      <c r="I54" s="91">
        <v>1</v>
      </c>
      <c r="J54" s="1">
        <v>0</v>
      </c>
      <c r="K54" s="1">
        <v>0.14897885899999999</v>
      </c>
      <c r="L54" s="90">
        <v>0.14897885899999999</v>
      </c>
      <c r="M54" s="91">
        <v>0.85102114100000004</v>
      </c>
      <c r="N54" s="1">
        <v>-0.16131830799999999</v>
      </c>
      <c r="O54" s="91">
        <v>100</v>
      </c>
      <c r="P54" s="1">
        <v>0.17505894</v>
      </c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>
        <v>0.14897885899999999</v>
      </c>
      <c r="AI54" s="1">
        <v>1</v>
      </c>
      <c r="AJ54" s="1">
        <v>0</v>
      </c>
      <c r="AK54" s="1">
        <v>49</v>
      </c>
      <c r="AL54" s="1">
        <v>1</v>
      </c>
      <c r="AM54" s="1">
        <v>0.67333333299999998</v>
      </c>
      <c r="AN54" s="1">
        <v>0.99333333300000004</v>
      </c>
      <c r="AO54" s="1">
        <v>0</v>
      </c>
    </row>
    <row r="55" spans="1:41">
      <c r="A55" s="1">
        <v>16.39</v>
      </c>
      <c r="B55" s="1">
        <v>0.115</v>
      </c>
      <c r="C55" s="1">
        <v>0</v>
      </c>
      <c r="D55" s="1"/>
      <c r="E55" s="1">
        <v>15.34</v>
      </c>
      <c r="F55" s="1">
        <v>0.1072</v>
      </c>
      <c r="G55" s="90">
        <v>0</v>
      </c>
      <c r="H55" s="1">
        <v>1</v>
      </c>
      <c r="I55" s="91">
        <v>1</v>
      </c>
      <c r="J55" s="1">
        <v>0</v>
      </c>
      <c r="K55" s="1">
        <v>0.32201405500000002</v>
      </c>
      <c r="L55" s="90">
        <v>0.32201405500000002</v>
      </c>
      <c r="M55" s="91">
        <v>0.67798594499999998</v>
      </c>
      <c r="N55" s="1">
        <v>-0.38862872199999998</v>
      </c>
      <c r="O55" s="91">
        <v>100</v>
      </c>
      <c r="P55" s="1">
        <v>0.47495683</v>
      </c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>
        <v>0.149886449</v>
      </c>
      <c r="AI55" s="1">
        <v>0</v>
      </c>
      <c r="AJ55" s="1">
        <v>1</v>
      </c>
      <c r="AK55" s="1">
        <v>49</v>
      </c>
      <c r="AL55" s="1">
        <v>2</v>
      </c>
      <c r="AM55" s="1">
        <v>0.67333333299999998</v>
      </c>
      <c r="AN55" s="1">
        <v>0.98666666700000005</v>
      </c>
      <c r="AO55" s="1">
        <v>6.5777780000000003E-3</v>
      </c>
    </row>
    <row r="56" spans="1:41">
      <c r="A56" s="1">
        <v>13.29</v>
      </c>
      <c r="B56" s="1">
        <v>0.1066</v>
      </c>
      <c r="C56" s="1">
        <v>0</v>
      </c>
      <c r="D56" s="1"/>
      <c r="E56" s="1">
        <v>15.39</v>
      </c>
      <c r="F56" s="1">
        <v>9.6390000000000003E-2</v>
      </c>
      <c r="G56" s="90">
        <v>0</v>
      </c>
      <c r="H56" s="1">
        <v>1</v>
      </c>
      <c r="I56" s="91">
        <v>1</v>
      </c>
      <c r="J56" s="1">
        <v>0</v>
      </c>
      <c r="K56" s="1">
        <v>0.177452626</v>
      </c>
      <c r="L56" s="90">
        <v>0.177452626</v>
      </c>
      <c r="M56" s="91">
        <v>0.822547374</v>
      </c>
      <c r="N56" s="1">
        <v>-0.1953492</v>
      </c>
      <c r="O56" s="91">
        <v>100</v>
      </c>
      <c r="P56" s="1">
        <v>0.215735447</v>
      </c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>
        <v>0.15219497000000001</v>
      </c>
      <c r="AI56" s="1">
        <v>1</v>
      </c>
      <c r="AJ56" s="1">
        <v>0</v>
      </c>
      <c r="AK56" s="1">
        <v>50</v>
      </c>
      <c r="AL56" s="1">
        <v>2</v>
      </c>
      <c r="AM56" s="1">
        <v>0.66666666699999999</v>
      </c>
      <c r="AN56" s="1">
        <v>0.98666666700000005</v>
      </c>
      <c r="AO56" s="1">
        <v>6.5777780000000003E-3</v>
      </c>
    </row>
    <row r="57" spans="1:41">
      <c r="A57" s="1">
        <v>13.93</v>
      </c>
      <c r="B57" s="1">
        <v>9.4619999999999996E-2</v>
      </c>
      <c r="C57" s="1">
        <v>0</v>
      </c>
      <c r="D57" s="1"/>
      <c r="E57" s="1">
        <v>15.46</v>
      </c>
      <c r="F57" s="1">
        <v>0.1053</v>
      </c>
      <c r="G57" s="90">
        <v>0</v>
      </c>
      <c r="H57" s="1">
        <v>1</v>
      </c>
      <c r="I57" s="91">
        <v>1</v>
      </c>
      <c r="J57" s="1">
        <v>0</v>
      </c>
      <c r="K57" s="1">
        <v>0.30105932400000002</v>
      </c>
      <c r="L57" s="90">
        <v>0.30105932400000002</v>
      </c>
      <c r="M57" s="91">
        <v>0.69894067599999998</v>
      </c>
      <c r="N57" s="1">
        <v>-0.35818940999999999</v>
      </c>
      <c r="O57" s="91">
        <v>100</v>
      </c>
      <c r="P57" s="1">
        <v>0.43073658999999997</v>
      </c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>
        <v>0.154077036</v>
      </c>
      <c r="AI57" s="1">
        <v>1</v>
      </c>
      <c r="AJ57" s="1">
        <v>0</v>
      </c>
      <c r="AK57" s="1">
        <v>51</v>
      </c>
      <c r="AL57" s="1">
        <v>2</v>
      </c>
      <c r="AM57" s="1">
        <v>0.66</v>
      </c>
      <c r="AN57" s="1">
        <v>0.98666666700000005</v>
      </c>
      <c r="AO57" s="1">
        <v>6.5777780000000003E-3</v>
      </c>
    </row>
    <row r="58" spans="1:41">
      <c r="A58" s="1">
        <v>16.670000000000002</v>
      </c>
      <c r="B58" s="1">
        <v>0.1051</v>
      </c>
      <c r="C58" s="1">
        <v>0</v>
      </c>
      <c r="D58" s="1"/>
      <c r="E58" s="1">
        <v>15.51</v>
      </c>
      <c r="F58" s="1">
        <v>8.3710000000000007E-2</v>
      </c>
      <c r="G58" s="90">
        <v>0</v>
      </c>
      <c r="H58" s="1">
        <v>1</v>
      </c>
      <c r="I58" s="91">
        <v>1</v>
      </c>
      <c r="J58" s="1">
        <v>0</v>
      </c>
      <c r="K58" s="1">
        <v>8.0410419999999996E-2</v>
      </c>
      <c r="L58" s="90">
        <v>8.0410419999999996E-2</v>
      </c>
      <c r="M58" s="91">
        <v>0.91958958000000002</v>
      </c>
      <c r="N58" s="1">
        <v>-8.3827817999999998E-2</v>
      </c>
      <c r="O58" s="91">
        <v>100</v>
      </c>
      <c r="P58" s="1">
        <v>8.7441639000000002E-2</v>
      </c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>
        <v>0.15414068</v>
      </c>
      <c r="AI58" s="1">
        <v>1</v>
      </c>
      <c r="AJ58" s="1">
        <v>0</v>
      </c>
      <c r="AK58" s="1">
        <v>52</v>
      </c>
      <c r="AL58" s="1">
        <v>2</v>
      </c>
      <c r="AM58" s="1">
        <v>0.65333333299999996</v>
      </c>
      <c r="AN58" s="1">
        <v>0.98666666700000005</v>
      </c>
      <c r="AO58" s="1">
        <v>6.5777780000000003E-3</v>
      </c>
    </row>
    <row r="59" spans="1:41">
      <c r="A59" s="1">
        <v>15.39</v>
      </c>
      <c r="B59" s="1">
        <v>9.6390000000000003E-2</v>
      </c>
      <c r="C59" s="1">
        <v>0</v>
      </c>
      <c r="D59" s="1"/>
      <c r="E59" s="1">
        <v>15.56</v>
      </c>
      <c r="F59" s="1">
        <v>0.13980000000000001</v>
      </c>
      <c r="G59" s="90">
        <v>1</v>
      </c>
      <c r="H59" s="1">
        <v>0</v>
      </c>
      <c r="I59" s="91">
        <v>1</v>
      </c>
      <c r="J59" s="1">
        <v>1</v>
      </c>
      <c r="K59" s="1">
        <v>0.85470895700000005</v>
      </c>
      <c r="L59" s="90">
        <v>0.85470895700000005</v>
      </c>
      <c r="M59" s="91">
        <v>0.14529104300000001</v>
      </c>
      <c r="N59" s="1">
        <v>-0.15699426999999999</v>
      </c>
      <c r="O59" s="91">
        <v>100</v>
      </c>
      <c r="P59" s="1">
        <v>0.16998890899999999</v>
      </c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>
        <v>0.158016569</v>
      </c>
      <c r="AI59" s="1">
        <v>1</v>
      </c>
      <c r="AJ59" s="1">
        <v>0</v>
      </c>
      <c r="AK59" s="1">
        <v>53</v>
      </c>
      <c r="AL59" s="1">
        <v>2</v>
      </c>
      <c r="AM59" s="1">
        <v>0.64666666699999997</v>
      </c>
      <c r="AN59" s="1">
        <v>0.98666666700000005</v>
      </c>
      <c r="AO59" s="1">
        <v>0</v>
      </c>
    </row>
    <row r="60" spans="1:41">
      <c r="A60" s="1">
        <v>13.39</v>
      </c>
      <c r="B60" s="1">
        <v>0.1164</v>
      </c>
      <c r="C60" s="1">
        <v>0</v>
      </c>
      <c r="D60" s="1"/>
      <c r="E60" s="1">
        <v>15.6</v>
      </c>
      <c r="F60" s="1">
        <v>9.4229999999999994E-2</v>
      </c>
      <c r="G60" s="90">
        <v>0</v>
      </c>
      <c r="H60" s="1">
        <v>1</v>
      </c>
      <c r="I60" s="91">
        <v>1</v>
      </c>
      <c r="J60" s="1">
        <v>0</v>
      </c>
      <c r="K60" s="1">
        <v>0.16552370299999999</v>
      </c>
      <c r="L60" s="90">
        <v>0.16552370299999999</v>
      </c>
      <c r="M60" s="91">
        <v>0.83447629700000003</v>
      </c>
      <c r="N60" s="1">
        <v>-0.18095094</v>
      </c>
      <c r="O60" s="91">
        <v>100</v>
      </c>
      <c r="P60" s="1">
        <v>0.198356387</v>
      </c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>
        <v>0.164035391</v>
      </c>
      <c r="AI60" s="1">
        <v>0</v>
      </c>
      <c r="AJ60" s="1">
        <v>1</v>
      </c>
      <c r="AK60" s="1">
        <v>53</v>
      </c>
      <c r="AL60" s="1">
        <v>3</v>
      </c>
      <c r="AM60" s="1">
        <v>0.64666666699999997</v>
      </c>
      <c r="AN60" s="1">
        <v>0.98</v>
      </c>
      <c r="AO60" s="1">
        <v>0</v>
      </c>
    </row>
    <row r="61" spans="1:41">
      <c r="A61" s="1">
        <v>11.97</v>
      </c>
      <c r="B61" s="1">
        <v>9.2499999999999999E-2</v>
      </c>
      <c r="C61" s="1">
        <v>0</v>
      </c>
      <c r="D61" s="1"/>
      <c r="E61" s="1">
        <v>15.65</v>
      </c>
      <c r="F61" s="1">
        <v>9.7229999999999997E-2</v>
      </c>
      <c r="G61" s="90">
        <v>0</v>
      </c>
      <c r="H61" s="1">
        <v>1</v>
      </c>
      <c r="I61" s="91">
        <v>1</v>
      </c>
      <c r="J61" s="1">
        <v>0</v>
      </c>
      <c r="K61" s="1">
        <v>0.20179049499999999</v>
      </c>
      <c r="L61" s="90">
        <v>0.20179049499999999</v>
      </c>
      <c r="M61" s="91">
        <v>0.79820950499999999</v>
      </c>
      <c r="N61" s="1">
        <v>-0.22538417799999999</v>
      </c>
      <c r="O61" s="91">
        <v>100</v>
      </c>
      <c r="P61" s="1">
        <v>0.25280392400000001</v>
      </c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>
        <v>0.16405262200000001</v>
      </c>
      <c r="AI61" s="1">
        <v>0</v>
      </c>
      <c r="AJ61" s="1">
        <v>1</v>
      </c>
      <c r="AK61" s="1">
        <v>53</v>
      </c>
      <c r="AL61" s="1">
        <v>4</v>
      </c>
      <c r="AM61" s="1">
        <v>0.64666666699999997</v>
      </c>
      <c r="AN61" s="1">
        <v>0.97333333300000002</v>
      </c>
      <c r="AO61" s="1">
        <v>6.4888890000000003E-3</v>
      </c>
    </row>
    <row r="62" spans="1:41">
      <c r="A62" s="1">
        <v>17.309999999999999</v>
      </c>
      <c r="B62" s="1">
        <v>0.10920000000000001</v>
      </c>
      <c r="C62" s="1">
        <v>0</v>
      </c>
      <c r="D62" s="1"/>
      <c r="E62" s="1">
        <v>15.67</v>
      </c>
      <c r="F62" s="1">
        <v>9.0370000000000006E-2</v>
      </c>
      <c r="G62" s="90">
        <v>0</v>
      </c>
      <c r="H62" s="1">
        <v>1</v>
      </c>
      <c r="I62" s="91">
        <v>1</v>
      </c>
      <c r="J62" s="1">
        <v>0</v>
      </c>
      <c r="K62" s="1">
        <v>0.13235792800000001</v>
      </c>
      <c r="L62" s="90">
        <v>0.13235792800000001</v>
      </c>
      <c r="M62" s="91">
        <v>0.86764207199999999</v>
      </c>
      <c r="N62" s="1">
        <v>-0.14197600899999999</v>
      </c>
      <c r="O62" s="91">
        <v>100</v>
      </c>
      <c r="P62" s="1">
        <v>0.15254899699999999</v>
      </c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>
        <v>0.16552370299999999</v>
      </c>
      <c r="AI62" s="1">
        <v>1</v>
      </c>
      <c r="AJ62" s="1">
        <v>0</v>
      </c>
      <c r="AK62" s="1">
        <v>54</v>
      </c>
      <c r="AL62" s="1">
        <v>4</v>
      </c>
      <c r="AM62" s="1">
        <v>0.64</v>
      </c>
      <c r="AN62" s="1">
        <v>0.97333333300000002</v>
      </c>
      <c r="AO62" s="1">
        <v>6.4888890000000003E-3</v>
      </c>
    </row>
    <row r="63" spans="1:41">
      <c r="A63" s="1">
        <v>15.92</v>
      </c>
      <c r="B63" s="1">
        <v>8.677E-2</v>
      </c>
      <c r="C63" s="1">
        <v>0</v>
      </c>
      <c r="D63" s="1"/>
      <c r="E63" s="1">
        <v>15.7</v>
      </c>
      <c r="F63" s="1">
        <v>7.8179999999999999E-2</v>
      </c>
      <c r="G63" s="90">
        <v>0</v>
      </c>
      <c r="H63" s="1">
        <v>1</v>
      </c>
      <c r="I63" s="91">
        <v>1</v>
      </c>
      <c r="J63" s="1">
        <v>0</v>
      </c>
      <c r="K63" s="1">
        <v>5.8419644E-2</v>
      </c>
      <c r="L63" s="90">
        <v>5.8419644E-2</v>
      </c>
      <c r="M63" s="91">
        <v>0.94158035600000001</v>
      </c>
      <c r="N63" s="1">
        <v>-6.0195586000000002E-2</v>
      </c>
      <c r="O63" s="91">
        <v>100</v>
      </c>
      <c r="P63" s="1">
        <v>6.2044246999999997E-2</v>
      </c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>
        <v>0.17536753699999999</v>
      </c>
      <c r="AI63" s="1">
        <v>1</v>
      </c>
      <c r="AJ63" s="1">
        <v>0</v>
      </c>
      <c r="AK63" s="1">
        <v>55</v>
      </c>
      <c r="AL63" s="1">
        <v>4</v>
      </c>
      <c r="AM63" s="1">
        <v>0.63333333300000005</v>
      </c>
      <c r="AN63" s="1">
        <v>0.97333333300000002</v>
      </c>
      <c r="AO63" s="1">
        <v>6.4888890000000003E-3</v>
      </c>
    </row>
    <row r="64" spans="1:41">
      <c r="A64" s="1">
        <v>14.97</v>
      </c>
      <c r="B64" s="1">
        <v>7.7929999999999999E-2</v>
      </c>
      <c r="C64" s="1">
        <v>0</v>
      </c>
      <c r="D64" s="1"/>
      <c r="E64" s="1">
        <v>15.7</v>
      </c>
      <c r="F64" s="1">
        <v>0.1278</v>
      </c>
      <c r="G64" s="90">
        <v>1</v>
      </c>
      <c r="H64" s="1">
        <v>0</v>
      </c>
      <c r="I64" s="91">
        <v>1</v>
      </c>
      <c r="J64" s="1">
        <v>1</v>
      </c>
      <c r="K64" s="1">
        <v>0.71648902299999995</v>
      </c>
      <c r="L64" s="90">
        <v>0.71648902299999995</v>
      </c>
      <c r="M64" s="91">
        <v>0.283510977</v>
      </c>
      <c r="N64" s="1">
        <v>-0.333392352</v>
      </c>
      <c r="O64" s="91">
        <v>100</v>
      </c>
      <c r="P64" s="1">
        <v>0.39569479499999999</v>
      </c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>
        <v>0.17584536000000001</v>
      </c>
      <c r="AI64" s="1">
        <v>1</v>
      </c>
      <c r="AJ64" s="1">
        <v>0</v>
      </c>
      <c r="AK64" s="1">
        <v>56</v>
      </c>
      <c r="AL64" s="1">
        <v>4</v>
      </c>
      <c r="AM64" s="1">
        <v>0.62666666699999996</v>
      </c>
      <c r="AN64" s="1">
        <v>0.97333333300000002</v>
      </c>
      <c r="AO64" s="1">
        <v>6.4888890000000003E-3</v>
      </c>
    </row>
    <row r="65" spans="1:41">
      <c r="A65" s="1">
        <v>14.65</v>
      </c>
      <c r="B65" s="1">
        <v>0.1152</v>
      </c>
      <c r="C65" s="1">
        <v>0</v>
      </c>
      <c r="D65" s="1"/>
      <c r="E65" s="1">
        <v>15.71</v>
      </c>
      <c r="F65" s="1">
        <v>0.1075</v>
      </c>
      <c r="G65" s="90">
        <v>0</v>
      </c>
      <c r="H65" s="1">
        <v>1</v>
      </c>
      <c r="I65" s="91">
        <v>1</v>
      </c>
      <c r="J65" s="1">
        <v>0</v>
      </c>
      <c r="K65" s="1">
        <v>0.35760393800000001</v>
      </c>
      <c r="L65" s="90">
        <v>0.35760393800000001</v>
      </c>
      <c r="M65" s="91">
        <v>0.64239606199999999</v>
      </c>
      <c r="N65" s="1">
        <v>-0.44255024700000001</v>
      </c>
      <c r="O65" s="91">
        <v>100</v>
      </c>
      <c r="P65" s="1">
        <v>0.55667205900000005</v>
      </c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>
        <v>0.177452626</v>
      </c>
      <c r="AI65" s="1">
        <v>1</v>
      </c>
      <c r="AJ65" s="1">
        <v>0</v>
      </c>
      <c r="AK65" s="1">
        <v>57</v>
      </c>
      <c r="AL65" s="1">
        <v>4</v>
      </c>
      <c r="AM65" s="1">
        <v>0.62</v>
      </c>
      <c r="AN65" s="1">
        <v>0.97333333300000002</v>
      </c>
      <c r="AO65" s="1">
        <v>6.4888890000000003E-3</v>
      </c>
    </row>
    <row r="66" spans="1:41">
      <c r="A66" s="1">
        <v>18.77</v>
      </c>
      <c r="B66" s="1">
        <v>8.1379999999999994E-2</v>
      </c>
      <c r="C66" s="1">
        <v>0</v>
      </c>
      <c r="D66" s="1"/>
      <c r="E66" s="1">
        <v>15.76</v>
      </c>
      <c r="F66" s="1">
        <v>9.4619999999999996E-2</v>
      </c>
      <c r="G66" s="90">
        <v>0</v>
      </c>
      <c r="H66" s="1">
        <v>1</v>
      </c>
      <c r="I66" s="91">
        <v>1</v>
      </c>
      <c r="J66" s="1">
        <v>0</v>
      </c>
      <c r="K66" s="1">
        <v>0.178052813</v>
      </c>
      <c r="L66" s="90">
        <v>0.178052813</v>
      </c>
      <c r="M66" s="91">
        <v>0.82194718700000002</v>
      </c>
      <c r="N66" s="1">
        <v>-0.19607913499999999</v>
      </c>
      <c r="O66" s="91">
        <v>100</v>
      </c>
      <c r="P66" s="1">
        <v>0.21662318</v>
      </c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>
        <v>0.178052813</v>
      </c>
      <c r="AI66" s="1">
        <v>1</v>
      </c>
      <c r="AJ66" s="1">
        <v>0</v>
      </c>
      <c r="AK66" s="1">
        <v>58</v>
      </c>
      <c r="AL66" s="1">
        <v>4</v>
      </c>
      <c r="AM66" s="1">
        <v>0.61333333300000004</v>
      </c>
      <c r="AN66" s="1">
        <v>0.97333333300000002</v>
      </c>
      <c r="AO66" s="1">
        <v>0</v>
      </c>
    </row>
    <row r="67" spans="1:41">
      <c r="A67" s="1">
        <v>15.18</v>
      </c>
      <c r="B67" s="1">
        <v>9.9699999999999997E-2</v>
      </c>
      <c r="C67" s="1">
        <v>0</v>
      </c>
      <c r="D67" s="1"/>
      <c r="E67" s="1">
        <v>15.79</v>
      </c>
      <c r="F67" s="1">
        <v>0.1007</v>
      </c>
      <c r="G67" s="90">
        <v>1</v>
      </c>
      <c r="H67" s="1">
        <v>0</v>
      </c>
      <c r="I67" s="91">
        <v>1</v>
      </c>
      <c r="J67" s="1">
        <v>1</v>
      </c>
      <c r="K67" s="1">
        <v>0.25648559300000001</v>
      </c>
      <c r="L67" s="90">
        <v>0.25648559300000001</v>
      </c>
      <c r="M67" s="91">
        <v>0.74351440700000004</v>
      </c>
      <c r="N67" s="1">
        <v>-1.3606827850000001</v>
      </c>
      <c r="O67" s="91">
        <v>0</v>
      </c>
      <c r="P67" s="1">
        <v>2.8988544740000002</v>
      </c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>
        <v>0.178424954</v>
      </c>
      <c r="AI67" s="1">
        <v>0</v>
      </c>
      <c r="AJ67" s="1">
        <v>1</v>
      </c>
      <c r="AK67" s="1">
        <v>58</v>
      </c>
      <c r="AL67" s="1">
        <v>5</v>
      </c>
      <c r="AM67" s="1">
        <v>0.61333333300000004</v>
      </c>
      <c r="AN67" s="1">
        <v>0.96666666700000003</v>
      </c>
      <c r="AO67" s="1">
        <v>6.4444439999999997E-3</v>
      </c>
    </row>
    <row r="68" spans="1:41">
      <c r="A68" s="1">
        <v>17.91</v>
      </c>
      <c r="B68" s="1">
        <v>7.9439999999999997E-2</v>
      </c>
      <c r="C68" s="1">
        <v>0</v>
      </c>
      <c r="D68" s="1"/>
      <c r="E68" s="1">
        <v>15.83</v>
      </c>
      <c r="F68" s="1">
        <v>0.115</v>
      </c>
      <c r="G68" s="90">
        <v>0</v>
      </c>
      <c r="H68" s="1">
        <v>1</v>
      </c>
      <c r="I68" s="91">
        <v>1</v>
      </c>
      <c r="J68" s="1">
        <v>0</v>
      </c>
      <c r="K68" s="1">
        <v>0.50468753399999999</v>
      </c>
      <c r="L68" s="90">
        <v>0.50468753399999999</v>
      </c>
      <c r="M68" s="91">
        <v>0.49531246600000001</v>
      </c>
      <c r="N68" s="1">
        <v>-0.70256647100000003</v>
      </c>
      <c r="O68" s="91">
        <v>0</v>
      </c>
      <c r="P68" s="1">
        <v>1.0189275820000001</v>
      </c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>
        <v>0.180495352</v>
      </c>
      <c r="AI68" s="1">
        <v>1</v>
      </c>
      <c r="AJ68" s="1">
        <v>0</v>
      </c>
      <c r="AK68" s="1">
        <v>59</v>
      </c>
      <c r="AL68" s="1">
        <v>5</v>
      </c>
      <c r="AM68" s="1">
        <v>0.60666666700000005</v>
      </c>
      <c r="AN68" s="1">
        <v>0.96666666700000003</v>
      </c>
      <c r="AO68" s="1">
        <v>0</v>
      </c>
    </row>
    <row r="69" spans="1:41">
      <c r="A69" s="1">
        <v>20.78</v>
      </c>
      <c r="B69" s="1">
        <v>0.1135</v>
      </c>
      <c r="C69" s="1">
        <v>0</v>
      </c>
      <c r="D69" s="1"/>
      <c r="E69" s="1">
        <v>15.86</v>
      </c>
      <c r="F69" s="1">
        <v>0.10780000000000001</v>
      </c>
      <c r="G69" s="90">
        <v>0</v>
      </c>
      <c r="H69" s="1">
        <v>1</v>
      </c>
      <c r="I69" s="91">
        <v>1</v>
      </c>
      <c r="J69" s="1">
        <v>0</v>
      </c>
      <c r="K69" s="1">
        <v>0.37564054200000002</v>
      </c>
      <c r="L69" s="90">
        <v>0.37564054200000002</v>
      </c>
      <c r="M69" s="91">
        <v>0.62435945800000003</v>
      </c>
      <c r="N69" s="1">
        <v>-0.47102902200000002</v>
      </c>
      <c r="O69" s="91">
        <v>100</v>
      </c>
      <c r="P69" s="1">
        <v>0.60164147000000001</v>
      </c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>
        <v>0.181889992</v>
      </c>
      <c r="AI69" s="1">
        <v>0</v>
      </c>
      <c r="AJ69" s="1">
        <v>1</v>
      </c>
      <c r="AK69" s="1">
        <v>59</v>
      </c>
      <c r="AL69" s="1">
        <v>6</v>
      </c>
      <c r="AM69" s="1">
        <v>0.60666666700000005</v>
      </c>
      <c r="AN69" s="1">
        <v>0.96</v>
      </c>
      <c r="AO69" s="1">
        <v>6.4000000000000003E-3</v>
      </c>
    </row>
    <row r="70" spans="1:41">
      <c r="A70" s="1">
        <v>20.7</v>
      </c>
      <c r="B70" s="1">
        <v>9.4049999999999995E-2</v>
      </c>
      <c r="C70" s="1">
        <v>0</v>
      </c>
      <c r="D70" s="1"/>
      <c r="E70" s="1">
        <v>15.9</v>
      </c>
      <c r="F70" s="1">
        <v>8.0799999999999997E-2</v>
      </c>
      <c r="G70" s="90">
        <v>0</v>
      </c>
      <c r="H70" s="1">
        <v>1</v>
      </c>
      <c r="I70" s="91">
        <v>1</v>
      </c>
      <c r="J70" s="1">
        <v>0</v>
      </c>
      <c r="K70" s="1">
        <v>7.5127111999999996E-2</v>
      </c>
      <c r="L70" s="90">
        <v>7.5127111999999996E-2</v>
      </c>
      <c r="M70" s="91">
        <v>0.924872888</v>
      </c>
      <c r="N70" s="1">
        <v>-7.8098969000000004E-2</v>
      </c>
      <c r="O70" s="91">
        <v>100</v>
      </c>
      <c r="P70" s="1">
        <v>8.1229661999999994E-2</v>
      </c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>
        <v>0.18226671899999999</v>
      </c>
      <c r="AI70" s="1">
        <v>1</v>
      </c>
      <c r="AJ70" s="1">
        <v>0</v>
      </c>
      <c r="AK70" s="1">
        <v>60</v>
      </c>
      <c r="AL70" s="1">
        <v>6</v>
      </c>
      <c r="AM70" s="1">
        <v>0.6</v>
      </c>
      <c r="AN70" s="1">
        <v>0.96</v>
      </c>
      <c r="AO70" s="1">
        <v>6.4000000000000003E-3</v>
      </c>
    </row>
    <row r="71" spans="1:41">
      <c r="A71" s="1">
        <v>15.34</v>
      </c>
      <c r="B71" s="1">
        <v>0.1072</v>
      </c>
      <c r="C71" s="1">
        <v>0</v>
      </c>
      <c r="D71" s="1"/>
      <c r="E71" s="1">
        <v>15.91</v>
      </c>
      <c r="F71" s="1">
        <v>8.4640000000000007E-2</v>
      </c>
      <c r="G71" s="90">
        <v>0</v>
      </c>
      <c r="H71" s="1">
        <v>1</v>
      </c>
      <c r="I71" s="91">
        <v>1</v>
      </c>
      <c r="J71" s="1">
        <v>0</v>
      </c>
      <c r="K71" s="1">
        <v>9.7976708999999995E-2</v>
      </c>
      <c r="L71" s="90">
        <v>9.7976708999999995E-2</v>
      </c>
      <c r="M71" s="91">
        <v>0.902023291</v>
      </c>
      <c r="N71" s="1">
        <v>-0.103114937</v>
      </c>
      <c r="O71" s="91">
        <v>100</v>
      </c>
      <c r="P71" s="1">
        <v>0.108618823</v>
      </c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>
        <v>0.18698036000000001</v>
      </c>
      <c r="AI71" s="1">
        <v>1</v>
      </c>
      <c r="AJ71" s="1">
        <v>0</v>
      </c>
      <c r="AK71" s="1">
        <v>61</v>
      </c>
      <c r="AL71" s="1">
        <v>6</v>
      </c>
      <c r="AM71" s="1">
        <v>0.59333333300000002</v>
      </c>
      <c r="AN71" s="1">
        <v>0.96</v>
      </c>
      <c r="AO71" s="1">
        <v>6.4000000000000003E-3</v>
      </c>
    </row>
    <row r="72" spans="1:41">
      <c r="A72" s="1">
        <v>13.08</v>
      </c>
      <c r="B72" s="1">
        <v>9.7540000000000002E-2</v>
      </c>
      <c r="C72" s="1">
        <v>0</v>
      </c>
      <c r="D72" s="1"/>
      <c r="E72" s="1">
        <v>15.92</v>
      </c>
      <c r="F72" s="1">
        <v>8.677E-2</v>
      </c>
      <c r="G72" s="90">
        <v>0</v>
      </c>
      <c r="H72" s="1">
        <v>1</v>
      </c>
      <c r="I72" s="91">
        <v>1</v>
      </c>
      <c r="J72" s="1">
        <v>0</v>
      </c>
      <c r="K72" s="1">
        <v>0.113337202</v>
      </c>
      <c r="L72" s="90">
        <v>0.113337202</v>
      </c>
      <c r="M72" s="91">
        <v>0.88666279800000003</v>
      </c>
      <c r="N72" s="1">
        <v>-0.12029052899999999</v>
      </c>
      <c r="O72" s="91">
        <v>100</v>
      </c>
      <c r="P72" s="1">
        <v>0.12782447</v>
      </c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>
        <v>0.187520876</v>
      </c>
      <c r="AI72" s="1">
        <v>1</v>
      </c>
      <c r="AJ72" s="1">
        <v>0</v>
      </c>
      <c r="AK72" s="1">
        <v>62</v>
      </c>
      <c r="AL72" s="1">
        <v>6</v>
      </c>
      <c r="AM72" s="1">
        <v>0.58666666700000003</v>
      </c>
      <c r="AN72" s="1">
        <v>0.96</v>
      </c>
      <c r="AO72" s="1">
        <v>6.4000000000000003E-3</v>
      </c>
    </row>
    <row r="73" spans="1:41">
      <c r="A73" s="1">
        <v>15.34</v>
      </c>
      <c r="B73" s="1">
        <v>9.3840000000000007E-2</v>
      </c>
      <c r="C73" s="1">
        <v>0</v>
      </c>
      <c r="D73" s="1"/>
      <c r="E73" s="1">
        <v>15.94</v>
      </c>
      <c r="F73" s="1">
        <v>8.6940000000000003E-2</v>
      </c>
      <c r="G73" s="90">
        <v>1</v>
      </c>
      <c r="H73" s="1">
        <v>0</v>
      </c>
      <c r="I73" s="91">
        <v>1</v>
      </c>
      <c r="J73" s="1">
        <v>1</v>
      </c>
      <c r="K73" s="1">
        <v>0.115369791</v>
      </c>
      <c r="L73" s="90">
        <v>0.115369791</v>
      </c>
      <c r="M73" s="91">
        <v>0.884630209</v>
      </c>
      <c r="N73" s="1">
        <v>-2.1596127350000001</v>
      </c>
      <c r="O73" s="91">
        <v>0</v>
      </c>
      <c r="P73" s="1">
        <v>7.6677802829999999</v>
      </c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>
        <v>0.19278121200000001</v>
      </c>
      <c r="AI73" s="1">
        <v>1</v>
      </c>
      <c r="AJ73" s="1">
        <v>0</v>
      </c>
      <c r="AK73" s="1">
        <v>63</v>
      </c>
      <c r="AL73" s="1">
        <v>6</v>
      </c>
      <c r="AM73" s="1">
        <v>0.57999999999999996</v>
      </c>
      <c r="AN73" s="1">
        <v>0.96</v>
      </c>
      <c r="AO73" s="1">
        <v>6.4000000000000003E-3</v>
      </c>
    </row>
    <row r="74" spans="1:41">
      <c r="A74" s="1">
        <v>17.940000000000001</v>
      </c>
      <c r="B74" s="1">
        <v>8.6540000000000006E-2</v>
      </c>
      <c r="C74" s="1">
        <v>0</v>
      </c>
      <c r="D74" s="1"/>
      <c r="E74" s="1">
        <v>16.02</v>
      </c>
      <c r="F74" s="1">
        <v>0.10050000000000001</v>
      </c>
      <c r="G74" s="90">
        <v>0</v>
      </c>
      <c r="H74" s="1">
        <v>1</v>
      </c>
      <c r="I74" s="91">
        <v>1</v>
      </c>
      <c r="J74" s="1">
        <v>0</v>
      </c>
      <c r="K74" s="1">
        <v>0.27002308899999999</v>
      </c>
      <c r="L74" s="90">
        <v>0.27002308899999999</v>
      </c>
      <c r="M74" s="91">
        <v>0.72997691099999995</v>
      </c>
      <c r="N74" s="1">
        <v>-0.31474237500000002</v>
      </c>
      <c r="O74" s="91">
        <v>100</v>
      </c>
      <c r="P74" s="1">
        <v>0.36990634300000003</v>
      </c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>
        <v>0.19629899200000001</v>
      </c>
      <c r="AI74" s="1">
        <v>1</v>
      </c>
      <c r="AJ74" s="1">
        <v>0</v>
      </c>
      <c r="AK74" s="1">
        <v>64</v>
      </c>
      <c r="AL74" s="1">
        <v>6</v>
      </c>
      <c r="AM74" s="1">
        <v>0.573333333</v>
      </c>
      <c r="AN74" s="1">
        <v>0.96</v>
      </c>
      <c r="AO74" s="1">
        <v>0</v>
      </c>
    </row>
    <row r="75" spans="1:41">
      <c r="A75" s="1">
        <v>19.46</v>
      </c>
      <c r="B75" s="1">
        <v>7.4450000000000002E-2</v>
      </c>
      <c r="C75" s="1">
        <v>0</v>
      </c>
      <c r="D75" s="1"/>
      <c r="E75" s="1">
        <v>16.149999999999999</v>
      </c>
      <c r="F75" s="1">
        <v>0.1065</v>
      </c>
      <c r="G75" s="90">
        <v>1</v>
      </c>
      <c r="H75" s="1">
        <v>0</v>
      </c>
      <c r="I75" s="91">
        <v>1</v>
      </c>
      <c r="J75" s="1">
        <v>1</v>
      </c>
      <c r="K75" s="1">
        <v>0.377927758</v>
      </c>
      <c r="L75" s="90">
        <v>0.377927758</v>
      </c>
      <c r="M75" s="91">
        <v>0.622072242</v>
      </c>
      <c r="N75" s="1">
        <v>-0.97305221900000005</v>
      </c>
      <c r="O75" s="91">
        <v>0</v>
      </c>
      <c r="P75" s="1">
        <v>1.6460083430000001</v>
      </c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>
        <v>0.19663782399999999</v>
      </c>
      <c r="AI75" s="1">
        <v>0</v>
      </c>
      <c r="AJ75" s="1">
        <v>1</v>
      </c>
      <c r="AK75" s="1">
        <v>64</v>
      </c>
      <c r="AL75" s="1">
        <v>7</v>
      </c>
      <c r="AM75" s="1">
        <v>0.573333333</v>
      </c>
      <c r="AN75" s="1">
        <v>0.953333333</v>
      </c>
      <c r="AO75" s="1">
        <v>6.3555560000000001E-3</v>
      </c>
    </row>
    <row r="76" spans="1:41">
      <c r="A76" s="1">
        <v>12.74</v>
      </c>
      <c r="B76" s="1">
        <v>9.3109999999999998E-2</v>
      </c>
      <c r="C76" s="1">
        <v>0</v>
      </c>
      <c r="D76" s="1"/>
      <c r="E76" s="1">
        <v>16.21</v>
      </c>
      <c r="F76" s="1">
        <v>9.425E-2</v>
      </c>
      <c r="G76" s="90">
        <v>0</v>
      </c>
      <c r="H76" s="1">
        <v>1</v>
      </c>
      <c r="I76" s="91">
        <v>1</v>
      </c>
      <c r="J76" s="1">
        <v>0</v>
      </c>
      <c r="K76" s="1">
        <v>0.19918129900000001</v>
      </c>
      <c r="L76" s="90">
        <v>0.19918129900000001</v>
      </c>
      <c r="M76" s="91">
        <v>0.80081870099999997</v>
      </c>
      <c r="N76" s="1">
        <v>-0.222120699</v>
      </c>
      <c r="O76" s="91">
        <v>100</v>
      </c>
      <c r="P76" s="1">
        <v>0.24872208800000001</v>
      </c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>
        <v>0.19918129900000001</v>
      </c>
      <c r="AI76" s="1">
        <v>1</v>
      </c>
      <c r="AJ76" s="1">
        <v>0</v>
      </c>
      <c r="AK76" s="1">
        <v>65</v>
      </c>
      <c r="AL76" s="1">
        <v>7</v>
      </c>
      <c r="AM76" s="1">
        <v>0.56666666700000001</v>
      </c>
      <c r="AN76" s="1">
        <v>0.953333333</v>
      </c>
      <c r="AO76" s="1">
        <v>6.3555560000000001E-3</v>
      </c>
    </row>
    <row r="77" spans="1:41">
      <c r="A77" s="1">
        <v>12.96</v>
      </c>
      <c r="B77" s="1">
        <v>7.5149999999999995E-2</v>
      </c>
      <c r="C77" s="1">
        <v>0</v>
      </c>
      <c r="D77" s="1"/>
      <c r="E77" s="1">
        <v>16.329999999999998</v>
      </c>
      <c r="F77" s="1">
        <v>7.9409999999999994E-2</v>
      </c>
      <c r="G77" s="90">
        <v>0</v>
      </c>
      <c r="H77" s="1">
        <v>1</v>
      </c>
      <c r="I77" s="91">
        <v>1</v>
      </c>
      <c r="J77" s="1">
        <v>0</v>
      </c>
      <c r="K77" s="1">
        <v>7.9010341999999997E-2</v>
      </c>
      <c r="L77" s="90">
        <v>7.9010341999999997E-2</v>
      </c>
      <c r="M77" s="91">
        <v>0.92098965799999999</v>
      </c>
      <c r="N77" s="1">
        <v>-8.2306472000000006E-2</v>
      </c>
      <c r="O77" s="91">
        <v>100</v>
      </c>
      <c r="P77" s="1">
        <v>8.5788522000000006E-2</v>
      </c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>
        <v>0.20179049499999999</v>
      </c>
      <c r="AI77" s="1">
        <v>1</v>
      </c>
      <c r="AJ77" s="1">
        <v>0</v>
      </c>
      <c r="AK77" s="1">
        <v>66</v>
      </c>
      <c r="AL77" s="1">
        <v>7</v>
      </c>
      <c r="AM77" s="1">
        <v>0.56000000000000005</v>
      </c>
      <c r="AN77" s="1">
        <v>0.953333333</v>
      </c>
      <c r="AO77" s="1">
        <v>6.3555560000000001E-3</v>
      </c>
    </row>
    <row r="78" spans="1:41">
      <c r="A78" s="1">
        <v>20.18</v>
      </c>
      <c r="B78" s="1">
        <v>0.1089</v>
      </c>
      <c r="C78" s="1">
        <v>0</v>
      </c>
      <c r="D78" s="1"/>
      <c r="E78" s="1">
        <v>16.34</v>
      </c>
      <c r="F78" s="1">
        <v>7.6850000000000002E-2</v>
      </c>
      <c r="G78" s="90">
        <v>0</v>
      </c>
      <c r="H78" s="1">
        <v>1</v>
      </c>
      <c r="I78" s="91">
        <v>1</v>
      </c>
      <c r="J78" s="1">
        <v>0</v>
      </c>
      <c r="K78" s="1">
        <v>6.6394600999999998E-2</v>
      </c>
      <c r="L78" s="90">
        <v>6.6394600999999998E-2</v>
      </c>
      <c r="M78" s="91">
        <v>0.93360539899999995</v>
      </c>
      <c r="N78" s="1">
        <v>-6.8701415000000002E-2</v>
      </c>
      <c r="O78" s="91">
        <v>100</v>
      </c>
      <c r="P78" s="1">
        <v>7.1116341999999999E-2</v>
      </c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>
        <v>0.20362332</v>
      </c>
      <c r="AI78" s="1">
        <v>1</v>
      </c>
      <c r="AJ78" s="1">
        <v>0</v>
      </c>
      <c r="AK78" s="1">
        <v>67</v>
      </c>
      <c r="AL78" s="1">
        <v>7</v>
      </c>
      <c r="AM78" s="1">
        <v>0.55333333299999998</v>
      </c>
      <c r="AN78" s="1">
        <v>0.953333333</v>
      </c>
      <c r="AO78" s="1">
        <v>6.3555560000000001E-3</v>
      </c>
    </row>
    <row r="79" spans="1:41">
      <c r="A79" s="1">
        <v>22.22</v>
      </c>
      <c r="B79" s="1">
        <v>0.1012</v>
      </c>
      <c r="C79" s="1">
        <v>0</v>
      </c>
      <c r="D79" s="1"/>
      <c r="E79" s="1">
        <v>16.39</v>
      </c>
      <c r="F79" s="1">
        <v>7.1150000000000005E-2</v>
      </c>
      <c r="G79" s="90">
        <v>0</v>
      </c>
      <c r="H79" s="1">
        <v>1</v>
      </c>
      <c r="I79" s="91">
        <v>1</v>
      </c>
      <c r="J79" s="1">
        <v>0</v>
      </c>
      <c r="K79" s="1">
        <v>4.5180774E-2</v>
      </c>
      <c r="L79" s="90">
        <v>4.5180774E-2</v>
      </c>
      <c r="M79" s="91">
        <v>0.95481922600000002</v>
      </c>
      <c r="N79" s="1">
        <v>-4.6233247999999998E-2</v>
      </c>
      <c r="O79" s="91">
        <v>100</v>
      </c>
      <c r="P79" s="1">
        <v>4.7318668000000001E-2</v>
      </c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>
        <v>0.20498528199999999</v>
      </c>
      <c r="AI79" s="1">
        <v>1</v>
      </c>
      <c r="AJ79" s="1">
        <v>0</v>
      </c>
      <c r="AK79" s="1">
        <v>68</v>
      </c>
      <c r="AL79" s="1">
        <v>7</v>
      </c>
      <c r="AM79" s="1">
        <v>0.546666667</v>
      </c>
      <c r="AN79" s="1">
        <v>0.953333333</v>
      </c>
      <c r="AO79" s="1">
        <v>6.3555560000000001E-3</v>
      </c>
    </row>
    <row r="80" spans="1:41">
      <c r="A80" s="1">
        <v>19.760000000000002</v>
      </c>
      <c r="B80" s="1">
        <v>8.4209999999999993E-2</v>
      </c>
      <c r="C80" s="1">
        <v>0</v>
      </c>
      <c r="D80" s="1"/>
      <c r="E80" s="1">
        <v>16.39</v>
      </c>
      <c r="F80" s="1">
        <v>0.115</v>
      </c>
      <c r="G80" s="90">
        <v>0</v>
      </c>
      <c r="H80" s="1">
        <v>1</v>
      </c>
      <c r="I80" s="91">
        <v>1</v>
      </c>
      <c r="J80" s="1">
        <v>0</v>
      </c>
      <c r="K80" s="1">
        <v>0.55603932199999995</v>
      </c>
      <c r="L80" s="90">
        <v>0.55603932199999995</v>
      </c>
      <c r="M80" s="91">
        <v>0.443960678</v>
      </c>
      <c r="N80" s="1">
        <v>-0.81201928300000004</v>
      </c>
      <c r="O80" s="91">
        <v>0</v>
      </c>
      <c r="P80" s="1">
        <v>1.252451736</v>
      </c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>
        <v>0.20810451799999999</v>
      </c>
      <c r="AI80" s="1">
        <v>1</v>
      </c>
      <c r="AJ80" s="1">
        <v>0</v>
      </c>
      <c r="AK80" s="1">
        <v>69</v>
      </c>
      <c r="AL80" s="1">
        <v>7</v>
      </c>
      <c r="AM80" s="1">
        <v>0.54</v>
      </c>
      <c r="AN80" s="1">
        <v>0.953333333</v>
      </c>
      <c r="AO80" s="1">
        <v>6.3555560000000001E-3</v>
      </c>
    </row>
    <row r="81" spans="1:41">
      <c r="A81" s="1">
        <v>9.7100000000000009</v>
      </c>
      <c r="B81" s="1">
        <v>9.5939999999999998E-2</v>
      </c>
      <c r="C81" s="1">
        <v>0</v>
      </c>
      <c r="D81" s="1"/>
      <c r="E81" s="1">
        <v>16.399999999999999</v>
      </c>
      <c r="F81" s="1">
        <v>0.1186</v>
      </c>
      <c r="G81" s="90">
        <v>1</v>
      </c>
      <c r="H81" s="1">
        <v>0</v>
      </c>
      <c r="I81" s="91">
        <v>1</v>
      </c>
      <c r="J81" s="1">
        <v>1</v>
      </c>
      <c r="K81" s="1">
        <v>0.62192744300000002</v>
      </c>
      <c r="L81" s="90">
        <v>0.62192744300000002</v>
      </c>
      <c r="M81" s="91">
        <v>0.37807255699999998</v>
      </c>
      <c r="N81" s="1">
        <v>-0.47493184399999999</v>
      </c>
      <c r="O81" s="91">
        <v>100</v>
      </c>
      <c r="P81" s="1">
        <v>0.60790460599999996</v>
      </c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>
        <v>0.20916965100000001</v>
      </c>
      <c r="AI81" s="1">
        <v>1</v>
      </c>
      <c r="AJ81" s="1">
        <v>0</v>
      </c>
      <c r="AK81" s="1">
        <v>70</v>
      </c>
      <c r="AL81" s="1">
        <v>7</v>
      </c>
      <c r="AM81" s="1">
        <v>0.53333333299999997</v>
      </c>
      <c r="AN81" s="1">
        <v>0.953333333</v>
      </c>
      <c r="AO81" s="1">
        <v>6.3555560000000001E-3</v>
      </c>
    </row>
    <row r="82" spans="1:41">
      <c r="A82" s="1">
        <v>16.95</v>
      </c>
      <c r="B82" s="1">
        <v>9.8549999999999999E-2</v>
      </c>
      <c r="C82" s="1">
        <v>0</v>
      </c>
      <c r="D82" s="1"/>
      <c r="E82" s="1">
        <v>16.489999999999998</v>
      </c>
      <c r="F82" s="1">
        <v>9.8309999999999995E-2</v>
      </c>
      <c r="G82" s="90">
        <v>0</v>
      </c>
      <c r="H82" s="1">
        <v>1</v>
      </c>
      <c r="I82" s="91">
        <v>1</v>
      </c>
      <c r="J82" s="1">
        <v>0</v>
      </c>
      <c r="K82" s="1">
        <v>0.27191510200000002</v>
      </c>
      <c r="L82" s="90">
        <v>0.27191510200000002</v>
      </c>
      <c r="M82" s="91">
        <v>0.72808489799999998</v>
      </c>
      <c r="N82" s="1">
        <v>-0.31733761999999999</v>
      </c>
      <c r="O82" s="91">
        <v>100</v>
      </c>
      <c r="P82" s="1">
        <v>0.373466203</v>
      </c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>
        <v>0.21207546199999999</v>
      </c>
      <c r="AI82" s="1">
        <v>1</v>
      </c>
      <c r="AJ82" s="1">
        <v>0</v>
      </c>
      <c r="AK82" s="1">
        <v>71</v>
      </c>
      <c r="AL82" s="1">
        <v>7</v>
      </c>
      <c r="AM82" s="1">
        <v>0.52666666699999998</v>
      </c>
      <c r="AN82" s="1">
        <v>0.953333333</v>
      </c>
      <c r="AO82" s="1">
        <v>6.3555560000000001E-3</v>
      </c>
    </row>
    <row r="83" spans="1:41">
      <c r="A83" s="1">
        <v>12.39</v>
      </c>
      <c r="B83" s="1">
        <v>0.1028</v>
      </c>
      <c r="C83" s="1">
        <v>0</v>
      </c>
      <c r="D83" s="1"/>
      <c r="E83" s="1">
        <v>16.52</v>
      </c>
      <c r="F83" s="1">
        <v>9.1719999999999996E-2</v>
      </c>
      <c r="G83" s="90">
        <v>0</v>
      </c>
      <c r="H83" s="1">
        <v>1</v>
      </c>
      <c r="I83" s="91">
        <v>1</v>
      </c>
      <c r="J83" s="1">
        <v>0</v>
      </c>
      <c r="K83" s="1">
        <v>0.187520876</v>
      </c>
      <c r="L83" s="90">
        <v>0.187520876</v>
      </c>
      <c r="M83" s="91">
        <v>0.812479124</v>
      </c>
      <c r="N83" s="1">
        <v>-0.20766505900000001</v>
      </c>
      <c r="O83" s="91">
        <v>100</v>
      </c>
      <c r="P83" s="1">
        <v>0.230800855</v>
      </c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>
        <v>0.21245471799999999</v>
      </c>
      <c r="AI83" s="1">
        <v>1</v>
      </c>
      <c r="AJ83" s="1">
        <v>0</v>
      </c>
      <c r="AK83" s="1">
        <v>72</v>
      </c>
      <c r="AL83" s="1">
        <v>7</v>
      </c>
      <c r="AM83" s="1">
        <v>0.52</v>
      </c>
      <c r="AN83" s="1">
        <v>0.953333333</v>
      </c>
      <c r="AO83" s="1">
        <v>6.3555560000000001E-3</v>
      </c>
    </row>
    <row r="84" spans="1:41">
      <c r="A84" s="1">
        <v>14.71</v>
      </c>
      <c r="B84" s="1">
        <v>0.10059999999999999</v>
      </c>
      <c r="C84" s="1">
        <v>0</v>
      </c>
      <c r="D84" s="1"/>
      <c r="E84" s="1">
        <v>16.579999999999998</v>
      </c>
      <c r="F84" s="1">
        <v>0.1091</v>
      </c>
      <c r="G84" s="90">
        <v>1</v>
      </c>
      <c r="H84" s="1">
        <v>0</v>
      </c>
      <c r="I84" s="91">
        <v>1</v>
      </c>
      <c r="J84" s="1">
        <v>1</v>
      </c>
      <c r="K84" s="1">
        <v>0.46364854999999999</v>
      </c>
      <c r="L84" s="90">
        <v>0.46364854999999999</v>
      </c>
      <c r="M84" s="91">
        <v>0.53635144999999995</v>
      </c>
      <c r="N84" s="1">
        <v>-0.76862844799999996</v>
      </c>
      <c r="O84" s="91">
        <v>0</v>
      </c>
      <c r="P84" s="1">
        <v>1.1568060529999999</v>
      </c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>
        <v>0.212595639</v>
      </c>
      <c r="AI84" s="1">
        <v>1</v>
      </c>
      <c r="AJ84" s="1">
        <v>0</v>
      </c>
      <c r="AK84" s="1">
        <v>73</v>
      </c>
      <c r="AL84" s="1">
        <v>7</v>
      </c>
      <c r="AM84" s="1">
        <v>0.51333333299999995</v>
      </c>
      <c r="AN84" s="1">
        <v>0.953333333</v>
      </c>
      <c r="AO84" s="1">
        <v>0</v>
      </c>
    </row>
    <row r="85" spans="1:41">
      <c r="A85" s="1">
        <v>15.15</v>
      </c>
      <c r="B85" s="1">
        <v>8.7919999999999998E-2</v>
      </c>
      <c r="C85" s="1">
        <v>0</v>
      </c>
      <c r="D85" s="1"/>
      <c r="E85" s="1">
        <v>16.670000000000002</v>
      </c>
      <c r="F85" s="1">
        <v>0.1051</v>
      </c>
      <c r="G85" s="90">
        <v>0</v>
      </c>
      <c r="H85" s="1">
        <v>1</v>
      </c>
      <c r="I85" s="91">
        <v>1</v>
      </c>
      <c r="J85" s="1">
        <v>0</v>
      </c>
      <c r="K85" s="1">
        <v>0.39859284</v>
      </c>
      <c r="L85" s="90">
        <v>0.39859284</v>
      </c>
      <c r="M85" s="91">
        <v>0.60140716000000005</v>
      </c>
      <c r="N85" s="1">
        <v>-0.50848310299999999</v>
      </c>
      <c r="O85" s="91">
        <v>100</v>
      </c>
      <c r="P85" s="1">
        <v>0.662767035</v>
      </c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>
        <v>0.21433659499999999</v>
      </c>
      <c r="AI85" s="1">
        <v>0</v>
      </c>
      <c r="AJ85" s="1">
        <v>1</v>
      </c>
      <c r="AK85" s="1">
        <v>73</v>
      </c>
      <c r="AL85" s="1">
        <v>8</v>
      </c>
      <c r="AM85" s="1">
        <v>0.51333333299999995</v>
      </c>
      <c r="AN85" s="1">
        <v>0.94666666700000002</v>
      </c>
      <c r="AO85" s="1">
        <v>6.3111110000000003E-3</v>
      </c>
    </row>
    <row r="86" spans="1:41">
      <c r="A86" s="1">
        <v>14.45</v>
      </c>
      <c r="B86" s="1">
        <v>9.1380000000000003E-2</v>
      </c>
      <c r="C86" s="1">
        <v>0</v>
      </c>
      <c r="D86" s="1"/>
      <c r="E86" s="1">
        <v>16.670000000000002</v>
      </c>
      <c r="F86" s="1">
        <v>0.1162</v>
      </c>
      <c r="G86" s="90">
        <v>1</v>
      </c>
      <c r="H86" s="1">
        <v>0</v>
      </c>
      <c r="I86" s="91">
        <v>1</v>
      </c>
      <c r="J86" s="1">
        <v>1</v>
      </c>
      <c r="K86" s="1">
        <v>0.60298757000000003</v>
      </c>
      <c r="L86" s="90">
        <v>0.60298757000000003</v>
      </c>
      <c r="M86" s="91">
        <v>0.39701243000000003</v>
      </c>
      <c r="N86" s="1">
        <v>-0.50585869500000002</v>
      </c>
      <c r="O86" s="91">
        <v>100</v>
      </c>
      <c r="P86" s="1">
        <v>0.65840897700000001</v>
      </c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>
        <v>0.21944936000000001</v>
      </c>
      <c r="AI86" s="1">
        <v>1</v>
      </c>
      <c r="AJ86" s="1">
        <v>0</v>
      </c>
      <c r="AK86" s="1">
        <v>74</v>
      </c>
      <c r="AL86" s="1">
        <v>8</v>
      </c>
      <c r="AM86" s="1">
        <v>0.50666666699999996</v>
      </c>
      <c r="AN86" s="1">
        <v>0.94666666700000002</v>
      </c>
      <c r="AO86" s="1">
        <v>6.3111110000000003E-3</v>
      </c>
    </row>
    <row r="87" spans="1:41">
      <c r="A87" s="1">
        <v>18.059999999999999</v>
      </c>
      <c r="B87" s="1">
        <v>9.6990000000000007E-2</v>
      </c>
      <c r="C87" s="1">
        <v>0</v>
      </c>
      <c r="D87" s="1"/>
      <c r="E87" s="1">
        <v>16.68</v>
      </c>
      <c r="F87" s="1">
        <v>8.8760000000000006E-2</v>
      </c>
      <c r="G87" s="90">
        <v>1</v>
      </c>
      <c r="H87" s="1">
        <v>0</v>
      </c>
      <c r="I87" s="91">
        <v>1</v>
      </c>
      <c r="J87" s="1">
        <v>1</v>
      </c>
      <c r="K87" s="1">
        <v>0.16405262200000001</v>
      </c>
      <c r="L87" s="90">
        <v>0.16405262200000001</v>
      </c>
      <c r="M87" s="91">
        <v>0.83594737799999996</v>
      </c>
      <c r="N87" s="1">
        <v>-1.807568037</v>
      </c>
      <c r="O87" s="91">
        <v>0</v>
      </c>
      <c r="P87" s="1">
        <v>5.0956051039999997</v>
      </c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>
        <v>0.22424814000000001</v>
      </c>
      <c r="AI87" s="1">
        <v>1</v>
      </c>
      <c r="AJ87" s="1">
        <v>0</v>
      </c>
      <c r="AK87" s="1">
        <v>75</v>
      </c>
      <c r="AL87" s="1">
        <v>8</v>
      </c>
      <c r="AM87" s="1">
        <v>0.5</v>
      </c>
      <c r="AN87" s="1">
        <v>0.94666666700000002</v>
      </c>
      <c r="AO87" s="1">
        <v>0</v>
      </c>
    </row>
    <row r="88" spans="1:41">
      <c r="A88" s="1">
        <v>22.22</v>
      </c>
      <c r="B88" s="1">
        <v>6.2509999999999996E-2</v>
      </c>
      <c r="C88" s="1">
        <v>0</v>
      </c>
      <c r="D88" s="1"/>
      <c r="E88" s="1">
        <v>16.82</v>
      </c>
      <c r="F88" s="1">
        <v>6.429E-2</v>
      </c>
      <c r="G88" s="90">
        <v>0</v>
      </c>
      <c r="H88" s="1">
        <v>1</v>
      </c>
      <c r="I88" s="91">
        <v>1</v>
      </c>
      <c r="J88" s="1">
        <v>0</v>
      </c>
      <c r="K88" s="1">
        <v>3.2142697999999997E-2</v>
      </c>
      <c r="L88" s="90">
        <v>3.2142697999999997E-2</v>
      </c>
      <c r="M88" s="91">
        <v>0.96785730199999997</v>
      </c>
      <c r="N88" s="1">
        <v>-3.2670617999999998E-2</v>
      </c>
      <c r="O88" s="91">
        <v>100</v>
      </c>
      <c r="P88" s="1">
        <v>3.3210163000000001E-2</v>
      </c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>
        <v>0.23689273199999999</v>
      </c>
      <c r="AI88" s="1">
        <v>0</v>
      </c>
      <c r="AJ88" s="1">
        <v>1</v>
      </c>
      <c r="AK88" s="1">
        <v>75</v>
      </c>
      <c r="AL88" s="1">
        <v>9</v>
      </c>
      <c r="AM88" s="1">
        <v>0.5</v>
      </c>
      <c r="AN88" s="1">
        <v>0.94</v>
      </c>
      <c r="AO88" s="1">
        <v>0</v>
      </c>
    </row>
    <row r="89" spans="1:41">
      <c r="A89" s="1">
        <v>13.06</v>
      </c>
      <c r="B89" s="1">
        <v>8.7389999999999995E-2</v>
      </c>
      <c r="C89" s="1">
        <v>0</v>
      </c>
      <c r="D89" s="1"/>
      <c r="E89" s="1">
        <v>16.84</v>
      </c>
      <c r="F89" s="1">
        <v>8.5999999999999993E-2</v>
      </c>
      <c r="G89" s="90">
        <v>0</v>
      </c>
      <c r="H89" s="1">
        <v>1</v>
      </c>
      <c r="I89" s="91">
        <v>1</v>
      </c>
      <c r="J89" s="1">
        <v>0</v>
      </c>
      <c r="K89" s="1">
        <v>0.144845416</v>
      </c>
      <c r="L89" s="90">
        <v>0.144845416</v>
      </c>
      <c r="M89" s="91">
        <v>0.855154584</v>
      </c>
      <c r="N89" s="1">
        <v>-0.15647302699999999</v>
      </c>
      <c r="O89" s="91">
        <v>100</v>
      </c>
      <c r="P89" s="1">
        <v>0.16937922</v>
      </c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>
        <v>0.24169410399999999</v>
      </c>
      <c r="AI89" s="1">
        <v>0</v>
      </c>
      <c r="AJ89" s="1">
        <v>1</v>
      </c>
      <c r="AK89" s="1">
        <v>75</v>
      </c>
      <c r="AL89" s="1">
        <v>10</v>
      </c>
      <c r="AM89" s="1">
        <v>0.5</v>
      </c>
      <c r="AN89" s="1">
        <v>0.93333333299999999</v>
      </c>
      <c r="AO89" s="1">
        <v>0</v>
      </c>
    </row>
    <row r="90" spans="1:41">
      <c r="A90" s="1">
        <v>14.92</v>
      </c>
      <c r="B90" s="1">
        <v>9.0590000000000004E-2</v>
      </c>
      <c r="C90" s="1">
        <v>0</v>
      </c>
      <c r="D90" s="1"/>
      <c r="E90" s="1">
        <v>16.93</v>
      </c>
      <c r="F90" s="1">
        <v>0.1026</v>
      </c>
      <c r="G90" s="90">
        <v>1</v>
      </c>
      <c r="H90" s="1">
        <v>0</v>
      </c>
      <c r="I90" s="91">
        <v>1</v>
      </c>
      <c r="J90" s="1">
        <v>1</v>
      </c>
      <c r="K90" s="1">
        <v>0.377001317</v>
      </c>
      <c r="L90" s="90">
        <v>0.377001317</v>
      </c>
      <c r="M90" s="91">
        <v>0.62299868300000005</v>
      </c>
      <c r="N90" s="1">
        <v>-0.97550659799999995</v>
      </c>
      <c r="O90" s="91">
        <v>0</v>
      </c>
      <c r="P90" s="1">
        <v>1.6525106279999999</v>
      </c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>
        <v>0.243234807</v>
      </c>
      <c r="AI90" s="1">
        <v>0</v>
      </c>
      <c r="AJ90" s="1">
        <v>1</v>
      </c>
      <c r="AK90" s="1">
        <v>75</v>
      </c>
      <c r="AL90" s="1">
        <v>11</v>
      </c>
      <c r="AM90" s="1">
        <v>0.5</v>
      </c>
      <c r="AN90" s="1">
        <v>0.926666667</v>
      </c>
      <c r="AO90" s="1">
        <v>0</v>
      </c>
    </row>
    <row r="91" spans="1:41">
      <c r="A91" s="1">
        <v>15.11</v>
      </c>
      <c r="B91" s="1">
        <v>9.2670000000000002E-2</v>
      </c>
      <c r="C91" s="1">
        <v>0</v>
      </c>
      <c r="D91" s="1"/>
      <c r="E91" s="1">
        <v>16.95</v>
      </c>
      <c r="F91" s="1">
        <v>9.8549999999999999E-2</v>
      </c>
      <c r="G91" s="90">
        <v>0</v>
      </c>
      <c r="H91" s="1">
        <v>1</v>
      </c>
      <c r="I91" s="91">
        <v>1</v>
      </c>
      <c r="J91" s="1">
        <v>0</v>
      </c>
      <c r="K91" s="1">
        <v>0.31056180999999999</v>
      </c>
      <c r="L91" s="90">
        <v>0.31056180999999999</v>
      </c>
      <c r="M91" s="91">
        <v>0.68943818999999995</v>
      </c>
      <c r="N91" s="1">
        <v>-0.371878231</v>
      </c>
      <c r="O91" s="91">
        <v>100</v>
      </c>
      <c r="P91" s="1">
        <v>0.45045634899999998</v>
      </c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>
        <v>0.25648559300000001</v>
      </c>
      <c r="AI91" s="1">
        <v>0</v>
      </c>
      <c r="AJ91" s="1">
        <v>1</v>
      </c>
      <c r="AK91" s="1">
        <v>75</v>
      </c>
      <c r="AL91" s="1">
        <v>12</v>
      </c>
      <c r="AM91" s="1">
        <v>0.5</v>
      </c>
      <c r="AN91" s="1">
        <v>0.92</v>
      </c>
      <c r="AO91" s="1">
        <v>6.1333330000000004E-3</v>
      </c>
    </row>
    <row r="92" spans="1:41">
      <c r="A92" s="1">
        <v>17.190000000000001</v>
      </c>
      <c r="B92" s="1">
        <v>9.7739999999999994E-2</v>
      </c>
      <c r="C92" s="1">
        <v>0</v>
      </c>
      <c r="D92" s="1"/>
      <c r="E92" s="1">
        <v>16.989999999999998</v>
      </c>
      <c r="F92" s="1">
        <v>0.1037</v>
      </c>
      <c r="G92" s="90">
        <v>0</v>
      </c>
      <c r="H92" s="1">
        <v>1</v>
      </c>
      <c r="I92" s="91">
        <v>1</v>
      </c>
      <c r="J92" s="1">
        <v>0</v>
      </c>
      <c r="K92" s="1">
        <v>0.40179113999999999</v>
      </c>
      <c r="L92" s="90">
        <v>0.40179113999999999</v>
      </c>
      <c r="M92" s="91">
        <v>0.59820885999999995</v>
      </c>
      <c r="N92" s="1">
        <v>-0.51381532200000002</v>
      </c>
      <c r="O92" s="91">
        <v>100</v>
      </c>
      <c r="P92" s="1">
        <v>0.67165695400000003</v>
      </c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>
        <v>0.257453708</v>
      </c>
      <c r="AI92" s="1">
        <v>1</v>
      </c>
      <c r="AJ92" s="1">
        <v>0</v>
      </c>
      <c r="AK92" s="1">
        <v>76</v>
      </c>
      <c r="AL92" s="1">
        <v>12</v>
      </c>
      <c r="AM92" s="1">
        <v>0.49333333299999999</v>
      </c>
      <c r="AN92" s="1">
        <v>0.92</v>
      </c>
      <c r="AO92" s="1">
        <v>6.1333330000000004E-3</v>
      </c>
    </row>
    <row r="93" spans="1:41">
      <c r="A93" s="1">
        <v>17.39</v>
      </c>
      <c r="B93" s="1">
        <v>0.1007</v>
      </c>
      <c r="C93" s="1">
        <v>0</v>
      </c>
      <c r="D93" s="1"/>
      <c r="E93" s="1">
        <v>17.02</v>
      </c>
      <c r="F93" s="1">
        <v>8.4449999999999997E-2</v>
      </c>
      <c r="G93" s="90">
        <v>0</v>
      </c>
      <c r="H93" s="1">
        <v>1</v>
      </c>
      <c r="I93" s="91">
        <v>1</v>
      </c>
      <c r="J93" s="1">
        <v>0</v>
      </c>
      <c r="K93" s="1">
        <v>0.138824795</v>
      </c>
      <c r="L93" s="90">
        <v>0.138824795</v>
      </c>
      <c r="M93" s="91">
        <v>0.861175205</v>
      </c>
      <c r="N93" s="1">
        <v>-0.14945730500000001</v>
      </c>
      <c r="O93" s="91">
        <v>100</v>
      </c>
      <c r="P93" s="1">
        <v>0.16120389199999999</v>
      </c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>
        <v>0.27002308899999999</v>
      </c>
      <c r="AI93" s="1">
        <v>1</v>
      </c>
      <c r="AJ93" s="1">
        <v>0</v>
      </c>
      <c r="AK93" s="1">
        <v>77</v>
      </c>
      <c r="AL93" s="1">
        <v>12</v>
      </c>
      <c r="AM93" s="1">
        <v>0.486666667</v>
      </c>
      <c r="AN93" s="1">
        <v>0.92</v>
      </c>
      <c r="AO93" s="1">
        <v>6.1333330000000004E-3</v>
      </c>
    </row>
    <row r="94" spans="1:41">
      <c r="A94" s="1">
        <v>15.9</v>
      </c>
      <c r="B94" s="1">
        <v>8.0799999999999997E-2</v>
      </c>
      <c r="C94" s="1">
        <v>0</v>
      </c>
      <c r="D94" s="1"/>
      <c r="E94" s="1">
        <v>17.05</v>
      </c>
      <c r="F94" s="1">
        <v>0.1096</v>
      </c>
      <c r="G94" s="90">
        <v>1</v>
      </c>
      <c r="H94" s="1">
        <v>0</v>
      </c>
      <c r="I94" s="91">
        <v>1</v>
      </c>
      <c r="J94" s="1">
        <v>1</v>
      </c>
      <c r="K94" s="1">
        <v>0.51621427499999994</v>
      </c>
      <c r="L94" s="90">
        <v>0.51621427499999994</v>
      </c>
      <c r="M94" s="91">
        <v>0.483785725</v>
      </c>
      <c r="N94" s="1">
        <v>-0.66123333799999995</v>
      </c>
      <c r="O94" s="91">
        <v>100</v>
      </c>
      <c r="P94" s="1">
        <v>0.93718005999999998</v>
      </c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>
        <v>0.27191510200000002</v>
      </c>
      <c r="AI94" s="1">
        <v>1</v>
      </c>
      <c r="AJ94" s="1">
        <v>0</v>
      </c>
      <c r="AK94" s="1">
        <v>78</v>
      </c>
      <c r="AL94" s="1">
        <v>12</v>
      </c>
      <c r="AM94" s="1">
        <v>0.48</v>
      </c>
      <c r="AN94" s="1">
        <v>0.92</v>
      </c>
      <c r="AO94" s="1">
        <v>6.1333330000000004E-3</v>
      </c>
    </row>
    <row r="95" spans="1:41">
      <c r="A95" s="1">
        <v>21.41</v>
      </c>
      <c r="B95" s="1">
        <v>8.7489999999999998E-2</v>
      </c>
      <c r="C95" s="1">
        <v>0</v>
      </c>
      <c r="D95" s="1"/>
      <c r="E95" s="1">
        <v>17.079999999999998</v>
      </c>
      <c r="F95" s="1">
        <v>0.1008</v>
      </c>
      <c r="G95" s="90">
        <v>1</v>
      </c>
      <c r="H95" s="1">
        <v>0</v>
      </c>
      <c r="I95" s="91">
        <v>1</v>
      </c>
      <c r="J95" s="1">
        <v>1</v>
      </c>
      <c r="K95" s="1">
        <v>0.35858809400000002</v>
      </c>
      <c r="L95" s="90">
        <v>0.35858809400000002</v>
      </c>
      <c r="M95" s="91">
        <v>0.64141190599999998</v>
      </c>
      <c r="N95" s="1">
        <v>-1.025580919</v>
      </c>
      <c r="O95" s="91">
        <v>0</v>
      </c>
      <c r="P95" s="1">
        <v>1.7887150080000001</v>
      </c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>
        <v>0.28174990900000002</v>
      </c>
      <c r="AI95" s="1">
        <v>1</v>
      </c>
      <c r="AJ95" s="1">
        <v>0</v>
      </c>
      <c r="AK95" s="1">
        <v>79</v>
      </c>
      <c r="AL95" s="1">
        <v>12</v>
      </c>
      <c r="AM95" s="1">
        <v>0.47333333300000002</v>
      </c>
      <c r="AN95" s="1">
        <v>0.92</v>
      </c>
      <c r="AO95" s="1">
        <v>6.1333330000000004E-3</v>
      </c>
    </row>
    <row r="96" spans="1:41">
      <c r="A96" s="1">
        <v>18.22</v>
      </c>
      <c r="B96" s="1">
        <v>6.9500000000000006E-2</v>
      </c>
      <c r="C96" s="1">
        <v>0</v>
      </c>
      <c r="D96" s="1"/>
      <c r="E96" s="1">
        <v>17.12</v>
      </c>
      <c r="F96" s="1">
        <v>0.10539999999999999</v>
      </c>
      <c r="G96" s="90">
        <v>1</v>
      </c>
      <c r="H96" s="1">
        <v>0</v>
      </c>
      <c r="I96" s="91">
        <v>1</v>
      </c>
      <c r="J96" s="1">
        <v>1</v>
      </c>
      <c r="K96" s="1">
        <v>0.44445509</v>
      </c>
      <c r="L96" s="90">
        <v>0.44445509</v>
      </c>
      <c r="M96" s="91">
        <v>0.55554490999999995</v>
      </c>
      <c r="N96" s="1">
        <v>-0.81090626499999996</v>
      </c>
      <c r="O96" s="91">
        <v>0</v>
      </c>
      <c r="P96" s="1">
        <v>1.24994611</v>
      </c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>
        <v>0.28755788399999999</v>
      </c>
      <c r="AI96" s="1">
        <v>1</v>
      </c>
      <c r="AJ96" s="1">
        <v>0</v>
      </c>
      <c r="AK96" s="1">
        <v>80</v>
      </c>
      <c r="AL96" s="1">
        <v>12</v>
      </c>
      <c r="AM96" s="1">
        <v>0.46666666699999998</v>
      </c>
      <c r="AN96" s="1">
        <v>0.92</v>
      </c>
      <c r="AO96" s="1">
        <v>6.1333330000000004E-3</v>
      </c>
    </row>
    <row r="97" spans="1:41">
      <c r="A97" s="1">
        <v>16.329999999999998</v>
      </c>
      <c r="B97" s="1">
        <v>7.9409999999999994E-2</v>
      </c>
      <c r="C97" s="1">
        <v>0</v>
      </c>
      <c r="D97" s="1"/>
      <c r="E97" s="1">
        <v>17.190000000000001</v>
      </c>
      <c r="F97" s="1">
        <v>9.7739999999999994E-2</v>
      </c>
      <c r="G97" s="90">
        <v>0</v>
      </c>
      <c r="H97" s="1">
        <v>1</v>
      </c>
      <c r="I97" s="91">
        <v>1</v>
      </c>
      <c r="J97" s="1">
        <v>0</v>
      </c>
      <c r="K97" s="1">
        <v>0.31657191400000001</v>
      </c>
      <c r="L97" s="90">
        <v>0.31657191400000001</v>
      </c>
      <c r="M97" s="91">
        <v>0.68342808600000005</v>
      </c>
      <c r="N97" s="1">
        <v>-0.380633842</v>
      </c>
      <c r="O97" s="91">
        <v>100</v>
      </c>
      <c r="P97" s="1">
        <v>0.46321174100000001</v>
      </c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>
        <v>0.29773175400000002</v>
      </c>
      <c r="AI97" s="1">
        <v>1</v>
      </c>
      <c r="AJ97" s="1">
        <v>0</v>
      </c>
      <c r="AK97" s="1">
        <v>81</v>
      </c>
      <c r="AL97" s="1">
        <v>12</v>
      </c>
      <c r="AM97" s="1">
        <v>0.46</v>
      </c>
      <c r="AN97" s="1">
        <v>0.92</v>
      </c>
      <c r="AO97" s="1">
        <v>0</v>
      </c>
    </row>
    <row r="98" spans="1:41">
      <c r="A98" s="1">
        <v>19.559999999999999</v>
      </c>
      <c r="B98" s="1">
        <v>9.5860000000000001E-2</v>
      </c>
      <c r="C98" s="1">
        <v>0</v>
      </c>
      <c r="D98" s="1"/>
      <c r="E98" s="1">
        <v>17.21</v>
      </c>
      <c r="F98" s="1">
        <v>8.7849999999999998E-2</v>
      </c>
      <c r="G98" s="90">
        <v>0</v>
      </c>
      <c r="H98" s="1">
        <v>1</v>
      </c>
      <c r="I98" s="91">
        <v>1</v>
      </c>
      <c r="J98" s="1">
        <v>0</v>
      </c>
      <c r="K98" s="1">
        <v>0.18226671899999999</v>
      </c>
      <c r="L98" s="90">
        <v>0.18226671899999999</v>
      </c>
      <c r="M98" s="91">
        <v>0.81773328099999998</v>
      </c>
      <c r="N98" s="1">
        <v>-0.20121905800000001</v>
      </c>
      <c r="O98" s="91">
        <v>100</v>
      </c>
      <c r="P98" s="1">
        <v>0.22289262700000001</v>
      </c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>
        <v>0.29830019499999999</v>
      </c>
      <c r="AI98" s="1">
        <v>0</v>
      </c>
      <c r="AJ98" s="1">
        <v>1</v>
      </c>
      <c r="AK98" s="1">
        <v>81</v>
      </c>
      <c r="AL98" s="1">
        <v>13</v>
      </c>
      <c r="AM98" s="1">
        <v>0.46</v>
      </c>
      <c r="AN98" s="1">
        <v>0.91333333299999997</v>
      </c>
      <c r="AO98" s="1">
        <v>0</v>
      </c>
    </row>
    <row r="99" spans="1:41">
      <c r="A99" s="1">
        <v>18.600000000000001</v>
      </c>
      <c r="B99" s="1">
        <v>9.9650000000000002E-2</v>
      </c>
      <c r="C99" s="1">
        <v>0</v>
      </c>
      <c r="D99" s="1"/>
      <c r="E99" s="1">
        <v>17.27</v>
      </c>
      <c r="F99" s="1">
        <v>0.1089</v>
      </c>
      <c r="G99" s="90">
        <v>0</v>
      </c>
      <c r="H99" s="1">
        <v>1</v>
      </c>
      <c r="I99" s="91">
        <v>1</v>
      </c>
      <c r="J99" s="1">
        <v>0</v>
      </c>
      <c r="K99" s="1">
        <v>0.52339568199999997</v>
      </c>
      <c r="L99" s="90">
        <v>0.52339568199999997</v>
      </c>
      <c r="M99" s="91">
        <v>0.47660431800000003</v>
      </c>
      <c r="N99" s="1">
        <v>-0.74106865399999999</v>
      </c>
      <c r="O99" s="91">
        <v>0</v>
      </c>
      <c r="P99" s="1">
        <v>1.098176542</v>
      </c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>
        <v>0.29915035699999998</v>
      </c>
      <c r="AI99" s="1">
        <v>0</v>
      </c>
      <c r="AJ99" s="1">
        <v>1</v>
      </c>
      <c r="AK99" s="1">
        <v>81</v>
      </c>
      <c r="AL99" s="1">
        <v>14</v>
      </c>
      <c r="AM99" s="1">
        <v>0.46</v>
      </c>
      <c r="AN99" s="1">
        <v>0.90666666699999998</v>
      </c>
      <c r="AO99" s="1">
        <v>6.0444440000000004E-3</v>
      </c>
    </row>
    <row r="100" spans="1:41">
      <c r="A100" s="1">
        <v>17.27</v>
      </c>
      <c r="B100" s="1">
        <v>0.1089</v>
      </c>
      <c r="C100" s="1">
        <v>0</v>
      </c>
      <c r="D100" s="1"/>
      <c r="E100" s="1">
        <v>17.27</v>
      </c>
      <c r="F100" s="1">
        <v>0.13350000000000001</v>
      </c>
      <c r="G100" s="90">
        <v>1</v>
      </c>
      <c r="H100" s="1">
        <v>0</v>
      </c>
      <c r="I100" s="91">
        <v>1</v>
      </c>
      <c r="J100" s="1">
        <v>1</v>
      </c>
      <c r="K100" s="1">
        <v>0.87341227899999996</v>
      </c>
      <c r="L100" s="90">
        <v>0.87341227899999996</v>
      </c>
      <c r="M100" s="91">
        <v>0.12658772099999999</v>
      </c>
      <c r="N100" s="1">
        <v>-0.135347579</v>
      </c>
      <c r="O100" s="91">
        <v>100</v>
      </c>
      <c r="P100" s="1">
        <v>0.14493467099999999</v>
      </c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>
        <v>0.30105932400000002</v>
      </c>
      <c r="AI100" s="1">
        <v>1</v>
      </c>
      <c r="AJ100" s="1">
        <v>0</v>
      </c>
      <c r="AK100" s="1">
        <v>82</v>
      </c>
      <c r="AL100" s="1">
        <v>14</v>
      </c>
      <c r="AM100" s="1">
        <v>0.453333333</v>
      </c>
      <c r="AN100" s="1">
        <v>0.90666666699999998</v>
      </c>
      <c r="AO100" s="1">
        <v>6.0444440000000004E-3</v>
      </c>
    </row>
    <row r="101" spans="1:41">
      <c r="A101" s="1">
        <v>22.54</v>
      </c>
      <c r="B101" s="1">
        <v>0.1002</v>
      </c>
      <c r="C101" s="1">
        <v>0</v>
      </c>
      <c r="D101" s="1"/>
      <c r="E101" s="1">
        <v>17.309999999999999</v>
      </c>
      <c r="F101" s="1">
        <v>0.10920000000000001</v>
      </c>
      <c r="G101" s="90">
        <v>0</v>
      </c>
      <c r="H101" s="1">
        <v>1</v>
      </c>
      <c r="I101" s="91">
        <v>1</v>
      </c>
      <c r="J101" s="1">
        <v>0</v>
      </c>
      <c r="K101" s="1">
        <v>0.53265421000000002</v>
      </c>
      <c r="L101" s="90">
        <v>0.53265421000000002</v>
      </c>
      <c r="M101" s="91">
        <v>0.46734578999999998</v>
      </c>
      <c r="N101" s="1">
        <v>-0.760685846</v>
      </c>
      <c r="O101" s="91">
        <v>0</v>
      </c>
      <c r="P101" s="1">
        <v>1.139743253</v>
      </c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>
        <v>0.3029345</v>
      </c>
      <c r="AI101" s="1">
        <v>1</v>
      </c>
      <c r="AJ101" s="1">
        <v>0</v>
      </c>
      <c r="AK101" s="1">
        <v>83</v>
      </c>
      <c r="AL101" s="1">
        <v>14</v>
      </c>
      <c r="AM101" s="1">
        <v>0.44666666700000002</v>
      </c>
      <c r="AN101" s="1">
        <v>0.90666666699999998</v>
      </c>
      <c r="AO101" s="1">
        <v>6.0444440000000004E-3</v>
      </c>
    </row>
    <row r="102" spans="1:41">
      <c r="A102" s="1">
        <v>12.91</v>
      </c>
      <c r="B102" s="1">
        <v>8.1820000000000004E-2</v>
      </c>
      <c r="C102" s="1">
        <v>0</v>
      </c>
      <c r="D102" s="1"/>
      <c r="E102" s="1">
        <v>17.329999999999998</v>
      </c>
      <c r="F102" s="1">
        <v>0.1066</v>
      </c>
      <c r="G102" s="90">
        <v>0</v>
      </c>
      <c r="H102" s="1">
        <v>1</v>
      </c>
      <c r="I102" s="91">
        <v>1</v>
      </c>
      <c r="J102" s="1">
        <v>0</v>
      </c>
      <c r="K102" s="1">
        <v>0.48598654499999999</v>
      </c>
      <c r="L102" s="90">
        <v>0.48598654499999999</v>
      </c>
      <c r="M102" s="91">
        <v>0.51401345499999995</v>
      </c>
      <c r="N102" s="1">
        <v>-0.66550583600000002</v>
      </c>
      <c r="O102" s="91">
        <v>100</v>
      </c>
      <c r="P102" s="1">
        <v>0.94547436399999996</v>
      </c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>
        <v>0.310167837</v>
      </c>
      <c r="AI102" s="1">
        <v>1</v>
      </c>
      <c r="AJ102" s="1">
        <v>0</v>
      </c>
      <c r="AK102" s="1">
        <v>84</v>
      </c>
      <c r="AL102" s="1">
        <v>14</v>
      </c>
      <c r="AM102" s="1">
        <v>0.44</v>
      </c>
      <c r="AN102" s="1">
        <v>0.90666666699999998</v>
      </c>
      <c r="AO102" s="1">
        <v>6.0444440000000004E-3</v>
      </c>
    </row>
    <row r="103" spans="1:41">
      <c r="A103" s="1">
        <v>18.940000000000001</v>
      </c>
      <c r="B103" s="1">
        <v>8.8709999999999997E-2</v>
      </c>
      <c r="C103" s="1">
        <v>0</v>
      </c>
      <c r="D103" s="1"/>
      <c r="E103" s="1">
        <v>17.36</v>
      </c>
      <c r="F103" s="1">
        <v>0.1225</v>
      </c>
      <c r="G103" s="90">
        <v>0</v>
      </c>
      <c r="H103" s="1">
        <v>1</v>
      </c>
      <c r="I103" s="91">
        <v>1</v>
      </c>
      <c r="J103" s="1">
        <v>0</v>
      </c>
      <c r="K103" s="1">
        <v>0.75820179300000001</v>
      </c>
      <c r="L103" s="90">
        <v>0.75820179300000001</v>
      </c>
      <c r="M103" s="91">
        <v>0.24179820699999999</v>
      </c>
      <c r="N103" s="1">
        <v>-1.4196517550000001</v>
      </c>
      <c r="O103" s="91">
        <v>0</v>
      </c>
      <c r="P103" s="1">
        <v>3.1356799610000001</v>
      </c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>
        <v>0.31056180999999999</v>
      </c>
      <c r="AI103" s="1">
        <v>1</v>
      </c>
      <c r="AJ103" s="1">
        <v>0</v>
      </c>
      <c r="AK103" s="1">
        <v>85</v>
      </c>
      <c r="AL103" s="1">
        <v>14</v>
      </c>
      <c r="AM103" s="1">
        <v>0.43333333299999999</v>
      </c>
      <c r="AN103" s="1">
        <v>0.90666666699999998</v>
      </c>
      <c r="AO103" s="1">
        <v>6.0444440000000004E-3</v>
      </c>
    </row>
    <row r="104" spans="1:41">
      <c r="A104" s="1">
        <v>18.350000000000001</v>
      </c>
      <c r="B104" s="1">
        <v>9.3630000000000005E-2</v>
      </c>
      <c r="C104" s="1">
        <v>0</v>
      </c>
      <c r="D104" s="1"/>
      <c r="E104" s="1">
        <v>17.39</v>
      </c>
      <c r="F104" s="1">
        <v>0.1007</v>
      </c>
      <c r="G104" s="90">
        <v>0</v>
      </c>
      <c r="H104" s="1">
        <v>1</v>
      </c>
      <c r="I104" s="91">
        <v>1</v>
      </c>
      <c r="J104" s="1">
        <v>0</v>
      </c>
      <c r="K104" s="1">
        <v>0.38349554400000002</v>
      </c>
      <c r="L104" s="90">
        <v>0.38349554400000002</v>
      </c>
      <c r="M104" s="91">
        <v>0.61650445600000003</v>
      </c>
      <c r="N104" s="1">
        <v>-0.48368972799999999</v>
      </c>
      <c r="O104" s="91">
        <v>100</v>
      </c>
      <c r="P104" s="1">
        <v>0.622048292</v>
      </c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>
        <v>0.31523345600000002</v>
      </c>
      <c r="AI104" s="1">
        <v>1</v>
      </c>
      <c r="AJ104" s="1">
        <v>0</v>
      </c>
      <c r="AK104" s="1">
        <v>86</v>
      </c>
      <c r="AL104" s="1">
        <v>14</v>
      </c>
      <c r="AM104" s="1">
        <v>0.426666667</v>
      </c>
      <c r="AN104" s="1">
        <v>0.90666666699999998</v>
      </c>
      <c r="AO104" s="1">
        <v>6.0444440000000004E-3</v>
      </c>
    </row>
    <row r="105" spans="1:41">
      <c r="A105" s="1">
        <v>17.48</v>
      </c>
      <c r="B105" s="1">
        <v>8.054E-2</v>
      </c>
      <c r="C105" s="1">
        <v>0</v>
      </c>
      <c r="D105" s="1"/>
      <c r="E105" s="1">
        <v>17.43</v>
      </c>
      <c r="F105" s="1">
        <v>7.2150000000000006E-2</v>
      </c>
      <c r="G105" s="90">
        <v>0</v>
      </c>
      <c r="H105" s="1">
        <v>1</v>
      </c>
      <c r="I105" s="91">
        <v>1</v>
      </c>
      <c r="J105" s="1">
        <v>0</v>
      </c>
      <c r="K105" s="1">
        <v>6.9595698999999997E-2</v>
      </c>
      <c r="L105" s="90">
        <v>6.9595698999999997E-2</v>
      </c>
      <c r="M105" s="91">
        <v>0.93040430100000004</v>
      </c>
      <c r="N105" s="1">
        <v>-7.2136055000000004E-2</v>
      </c>
      <c r="O105" s="91">
        <v>100</v>
      </c>
      <c r="P105" s="1">
        <v>7.4801566E-2</v>
      </c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>
        <v>0.31657191400000001</v>
      </c>
      <c r="AI105" s="1">
        <v>1</v>
      </c>
      <c r="AJ105" s="1">
        <v>0</v>
      </c>
      <c r="AK105" s="1">
        <v>87</v>
      </c>
      <c r="AL105" s="1">
        <v>14</v>
      </c>
      <c r="AM105" s="1">
        <v>0.42</v>
      </c>
      <c r="AN105" s="1">
        <v>0.90666666699999998</v>
      </c>
      <c r="AO105" s="1">
        <v>0</v>
      </c>
    </row>
    <row r="106" spans="1:41">
      <c r="A106" s="1">
        <v>13.16</v>
      </c>
      <c r="B106" s="1">
        <v>9.6460000000000004E-2</v>
      </c>
      <c r="C106" s="1">
        <v>0</v>
      </c>
      <c r="D106" s="1"/>
      <c r="E106" s="1">
        <v>17.46</v>
      </c>
      <c r="F106" s="1">
        <v>8.3720000000000003E-2</v>
      </c>
      <c r="G106" s="90">
        <v>0</v>
      </c>
      <c r="H106" s="1">
        <v>1</v>
      </c>
      <c r="I106" s="91">
        <v>1</v>
      </c>
      <c r="J106" s="1">
        <v>0</v>
      </c>
      <c r="K106" s="1">
        <v>0.15219497000000001</v>
      </c>
      <c r="L106" s="90">
        <v>0.15219497000000001</v>
      </c>
      <c r="M106" s="91">
        <v>0.84780502999999996</v>
      </c>
      <c r="N106" s="1">
        <v>-0.165104587</v>
      </c>
      <c r="O106" s="91">
        <v>100</v>
      </c>
      <c r="P106" s="1">
        <v>0.17951647500000001</v>
      </c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>
        <v>0.31963803400000002</v>
      </c>
      <c r="AI106" s="1">
        <v>0</v>
      </c>
      <c r="AJ106" s="1">
        <v>1</v>
      </c>
      <c r="AK106" s="1">
        <v>87</v>
      </c>
      <c r="AL106" s="1">
        <v>15</v>
      </c>
      <c r="AM106" s="1">
        <v>0.42</v>
      </c>
      <c r="AN106" s="1">
        <v>0.9</v>
      </c>
      <c r="AO106" s="1">
        <v>6.0000000000000001E-3</v>
      </c>
    </row>
    <row r="107" spans="1:41">
      <c r="A107" s="1">
        <v>13.9</v>
      </c>
      <c r="B107" s="1">
        <v>0.1051</v>
      </c>
      <c r="C107" s="1">
        <v>0</v>
      </c>
      <c r="D107" s="1"/>
      <c r="E107" s="1">
        <v>17.48</v>
      </c>
      <c r="F107" s="1">
        <v>8.054E-2</v>
      </c>
      <c r="G107" s="90">
        <v>0</v>
      </c>
      <c r="H107" s="1">
        <v>1</v>
      </c>
      <c r="I107" s="91">
        <v>1</v>
      </c>
      <c r="J107" s="1">
        <v>0</v>
      </c>
      <c r="K107" s="1">
        <v>0.124805397</v>
      </c>
      <c r="L107" s="90">
        <v>0.124805397</v>
      </c>
      <c r="M107" s="91">
        <v>0.87519460299999996</v>
      </c>
      <c r="N107" s="1">
        <v>-0.133309014</v>
      </c>
      <c r="O107" s="91">
        <v>100</v>
      </c>
      <c r="P107" s="1">
        <v>0.14260302499999999</v>
      </c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>
        <v>0.32201405500000002</v>
      </c>
      <c r="AI107" s="1">
        <v>1</v>
      </c>
      <c r="AJ107" s="1">
        <v>0</v>
      </c>
      <c r="AK107" s="1">
        <v>88</v>
      </c>
      <c r="AL107" s="1">
        <v>15</v>
      </c>
      <c r="AM107" s="1">
        <v>0.41333333300000002</v>
      </c>
      <c r="AN107" s="1">
        <v>0.9</v>
      </c>
      <c r="AO107" s="1">
        <v>6.0000000000000001E-3</v>
      </c>
    </row>
    <row r="108" spans="1:41">
      <c r="A108" s="1">
        <v>17.53</v>
      </c>
      <c r="B108" s="1">
        <v>0.1061</v>
      </c>
      <c r="C108" s="1">
        <v>0</v>
      </c>
      <c r="D108" s="1"/>
      <c r="E108" s="1">
        <v>17.53</v>
      </c>
      <c r="F108" s="1">
        <v>0.1061</v>
      </c>
      <c r="G108" s="90">
        <v>0</v>
      </c>
      <c r="H108" s="1">
        <v>1</v>
      </c>
      <c r="I108" s="91">
        <v>1</v>
      </c>
      <c r="J108" s="1">
        <v>0</v>
      </c>
      <c r="K108" s="1">
        <v>0.49506882800000002</v>
      </c>
      <c r="L108" s="90">
        <v>0.49506882800000002</v>
      </c>
      <c r="M108" s="91">
        <v>0.50493117200000004</v>
      </c>
      <c r="N108" s="1">
        <v>-0.68333315100000003</v>
      </c>
      <c r="O108" s="91">
        <v>100</v>
      </c>
      <c r="P108" s="1">
        <v>0.98046794199999998</v>
      </c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>
        <v>0.32524692700000002</v>
      </c>
      <c r="AI108" s="1">
        <v>1</v>
      </c>
      <c r="AJ108" s="1">
        <v>0</v>
      </c>
      <c r="AK108" s="1">
        <v>89</v>
      </c>
      <c r="AL108" s="1">
        <v>15</v>
      </c>
      <c r="AM108" s="1">
        <v>0.40666666699999998</v>
      </c>
      <c r="AN108" s="1">
        <v>0.9</v>
      </c>
      <c r="AO108" s="1">
        <v>6.0000000000000001E-3</v>
      </c>
    </row>
    <row r="109" spans="1:41">
      <c r="A109" s="1">
        <v>17.02</v>
      </c>
      <c r="B109" s="1">
        <v>8.4449999999999997E-2</v>
      </c>
      <c r="C109" s="1">
        <v>0</v>
      </c>
      <c r="D109" s="1"/>
      <c r="E109" s="1">
        <v>17.57</v>
      </c>
      <c r="F109" s="1">
        <v>0.1167</v>
      </c>
      <c r="G109" s="90">
        <v>1</v>
      </c>
      <c r="H109" s="1">
        <v>0</v>
      </c>
      <c r="I109" s="91">
        <v>1</v>
      </c>
      <c r="J109" s="1">
        <v>1</v>
      </c>
      <c r="K109" s="1">
        <v>0.68716977700000004</v>
      </c>
      <c r="L109" s="90">
        <v>0.68716977700000004</v>
      </c>
      <c r="M109" s="91">
        <v>0.31283022300000002</v>
      </c>
      <c r="N109" s="1">
        <v>-0.37517389000000001</v>
      </c>
      <c r="O109" s="91">
        <v>100</v>
      </c>
      <c r="P109" s="1">
        <v>0.455244445</v>
      </c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>
        <v>0.32823029100000001</v>
      </c>
      <c r="AI109" s="1">
        <v>1</v>
      </c>
      <c r="AJ109" s="1">
        <v>0</v>
      </c>
      <c r="AK109" s="1">
        <v>90</v>
      </c>
      <c r="AL109" s="1">
        <v>15</v>
      </c>
      <c r="AM109" s="1">
        <v>0.4</v>
      </c>
      <c r="AN109" s="1">
        <v>0.9</v>
      </c>
      <c r="AO109" s="1">
        <v>6.0000000000000001E-3</v>
      </c>
    </row>
    <row r="110" spans="1:41">
      <c r="A110" s="1">
        <v>13.47</v>
      </c>
      <c r="B110" s="1">
        <v>9.9059999999999995E-2</v>
      </c>
      <c r="C110" s="1">
        <v>0</v>
      </c>
      <c r="D110" s="1"/>
      <c r="E110" s="1">
        <v>17.600000000000001</v>
      </c>
      <c r="F110" s="1">
        <v>0.1099</v>
      </c>
      <c r="G110" s="90">
        <v>1</v>
      </c>
      <c r="H110" s="1">
        <v>0</v>
      </c>
      <c r="I110" s="91">
        <v>1</v>
      </c>
      <c r="J110" s="1">
        <v>1</v>
      </c>
      <c r="K110" s="1">
        <v>0.57198628399999996</v>
      </c>
      <c r="L110" s="90">
        <v>0.57198628399999996</v>
      </c>
      <c r="M110" s="91">
        <v>0.42801371599999999</v>
      </c>
      <c r="N110" s="1">
        <v>-0.55864026600000005</v>
      </c>
      <c r="O110" s="91">
        <v>100</v>
      </c>
      <c r="P110" s="1">
        <v>0.74829366900000005</v>
      </c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>
        <v>0.34299402899999998</v>
      </c>
      <c r="AI110" s="1">
        <v>1</v>
      </c>
      <c r="AJ110" s="1">
        <v>0</v>
      </c>
      <c r="AK110" s="1">
        <v>91</v>
      </c>
      <c r="AL110" s="1">
        <v>15</v>
      </c>
      <c r="AM110" s="1">
        <v>0.39333333300000001</v>
      </c>
      <c r="AN110" s="1">
        <v>0.9</v>
      </c>
      <c r="AO110" s="1">
        <v>6.0000000000000001E-3</v>
      </c>
    </row>
    <row r="111" spans="1:41">
      <c r="A111" s="1">
        <v>15.46</v>
      </c>
      <c r="B111" s="1">
        <v>0.1053</v>
      </c>
      <c r="C111" s="1">
        <v>0</v>
      </c>
      <c r="D111" s="1"/>
      <c r="E111" s="1">
        <v>17.77</v>
      </c>
      <c r="F111" s="1">
        <v>8.4739999999999996E-2</v>
      </c>
      <c r="G111" s="90">
        <v>1</v>
      </c>
      <c r="H111" s="1">
        <v>0</v>
      </c>
      <c r="I111" s="91">
        <v>1</v>
      </c>
      <c r="J111" s="1">
        <v>1</v>
      </c>
      <c r="K111" s="1">
        <v>0.178424954</v>
      </c>
      <c r="L111" s="90">
        <v>0.178424954</v>
      </c>
      <c r="M111" s="91">
        <v>0.82157504599999998</v>
      </c>
      <c r="N111" s="1">
        <v>-1.723587194</v>
      </c>
      <c r="O111" s="91">
        <v>0</v>
      </c>
      <c r="P111" s="1">
        <v>4.6045972239999999</v>
      </c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>
        <v>0.34317491500000002</v>
      </c>
      <c r="AI111" s="1">
        <v>1</v>
      </c>
      <c r="AJ111" s="1">
        <v>0</v>
      </c>
      <c r="AK111" s="1">
        <v>92</v>
      </c>
      <c r="AL111" s="1">
        <v>15</v>
      </c>
      <c r="AM111" s="1">
        <v>0.38666666700000002</v>
      </c>
      <c r="AN111" s="1">
        <v>0.9</v>
      </c>
      <c r="AO111" s="1">
        <v>0</v>
      </c>
    </row>
    <row r="112" spans="1:41">
      <c r="A112" s="1">
        <v>15.51</v>
      </c>
      <c r="B112" s="1">
        <v>8.3710000000000007E-2</v>
      </c>
      <c r="C112" s="1">
        <v>0</v>
      </c>
      <c r="D112" s="1"/>
      <c r="E112" s="1">
        <v>17.84</v>
      </c>
      <c r="F112" s="1">
        <v>7.9479999999999995E-2</v>
      </c>
      <c r="G112" s="90">
        <v>0</v>
      </c>
      <c r="H112" s="1">
        <v>1</v>
      </c>
      <c r="I112" s="91">
        <v>1</v>
      </c>
      <c r="J112" s="1">
        <v>0</v>
      </c>
      <c r="K112" s="1">
        <v>0.130763357</v>
      </c>
      <c r="L112" s="90">
        <v>0.130763357</v>
      </c>
      <c r="M112" s="91">
        <v>0.86923664300000003</v>
      </c>
      <c r="N112" s="1">
        <v>-0.140139874</v>
      </c>
      <c r="O112" s="91">
        <v>100</v>
      </c>
      <c r="P112" s="1">
        <v>0.150434704</v>
      </c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>
        <v>0.34667025200000001</v>
      </c>
      <c r="AI112" s="1">
        <v>0</v>
      </c>
      <c r="AJ112" s="1">
        <v>1</v>
      </c>
      <c r="AK112" s="1">
        <v>92</v>
      </c>
      <c r="AL112" s="1">
        <v>16</v>
      </c>
      <c r="AM112" s="1">
        <v>0.38666666700000002</v>
      </c>
      <c r="AN112" s="1">
        <v>0.89333333299999995</v>
      </c>
      <c r="AO112" s="1">
        <v>5.9555559999999999E-3</v>
      </c>
    </row>
    <row r="113" spans="1:41">
      <c r="A113" s="1">
        <v>23.97</v>
      </c>
      <c r="B113" s="1">
        <v>7.9030000000000003E-2</v>
      </c>
      <c r="C113" s="1">
        <v>0</v>
      </c>
      <c r="D113" s="1"/>
      <c r="E113" s="1">
        <v>17.84</v>
      </c>
      <c r="F113" s="1">
        <v>0.1045</v>
      </c>
      <c r="G113" s="90">
        <v>0</v>
      </c>
      <c r="H113" s="1">
        <v>1</v>
      </c>
      <c r="I113" s="91">
        <v>1</v>
      </c>
      <c r="J113" s="1">
        <v>0</v>
      </c>
      <c r="K113" s="1">
        <v>0.49374341399999999</v>
      </c>
      <c r="L113" s="90">
        <v>0.49374341399999999</v>
      </c>
      <c r="M113" s="91">
        <v>0.50625658600000001</v>
      </c>
      <c r="N113" s="1">
        <v>-0.68071165199999994</v>
      </c>
      <c r="O113" s="91">
        <v>100</v>
      </c>
      <c r="P113" s="1">
        <v>0.97528294500000001</v>
      </c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>
        <v>0.34846886100000002</v>
      </c>
      <c r="AI113" s="1">
        <v>1</v>
      </c>
      <c r="AJ113" s="1">
        <v>0</v>
      </c>
      <c r="AK113" s="1">
        <v>93</v>
      </c>
      <c r="AL113" s="1">
        <v>16</v>
      </c>
      <c r="AM113" s="1">
        <v>0.38</v>
      </c>
      <c r="AN113" s="1">
        <v>0.89333333299999995</v>
      </c>
      <c r="AO113" s="1">
        <v>5.9555559999999999E-3</v>
      </c>
    </row>
    <row r="114" spans="1:41">
      <c r="A114" s="1">
        <v>27.08</v>
      </c>
      <c r="B114" s="1">
        <v>6.8830000000000002E-2</v>
      </c>
      <c r="C114" s="1">
        <v>0</v>
      </c>
      <c r="D114" s="1"/>
      <c r="E114" s="1">
        <v>17.88</v>
      </c>
      <c r="F114" s="1">
        <v>0.104</v>
      </c>
      <c r="G114" s="90">
        <v>1</v>
      </c>
      <c r="H114" s="1">
        <v>0</v>
      </c>
      <c r="I114" s="91">
        <v>1</v>
      </c>
      <c r="J114" s="1">
        <v>1</v>
      </c>
      <c r="K114" s="1">
        <v>0.488091681</v>
      </c>
      <c r="L114" s="90">
        <v>0.488091681</v>
      </c>
      <c r="M114" s="91">
        <v>0.511908319</v>
      </c>
      <c r="N114" s="1">
        <v>-0.71725201900000002</v>
      </c>
      <c r="O114" s="91">
        <v>0</v>
      </c>
      <c r="P114" s="1">
        <v>1.048795417</v>
      </c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>
        <v>0.35585559900000002</v>
      </c>
      <c r="AI114" s="1">
        <v>1</v>
      </c>
      <c r="AJ114" s="1">
        <v>0</v>
      </c>
      <c r="AK114" s="1">
        <v>94</v>
      </c>
      <c r="AL114" s="1">
        <v>16</v>
      </c>
      <c r="AM114" s="1">
        <v>0.37333333299999999</v>
      </c>
      <c r="AN114" s="1">
        <v>0.89333333299999995</v>
      </c>
      <c r="AO114" s="1">
        <v>0</v>
      </c>
    </row>
    <row r="115" spans="1:41">
      <c r="A115" s="1">
        <v>33.81</v>
      </c>
      <c r="B115" s="1">
        <v>7.7799999999999994E-2</v>
      </c>
      <c r="C115" s="1">
        <v>0</v>
      </c>
      <c r="D115" s="1"/>
      <c r="E115" s="1">
        <v>17.89</v>
      </c>
      <c r="F115" s="1">
        <v>9.7100000000000006E-2</v>
      </c>
      <c r="G115" s="90">
        <v>1</v>
      </c>
      <c r="H115" s="1">
        <v>0</v>
      </c>
      <c r="I115" s="91">
        <v>1</v>
      </c>
      <c r="J115" s="1">
        <v>1</v>
      </c>
      <c r="K115" s="1">
        <v>0.363676159</v>
      </c>
      <c r="L115" s="90">
        <v>0.363676159</v>
      </c>
      <c r="M115" s="91">
        <v>0.63632384099999995</v>
      </c>
      <c r="N115" s="1">
        <v>-1.0114914800000001</v>
      </c>
      <c r="O115" s="91">
        <v>0</v>
      </c>
      <c r="P115" s="1">
        <v>1.749699079</v>
      </c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>
        <v>0.35735953500000001</v>
      </c>
      <c r="AI115" s="1">
        <v>0</v>
      </c>
      <c r="AJ115" s="1">
        <v>1</v>
      </c>
      <c r="AK115" s="1">
        <v>94</v>
      </c>
      <c r="AL115" s="1">
        <v>17</v>
      </c>
      <c r="AM115" s="1">
        <v>0.37333333299999999</v>
      </c>
      <c r="AN115" s="1">
        <v>0.88666666699999996</v>
      </c>
      <c r="AO115" s="1">
        <v>5.9111110000000001E-3</v>
      </c>
    </row>
    <row r="116" spans="1:41">
      <c r="A116" s="1">
        <v>15.91</v>
      </c>
      <c r="B116" s="1">
        <v>8.4640000000000007E-2</v>
      </c>
      <c r="C116" s="1">
        <v>0</v>
      </c>
      <c r="D116" s="1"/>
      <c r="E116" s="1">
        <v>17.91</v>
      </c>
      <c r="F116" s="1">
        <v>7.9439999999999997E-2</v>
      </c>
      <c r="G116" s="90">
        <v>0</v>
      </c>
      <c r="H116" s="1">
        <v>1</v>
      </c>
      <c r="I116" s="91">
        <v>1</v>
      </c>
      <c r="J116" s="1">
        <v>0</v>
      </c>
      <c r="K116" s="1">
        <v>0.13337745200000001</v>
      </c>
      <c r="L116" s="90">
        <v>0.13337745200000001</v>
      </c>
      <c r="M116" s="91">
        <v>0.86662254800000005</v>
      </c>
      <c r="N116" s="1">
        <v>-0.14315175099999999</v>
      </c>
      <c r="O116" s="91">
        <v>100</v>
      </c>
      <c r="P116" s="1">
        <v>0.15390489399999999</v>
      </c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>
        <v>0.35760393800000001</v>
      </c>
      <c r="AI116" s="1">
        <v>1</v>
      </c>
      <c r="AJ116" s="1">
        <v>0</v>
      </c>
      <c r="AK116" s="1">
        <v>95</v>
      </c>
      <c r="AL116" s="1">
        <v>17</v>
      </c>
      <c r="AM116" s="1">
        <v>0.366666667</v>
      </c>
      <c r="AN116" s="1">
        <v>0.88666666699999996</v>
      </c>
      <c r="AO116" s="1">
        <v>0</v>
      </c>
    </row>
    <row r="117" spans="1:41">
      <c r="A117" s="1">
        <v>21.25</v>
      </c>
      <c r="B117" s="1">
        <v>9.0700000000000003E-2</v>
      </c>
      <c r="C117" s="1">
        <v>0</v>
      </c>
      <c r="D117" s="1"/>
      <c r="E117" s="1">
        <v>17.940000000000001</v>
      </c>
      <c r="F117" s="1">
        <v>8.6540000000000006E-2</v>
      </c>
      <c r="G117" s="90">
        <v>0</v>
      </c>
      <c r="H117" s="1">
        <v>1</v>
      </c>
      <c r="I117" s="91">
        <v>1</v>
      </c>
      <c r="J117" s="1">
        <v>0</v>
      </c>
      <c r="K117" s="1">
        <v>0.20916965100000001</v>
      </c>
      <c r="L117" s="90">
        <v>0.20916965100000001</v>
      </c>
      <c r="M117" s="91">
        <v>0.79083034900000004</v>
      </c>
      <c r="N117" s="1">
        <v>-0.23467181100000001</v>
      </c>
      <c r="O117" s="91">
        <v>100</v>
      </c>
      <c r="P117" s="1">
        <v>0.26449370799999999</v>
      </c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>
        <v>0.35858809400000002</v>
      </c>
      <c r="AI117" s="1">
        <v>0</v>
      </c>
      <c r="AJ117" s="1">
        <v>1</v>
      </c>
      <c r="AK117" s="1">
        <v>95</v>
      </c>
      <c r="AL117" s="1">
        <v>18</v>
      </c>
      <c r="AM117" s="1">
        <v>0.366666667</v>
      </c>
      <c r="AN117" s="1">
        <v>0.88</v>
      </c>
      <c r="AO117" s="1">
        <v>0</v>
      </c>
    </row>
    <row r="118" spans="1:41">
      <c r="A118" s="1">
        <v>27.85</v>
      </c>
      <c r="B118" s="1">
        <v>8.2229999999999998E-2</v>
      </c>
      <c r="C118" s="1">
        <v>0</v>
      </c>
      <c r="D118" s="1"/>
      <c r="E118" s="1">
        <v>18</v>
      </c>
      <c r="F118" s="1">
        <v>9.9339999999999998E-2</v>
      </c>
      <c r="G118" s="90">
        <v>0</v>
      </c>
      <c r="H118" s="1">
        <v>1</v>
      </c>
      <c r="I118" s="91">
        <v>1</v>
      </c>
      <c r="J118" s="1">
        <v>0</v>
      </c>
      <c r="K118" s="1">
        <v>0.41300320299999999</v>
      </c>
      <c r="L118" s="90">
        <v>0.41300320299999999</v>
      </c>
      <c r="M118" s="91">
        <v>0.58699679699999996</v>
      </c>
      <c r="N118" s="1">
        <v>-0.53273591600000003</v>
      </c>
      <c r="O118" s="91">
        <v>100</v>
      </c>
      <c r="P118" s="1">
        <v>0.70358680799999995</v>
      </c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>
        <v>0.363676159</v>
      </c>
      <c r="AI118" s="1">
        <v>0</v>
      </c>
      <c r="AJ118" s="1">
        <v>1</v>
      </c>
      <c r="AK118" s="1">
        <v>95</v>
      </c>
      <c r="AL118" s="1">
        <v>19</v>
      </c>
      <c r="AM118" s="1">
        <v>0.366666667</v>
      </c>
      <c r="AN118" s="1">
        <v>0.87333333300000004</v>
      </c>
      <c r="AO118" s="1">
        <v>5.8222220000000002E-3</v>
      </c>
    </row>
    <row r="119" spans="1:41">
      <c r="A119" s="1">
        <v>15.6</v>
      </c>
      <c r="B119" s="1">
        <v>9.4229999999999994E-2</v>
      </c>
      <c r="C119" s="1">
        <v>0</v>
      </c>
      <c r="D119" s="1"/>
      <c r="E119" s="1">
        <v>18.05</v>
      </c>
      <c r="F119" s="1">
        <v>9.7210000000000005E-2</v>
      </c>
      <c r="G119" s="90">
        <v>1</v>
      </c>
      <c r="H119" s="1">
        <v>0</v>
      </c>
      <c r="I119" s="91">
        <v>1</v>
      </c>
      <c r="J119" s="1">
        <v>1</v>
      </c>
      <c r="K119" s="1">
        <v>0.37935940499999998</v>
      </c>
      <c r="L119" s="90">
        <v>0.37935940499999998</v>
      </c>
      <c r="M119" s="91">
        <v>0.62064059500000002</v>
      </c>
      <c r="N119" s="1">
        <v>-0.96927122600000004</v>
      </c>
      <c r="O119" s="91">
        <v>0</v>
      </c>
      <c r="P119" s="1">
        <v>1.6360226929999999</v>
      </c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>
        <v>0.36887326300000001</v>
      </c>
      <c r="AI119" s="1">
        <v>1</v>
      </c>
      <c r="AJ119" s="1">
        <v>0</v>
      </c>
      <c r="AK119" s="1">
        <v>96</v>
      </c>
      <c r="AL119" s="1">
        <v>19</v>
      </c>
      <c r="AM119" s="1">
        <v>0.36</v>
      </c>
      <c r="AN119" s="1">
        <v>0.87333333300000004</v>
      </c>
      <c r="AO119" s="1">
        <v>5.8222220000000002E-3</v>
      </c>
    </row>
    <row r="120" spans="1:41">
      <c r="A120" s="1">
        <v>15.04</v>
      </c>
      <c r="B120" s="1">
        <v>7.9259999999999997E-2</v>
      </c>
      <c r="C120" s="1">
        <v>0</v>
      </c>
      <c r="D120" s="1"/>
      <c r="E120" s="1">
        <v>18.059999999999999</v>
      </c>
      <c r="F120" s="1">
        <v>9.6990000000000007E-2</v>
      </c>
      <c r="G120" s="90">
        <v>0</v>
      </c>
      <c r="H120" s="1">
        <v>1</v>
      </c>
      <c r="I120" s="91">
        <v>1</v>
      </c>
      <c r="J120" s="1">
        <v>0</v>
      </c>
      <c r="K120" s="1">
        <v>0.37636190200000003</v>
      </c>
      <c r="L120" s="90">
        <v>0.37636190200000003</v>
      </c>
      <c r="M120" s="91">
        <v>0.62363809800000003</v>
      </c>
      <c r="N120" s="1">
        <v>-0.47218505</v>
      </c>
      <c r="O120" s="91">
        <v>100</v>
      </c>
      <c r="P120" s="1">
        <v>0.60349408199999999</v>
      </c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>
        <v>0.37564054200000002</v>
      </c>
      <c r="AI120" s="1">
        <v>1</v>
      </c>
      <c r="AJ120" s="1">
        <v>0</v>
      </c>
      <c r="AK120" s="1">
        <v>97</v>
      </c>
      <c r="AL120" s="1">
        <v>19</v>
      </c>
      <c r="AM120" s="1">
        <v>0.35333333300000003</v>
      </c>
      <c r="AN120" s="1">
        <v>0.87333333300000004</v>
      </c>
      <c r="AO120" s="1">
        <v>5.8222220000000002E-3</v>
      </c>
    </row>
    <row r="121" spans="1:41">
      <c r="A121" s="1">
        <v>18.190000000000001</v>
      </c>
      <c r="B121" s="1">
        <v>9.5920000000000005E-2</v>
      </c>
      <c r="C121" s="1">
        <v>0</v>
      </c>
      <c r="D121" s="1"/>
      <c r="E121" s="1">
        <v>18.14</v>
      </c>
      <c r="F121" s="1">
        <v>9.9680000000000005E-2</v>
      </c>
      <c r="G121" s="90">
        <v>1</v>
      </c>
      <c r="H121" s="1">
        <v>0</v>
      </c>
      <c r="I121" s="91">
        <v>1</v>
      </c>
      <c r="J121" s="1">
        <v>1</v>
      </c>
      <c r="K121" s="1">
        <v>0.43178424799999998</v>
      </c>
      <c r="L121" s="90">
        <v>0.43178424799999998</v>
      </c>
      <c r="M121" s="91">
        <v>0.56821575199999996</v>
      </c>
      <c r="N121" s="1">
        <v>-0.839829241</v>
      </c>
      <c r="O121" s="91">
        <v>0</v>
      </c>
      <c r="P121" s="1">
        <v>1.3159714689999999</v>
      </c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>
        <v>0.37636190200000003</v>
      </c>
      <c r="AI121" s="1">
        <v>1</v>
      </c>
      <c r="AJ121" s="1">
        <v>0</v>
      </c>
      <c r="AK121" s="1">
        <v>98</v>
      </c>
      <c r="AL121" s="1">
        <v>19</v>
      </c>
      <c r="AM121" s="1">
        <v>0.34666666699999998</v>
      </c>
      <c r="AN121" s="1">
        <v>0.87333333300000004</v>
      </c>
      <c r="AO121" s="1">
        <v>0</v>
      </c>
    </row>
    <row r="122" spans="1:41">
      <c r="A122" s="1">
        <v>23.77</v>
      </c>
      <c r="B122" s="1">
        <v>8.0430000000000001E-2</v>
      </c>
      <c r="C122" s="1">
        <v>0</v>
      </c>
      <c r="D122" s="1"/>
      <c r="E122" s="1">
        <v>18.149999999999999</v>
      </c>
      <c r="F122" s="1">
        <v>0.112</v>
      </c>
      <c r="G122" s="90">
        <v>1</v>
      </c>
      <c r="H122" s="1">
        <v>0</v>
      </c>
      <c r="I122" s="91">
        <v>1</v>
      </c>
      <c r="J122" s="1">
        <v>1</v>
      </c>
      <c r="K122" s="1">
        <v>0.65690102699999997</v>
      </c>
      <c r="L122" s="90">
        <v>0.65690102699999997</v>
      </c>
      <c r="M122" s="91">
        <v>0.34309897299999997</v>
      </c>
      <c r="N122" s="1">
        <v>-0.420221915</v>
      </c>
      <c r="O122" s="91">
        <v>100</v>
      </c>
      <c r="P122" s="1">
        <v>0.52229933900000003</v>
      </c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>
        <v>0.377001317</v>
      </c>
      <c r="AI122" s="1">
        <v>0</v>
      </c>
      <c r="AJ122" s="1">
        <v>1</v>
      </c>
      <c r="AK122" s="1">
        <v>98</v>
      </c>
      <c r="AL122" s="1">
        <v>20</v>
      </c>
      <c r="AM122" s="1">
        <v>0.34666666699999998</v>
      </c>
      <c r="AN122" s="1">
        <v>0.86666666699999995</v>
      </c>
      <c r="AO122" s="1">
        <v>0</v>
      </c>
    </row>
    <row r="123" spans="1:41">
      <c r="A123" s="1">
        <v>19.86</v>
      </c>
      <c r="B123" s="1">
        <v>0.107</v>
      </c>
      <c r="C123" s="1">
        <v>0</v>
      </c>
      <c r="D123" s="1"/>
      <c r="E123" s="1">
        <v>18.18</v>
      </c>
      <c r="F123" s="1">
        <v>0.1037</v>
      </c>
      <c r="G123" s="90">
        <v>1</v>
      </c>
      <c r="H123" s="1">
        <v>0</v>
      </c>
      <c r="I123" s="91">
        <v>1</v>
      </c>
      <c r="J123" s="1">
        <v>1</v>
      </c>
      <c r="K123" s="1">
        <v>0.51012140699999997</v>
      </c>
      <c r="L123" s="90">
        <v>0.51012140699999997</v>
      </c>
      <c r="M123" s="91">
        <v>0.48987859299999997</v>
      </c>
      <c r="N123" s="1">
        <v>-0.67310652900000001</v>
      </c>
      <c r="O123" s="91">
        <v>100</v>
      </c>
      <c r="P123" s="1">
        <v>0.96031765599999996</v>
      </c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>
        <v>0.377927758</v>
      </c>
      <c r="AI123" s="1">
        <v>0</v>
      </c>
      <c r="AJ123" s="1">
        <v>1</v>
      </c>
      <c r="AK123" s="1">
        <v>98</v>
      </c>
      <c r="AL123" s="1">
        <v>21</v>
      </c>
      <c r="AM123" s="1">
        <v>0.34666666699999998</v>
      </c>
      <c r="AN123" s="1">
        <v>0.86</v>
      </c>
      <c r="AO123" s="1">
        <v>0</v>
      </c>
    </row>
    <row r="124" spans="1:41">
      <c r="A124" s="1">
        <v>17.43</v>
      </c>
      <c r="B124" s="1">
        <v>7.2150000000000006E-2</v>
      </c>
      <c r="C124" s="1">
        <v>0</v>
      </c>
      <c r="D124" s="1"/>
      <c r="E124" s="1">
        <v>18.190000000000001</v>
      </c>
      <c r="F124" s="1">
        <v>9.5920000000000005E-2</v>
      </c>
      <c r="G124" s="90">
        <v>0</v>
      </c>
      <c r="H124" s="1">
        <v>1</v>
      </c>
      <c r="I124" s="91">
        <v>1</v>
      </c>
      <c r="J124" s="1">
        <v>0</v>
      </c>
      <c r="K124" s="1">
        <v>0.36887326300000001</v>
      </c>
      <c r="L124" s="90">
        <v>0.36887326300000001</v>
      </c>
      <c r="M124" s="91">
        <v>0.63112673699999999</v>
      </c>
      <c r="N124" s="1">
        <v>-0.46024858499999999</v>
      </c>
      <c r="O124" s="91">
        <v>100</v>
      </c>
      <c r="P124" s="1">
        <v>0.58446781199999998</v>
      </c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>
        <v>0.37935940499999998</v>
      </c>
      <c r="AI124" s="1">
        <v>0</v>
      </c>
      <c r="AJ124" s="1">
        <v>1</v>
      </c>
      <c r="AK124" s="1">
        <v>98</v>
      </c>
      <c r="AL124" s="1">
        <v>22</v>
      </c>
      <c r="AM124" s="1">
        <v>0.34666666699999998</v>
      </c>
      <c r="AN124" s="1">
        <v>0.85333333300000003</v>
      </c>
      <c r="AO124" s="1">
        <v>5.6888889999999999E-3</v>
      </c>
    </row>
    <row r="125" spans="1:41">
      <c r="A125" s="1">
        <v>14.11</v>
      </c>
      <c r="B125" s="1">
        <v>8.7599999999999997E-2</v>
      </c>
      <c r="C125" s="1">
        <v>0</v>
      </c>
      <c r="D125" s="1"/>
      <c r="E125" s="1">
        <v>18.22</v>
      </c>
      <c r="F125" s="1">
        <v>6.9500000000000006E-2</v>
      </c>
      <c r="G125" s="90">
        <v>0</v>
      </c>
      <c r="H125" s="1">
        <v>1</v>
      </c>
      <c r="I125" s="91">
        <v>1</v>
      </c>
      <c r="J125" s="1">
        <v>0</v>
      </c>
      <c r="K125" s="1">
        <v>7.5872977999999994E-2</v>
      </c>
      <c r="L125" s="90">
        <v>7.5872977999999994E-2</v>
      </c>
      <c r="M125" s="91">
        <v>0.92412702199999996</v>
      </c>
      <c r="N125" s="1">
        <v>-7.8905747999999998E-2</v>
      </c>
      <c r="O125" s="91">
        <v>100</v>
      </c>
      <c r="P125" s="1">
        <v>8.2102327000000003E-2</v>
      </c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>
        <v>0.38349554400000002</v>
      </c>
      <c r="AI125" s="1">
        <v>1</v>
      </c>
      <c r="AJ125" s="1">
        <v>0</v>
      </c>
      <c r="AK125" s="1">
        <v>99</v>
      </c>
      <c r="AL125" s="1">
        <v>22</v>
      </c>
      <c r="AM125" s="1">
        <v>0.34</v>
      </c>
      <c r="AN125" s="1">
        <v>0.85333333300000003</v>
      </c>
      <c r="AO125" s="1">
        <v>5.6888889999999999E-3</v>
      </c>
    </row>
    <row r="126" spans="1:41">
      <c r="A126" s="1">
        <v>25.22</v>
      </c>
      <c r="B126" s="1">
        <v>9.6570000000000003E-2</v>
      </c>
      <c r="C126" s="1">
        <v>0</v>
      </c>
      <c r="D126" s="1"/>
      <c r="E126" s="1">
        <v>18.239999999999998</v>
      </c>
      <c r="F126" s="1">
        <v>8.2610000000000003E-2</v>
      </c>
      <c r="G126" s="90">
        <v>0</v>
      </c>
      <c r="H126" s="1">
        <v>1</v>
      </c>
      <c r="I126" s="91">
        <v>1</v>
      </c>
      <c r="J126" s="1">
        <v>0</v>
      </c>
      <c r="K126" s="1">
        <v>0.180495352</v>
      </c>
      <c r="L126" s="90">
        <v>0.180495352</v>
      </c>
      <c r="M126" s="91">
        <v>0.819504648</v>
      </c>
      <c r="N126" s="1">
        <v>-0.19905520900000001</v>
      </c>
      <c r="O126" s="91">
        <v>100</v>
      </c>
      <c r="P126" s="1">
        <v>0.22024933299999999</v>
      </c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>
        <v>0.38916002300000002</v>
      </c>
      <c r="AI126" s="1">
        <v>1</v>
      </c>
      <c r="AJ126" s="1">
        <v>0</v>
      </c>
      <c r="AK126" s="1">
        <v>100</v>
      </c>
      <c r="AL126" s="1">
        <v>22</v>
      </c>
      <c r="AM126" s="1">
        <v>0.33333333300000001</v>
      </c>
      <c r="AN126" s="1">
        <v>0.85333333300000003</v>
      </c>
      <c r="AO126" s="1">
        <v>5.6888889999999999E-3</v>
      </c>
    </row>
    <row r="127" spans="1:41">
      <c r="A127" s="1">
        <v>14.93</v>
      </c>
      <c r="B127" s="1">
        <v>0.1013</v>
      </c>
      <c r="C127" s="1">
        <v>0</v>
      </c>
      <c r="D127" s="1"/>
      <c r="E127" s="1">
        <v>18.3</v>
      </c>
      <c r="F127" s="1">
        <v>0.1022</v>
      </c>
      <c r="G127" s="90">
        <v>0</v>
      </c>
      <c r="H127" s="1">
        <v>1</v>
      </c>
      <c r="I127" s="91">
        <v>1</v>
      </c>
      <c r="J127" s="1">
        <v>0</v>
      </c>
      <c r="K127" s="1">
        <v>0.49316223999999997</v>
      </c>
      <c r="L127" s="90">
        <v>0.49316223999999997</v>
      </c>
      <c r="M127" s="91">
        <v>0.50683776000000003</v>
      </c>
      <c r="N127" s="1">
        <v>-0.67956432700000002</v>
      </c>
      <c r="O127" s="91">
        <v>100</v>
      </c>
      <c r="P127" s="1">
        <v>0.97301795400000002</v>
      </c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>
        <v>0.39788049399999997</v>
      </c>
      <c r="AI127" s="1">
        <v>1</v>
      </c>
      <c r="AJ127" s="1">
        <v>0</v>
      </c>
      <c r="AK127" s="1">
        <v>101</v>
      </c>
      <c r="AL127" s="1">
        <v>22</v>
      </c>
      <c r="AM127" s="1">
        <v>0.32666666700000002</v>
      </c>
      <c r="AN127" s="1">
        <v>0.85333333300000003</v>
      </c>
      <c r="AO127" s="1">
        <v>0</v>
      </c>
    </row>
    <row r="128" spans="1:41">
      <c r="A128" s="1">
        <v>18.45</v>
      </c>
      <c r="B128" s="1">
        <v>9.3450000000000005E-2</v>
      </c>
      <c r="C128" s="1">
        <v>0</v>
      </c>
      <c r="D128" s="1"/>
      <c r="E128" s="1">
        <v>18.329999999999998</v>
      </c>
      <c r="F128" s="1">
        <v>0.1142</v>
      </c>
      <c r="G128" s="90">
        <v>0</v>
      </c>
      <c r="H128" s="1">
        <v>1</v>
      </c>
      <c r="I128" s="91">
        <v>1</v>
      </c>
      <c r="J128" s="1">
        <v>0</v>
      </c>
      <c r="K128" s="1">
        <v>0.70686364899999998</v>
      </c>
      <c r="L128" s="90">
        <v>0.70686364899999998</v>
      </c>
      <c r="M128" s="91">
        <v>0.29313635100000002</v>
      </c>
      <c r="N128" s="1">
        <v>-1.2271174170000001</v>
      </c>
      <c r="O128" s="91">
        <v>0</v>
      </c>
      <c r="P128" s="1">
        <v>2.4113817580000001</v>
      </c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>
        <v>0.39822996199999999</v>
      </c>
      <c r="AI128" s="1">
        <v>0</v>
      </c>
      <c r="AJ128" s="1">
        <v>1</v>
      </c>
      <c r="AK128" s="1">
        <v>101</v>
      </c>
      <c r="AL128" s="1">
        <v>23</v>
      </c>
      <c r="AM128" s="1">
        <v>0.32666666700000002</v>
      </c>
      <c r="AN128" s="1">
        <v>0.84666666700000004</v>
      </c>
      <c r="AO128" s="1">
        <v>5.6444440000000002E-3</v>
      </c>
    </row>
    <row r="129" spans="1:41">
      <c r="A129" s="1">
        <v>18.95</v>
      </c>
      <c r="B129" s="1">
        <v>9.6879999999999994E-2</v>
      </c>
      <c r="C129" s="1">
        <v>0</v>
      </c>
      <c r="D129" s="1"/>
      <c r="E129" s="1">
        <v>18.350000000000001</v>
      </c>
      <c r="F129" s="1">
        <v>9.3630000000000005E-2</v>
      </c>
      <c r="G129" s="90">
        <v>0</v>
      </c>
      <c r="H129" s="1">
        <v>1</v>
      </c>
      <c r="I129" s="91">
        <v>1</v>
      </c>
      <c r="J129" s="1">
        <v>0</v>
      </c>
      <c r="K129" s="1">
        <v>0.34317491500000002</v>
      </c>
      <c r="L129" s="90">
        <v>0.34317491500000002</v>
      </c>
      <c r="M129" s="91">
        <v>0.65682508500000003</v>
      </c>
      <c r="N129" s="1">
        <v>-0.42033752899999999</v>
      </c>
      <c r="O129" s="91">
        <v>100</v>
      </c>
      <c r="P129" s="1">
        <v>0.52247534799999995</v>
      </c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>
        <v>0.39859284</v>
      </c>
      <c r="AI129" s="1">
        <v>1</v>
      </c>
      <c r="AJ129" s="1">
        <v>0</v>
      </c>
      <c r="AK129" s="1">
        <v>102</v>
      </c>
      <c r="AL129" s="1">
        <v>23</v>
      </c>
      <c r="AM129" s="1">
        <v>0.32</v>
      </c>
      <c r="AN129" s="1">
        <v>0.84666666700000004</v>
      </c>
      <c r="AO129" s="1">
        <v>5.6444440000000002E-3</v>
      </c>
    </row>
    <row r="130" spans="1:41">
      <c r="A130" s="1">
        <v>21.84</v>
      </c>
      <c r="B130" s="1">
        <v>7.9560000000000006E-2</v>
      </c>
      <c r="C130" s="1">
        <v>0</v>
      </c>
      <c r="D130" s="1"/>
      <c r="E130" s="1">
        <v>18.399999999999999</v>
      </c>
      <c r="F130" s="1">
        <v>8.3930000000000005E-2</v>
      </c>
      <c r="G130" s="90">
        <v>0</v>
      </c>
      <c r="H130" s="1">
        <v>1</v>
      </c>
      <c r="I130" s="91">
        <v>1</v>
      </c>
      <c r="J130" s="1">
        <v>0</v>
      </c>
      <c r="K130" s="1">
        <v>0.20498528199999999</v>
      </c>
      <c r="L130" s="90">
        <v>0.20498528199999999</v>
      </c>
      <c r="M130" s="91">
        <v>0.79501471800000001</v>
      </c>
      <c r="N130" s="1">
        <v>-0.229394652</v>
      </c>
      <c r="O130" s="91">
        <v>100</v>
      </c>
      <c r="P130" s="1">
        <v>0.25783834900000002</v>
      </c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>
        <v>0.40104290999999997</v>
      </c>
      <c r="AI130" s="1">
        <v>1</v>
      </c>
      <c r="AJ130" s="1">
        <v>0</v>
      </c>
      <c r="AK130" s="1">
        <v>103</v>
      </c>
      <c r="AL130" s="1">
        <v>23</v>
      </c>
      <c r="AM130" s="1">
        <v>0.31333333299999999</v>
      </c>
      <c r="AN130" s="1">
        <v>0.84666666700000004</v>
      </c>
      <c r="AO130" s="1">
        <v>5.6444440000000002E-3</v>
      </c>
    </row>
    <row r="131" spans="1:41">
      <c r="A131" s="1">
        <v>16.21</v>
      </c>
      <c r="B131" s="1">
        <v>9.425E-2</v>
      </c>
      <c r="C131" s="1">
        <v>0</v>
      </c>
      <c r="D131" s="1"/>
      <c r="E131" s="1">
        <v>18.420000000000002</v>
      </c>
      <c r="F131" s="1">
        <v>8.9829999999999993E-2</v>
      </c>
      <c r="G131" s="90">
        <v>0</v>
      </c>
      <c r="H131" s="1">
        <v>1</v>
      </c>
      <c r="I131" s="91">
        <v>1</v>
      </c>
      <c r="J131" s="1">
        <v>0</v>
      </c>
      <c r="K131" s="1">
        <v>0.28755788399999999</v>
      </c>
      <c r="L131" s="90">
        <v>0.28755788399999999</v>
      </c>
      <c r="M131" s="91">
        <v>0.71244211599999996</v>
      </c>
      <c r="N131" s="1">
        <v>-0.33905660999999998</v>
      </c>
      <c r="O131" s="91">
        <v>100</v>
      </c>
      <c r="P131" s="1">
        <v>0.403622802</v>
      </c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>
        <v>0.40179113999999999</v>
      </c>
      <c r="AI131" s="1">
        <v>1</v>
      </c>
      <c r="AJ131" s="1">
        <v>0</v>
      </c>
      <c r="AK131" s="1">
        <v>104</v>
      </c>
      <c r="AL131" s="1">
        <v>23</v>
      </c>
      <c r="AM131" s="1">
        <v>0.306666667</v>
      </c>
      <c r="AN131" s="1">
        <v>0.84666666700000004</v>
      </c>
      <c r="AO131" s="1">
        <v>0</v>
      </c>
    </row>
    <row r="132" spans="1:41">
      <c r="A132" s="1">
        <v>20.39</v>
      </c>
      <c r="B132" s="1">
        <v>0.1082</v>
      </c>
      <c r="C132" s="1">
        <v>0</v>
      </c>
      <c r="D132" s="1"/>
      <c r="E132" s="1">
        <v>18.45</v>
      </c>
      <c r="F132" s="1">
        <v>9.3450000000000005E-2</v>
      </c>
      <c r="G132" s="90">
        <v>0</v>
      </c>
      <c r="H132" s="1">
        <v>1</v>
      </c>
      <c r="I132" s="91">
        <v>1</v>
      </c>
      <c r="J132" s="1">
        <v>0</v>
      </c>
      <c r="K132" s="1">
        <v>0.34846886100000002</v>
      </c>
      <c r="L132" s="90">
        <v>0.34846886100000002</v>
      </c>
      <c r="M132" s="91">
        <v>0.65153113900000004</v>
      </c>
      <c r="N132" s="1">
        <v>-0.42843008799999999</v>
      </c>
      <c r="O132" s="91">
        <v>100</v>
      </c>
      <c r="P132" s="1">
        <v>0.53484605699999999</v>
      </c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>
        <v>0.404465248</v>
      </c>
      <c r="AI132" s="1">
        <v>0</v>
      </c>
      <c r="AJ132" s="1">
        <v>1</v>
      </c>
      <c r="AK132" s="1">
        <v>104</v>
      </c>
      <c r="AL132" s="1">
        <v>24</v>
      </c>
      <c r="AM132" s="1">
        <v>0.306666667</v>
      </c>
      <c r="AN132" s="1">
        <v>0.84</v>
      </c>
      <c r="AO132" s="1">
        <v>5.5999999999999999E-3</v>
      </c>
    </row>
    <row r="133" spans="1:41">
      <c r="A133" s="1">
        <v>16.82</v>
      </c>
      <c r="B133" s="1">
        <v>6.429E-2</v>
      </c>
      <c r="C133" s="1">
        <v>0</v>
      </c>
      <c r="D133" s="1"/>
      <c r="E133" s="1">
        <v>18.47</v>
      </c>
      <c r="F133" s="1">
        <v>0.1142</v>
      </c>
      <c r="G133" s="90">
        <v>1</v>
      </c>
      <c r="H133" s="1">
        <v>0</v>
      </c>
      <c r="I133" s="91">
        <v>1</v>
      </c>
      <c r="J133" s="1">
        <v>1</v>
      </c>
      <c r="K133" s="1">
        <v>0.71743789300000005</v>
      </c>
      <c r="L133" s="90">
        <v>0.71743789300000005</v>
      </c>
      <c r="M133" s="91">
        <v>0.28256210700000001</v>
      </c>
      <c r="N133" s="1">
        <v>-0.33206889499999998</v>
      </c>
      <c r="O133" s="91">
        <v>100</v>
      </c>
      <c r="P133" s="1">
        <v>0.39384887499999999</v>
      </c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>
        <v>0.405764493</v>
      </c>
      <c r="AI133" s="1">
        <v>1</v>
      </c>
      <c r="AJ133" s="1">
        <v>0</v>
      </c>
      <c r="AK133" s="1">
        <v>105</v>
      </c>
      <c r="AL133" s="1">
        <v>24</v>
      </c>
      <c r="AM133" s="1">
        <v>0.3</v>
      </c>
      <c r="AN133" s="1">
        <v>0.84</v>
      </c>
      <c r="AO133" s="1">
        <v>0</v>
      </c>
    </row>
    <row r="134" spans="1:41">
      <c r="A134" s="1">
        <v>13.04</v>
      </c>
      <c r="B134" s="1">
        <v>9.8339999999999997E-2</v>
      </c>
      <c r="C134" s="1">
        <v>0</v>
      </c>
      <c r="D134" s="1"/>
      <c r="E134" s="1">
        <v>18.52</v>
      </c>
      <c r="F134" s="1">
        <v>9.8739999999999994E-2</v>
      </c>
      <c r="G134" s="90">
        <v>1</v>
      </c>
      <c r="H134" s="1">
        <v>0</v>
      </c>
      <c r="I134" s="91">
        <v>1</v>
      </c>
      <c r="J134" s="1">
        <v>1</v>
      </c>
      <c r="K134" s="1">
        <v>0.44898413799999998</v>
      </c>
      <c r="L134" s="90">
        <v>0.44898413799999998</v>
      </c>
      <c r="M134" s="91">
        <v>0.55101586199999997</v>
      </c>
      <c r="N134" s="1">
        <v>-0.80076771899999999</v>
      </c>
      <c r="O134" s="91">
        <v>0</v>
      </c>
      <c r="P134" s="1">
        <v>1.227250175</v>
      </c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>
        <v>0.40678774000000001</v>
      </c>
      <c r="AI134" s="1">
        <v>0</v>
      </c>
      <c r="AJ134" s="1">
        <v>1</v>
      </c>
      <c r="AK134" s="1">
        <v>105</v>
      </c>
      <c r="AL134" s="1">
        <v>25</v>
      </c>
      <c r="AM134" s="1">
        <v>0.3</v>
      </c>
      <c r="AN134" s="1">
        <v>0.83333333300000001</v>
      </c>
      <c r="AO134" s="1">
        <v>0</v>
      </c>
    </row>
    <row r="135" spans="1:41">
      <c r="A135" s="1">
        <v>15.67</v>
      </c>
      <c r="B135" s="1">
        <v>9.0370000000000006E-2</v>
      </c>
      <c r="C135" s="1">
        <v>0</v>
      </c>
      <c r="D135" s="1"/>
      <c r="E135" s="1">
        <v>18.54</v>
      </c>
      <c r="F135" s="1">
        <v>8.4769999999999998E-2</v>
      </c>
      <c r="G135" s="90">
        <v>0</v>
      </c>
      <c r="H135" s="1">
        <v>1</v>
      </c>
      <c r="I135" s="91">
        <v>1</v>
      </c>
      <c r="J135" s="1">
        <v>0</v>
      </c>
      <c r="K135" s="1">
        <v>0.22424814000000001</v>
      </c>
      <c r="L135" s="90">
        <v>0.22424814000000001</v>
      </c>
      <c r="M135" s="91">
        <v>0.77575185999999996</v>
      </c>
      <c r="N135" s="1">
        <v>-0.25392257800000001</v>
      </c>
      <c r="O135" s="91">
        <v>100</v>
      </c>
      <c r="P135" s="1">
        <v>0.289071998</v>
      </c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>
        <v>0.411876878</v>
      </c>
      <c r="AI135" s="1">
        <v>0</v>
      </c>
      <c r="AJ135" s="1">
        <v>1</v>
      </c>
      <c r="AK135" s="1">
        <v>105</v>
      </c>
      <c r="AL135" s="1">
        <v>26</v>
      </c>
      <c r="AM135" s="1">
        <v>0.3</v>
      </c>
      <c r="AN135" s="1">
        <v>0.82666666700000002</v>
      </c>
      <c r="AO135" s="1">
        <v>5.511111E-3</v>
      </c>
    </row>
    <row r="136" spans="1:41">
      <c r="A136" s="1">
        <v>17.36</v>
      </c>
      <c r="B136" s="1">
        <v>0.1225</v>
      </c>
      <c r="C136" s="1">
        <v>0</v>
      </c>
      <c r="D136" s="1"/>
      <c r="E136" s="1">
        <v>18.57</v>
      </c>
      <c r="F136" s="1">
        <v>0.1053</v>
      </c>
      <c r="G136" s="90">
        <v>1</v>
      </c>
      <c r="H136" s="1">
        <v>0</v>
      </c>
      <c r="I136" s="91">
        <v>1</v>
      </c>
      <c r="J136" s="1">
        <v>1</v>
      </c>
      <c r="K136" s="1">
        <v>0.57535504400000004</v>
      </c>
      <c r="L136" s="90">
        <v>0.57535504400000004</v>
      </c>
      <c r="M136" s="91">
        <v>0.42464495600000002</v>
      </c>
      <c r="N136" s="1">
        <v>-0.55276795999999995</v>
      </c>
      <c r="O136" s="91">
        <v>100</v>
      </c>
      <c r="P136" s="1">
        <v>0.73805723899999998</v>
      </c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>
        <v>0.41300320299999999</v>
      </c>
      <c r="AI136" s="1">
        <v>1</v>
      </c>
      <c r="AJ136" s="1">
        <v>0</v>
      </c>
      <c r="AK136" s="1">
        <v>106</v>
      </c>
      <c r="AL136" s="1">
        <v>26</v>
      </c>
      <c r="AM136" s="1">
        <v>0.29333333299999997</v>
      </c>
      <c r="AN136" s="1">
        <v>0.82666666700000002</v>
      </c>
      <c r="AO136" s="1">
        <v>5.511111E-3</v>
      </c>
    </row>
    <row r="137" spans="1:41">
      <c r="A137" s="1">
        <v>14.16</v>
      </c>
      <c r="B137" s="1">
        <v>9.3789999999999998E-2</v>
      </c>
      <c r="C137" s="1">
        <v>0</v>
      </c>
      <c r="D137" s="1"/>
      <c r="E137" s="1">
        <v>18.579999999999998</v>
      </c>
      <c r="F137" s="1">
        <v>8.5879999999999998E-2</v>
      </c>
      <c r="G137" s="90">
        <v>1</v>
      </c>
      <c r="H137" s="1">
        <v>0</v>
      </c>
      <c r="I137" s="91">
        <v>1</v>
      </c>
      <c r="J137" s="1">
        <v>1</v>
      </c>
      <c r="K137" s="1">
        <v>0.24169410399999999</v>
      </c>
      <c r="L137" s="90">
        <v>0.24169410399999999</v>
      </c>
      <c r="M137" s="91">
        <v>0.75830589599999998</v>
      </c>
      <c r="N137" s="1">
        <v>-1.4200823869999999</v>
      </c>
      <c r="O137" s="91">
        <v>0</v>
      </c>
      <c r="P137" s="1">
        <v>3.1374613010000001</v>
      </c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>
        <v>0.41747900999999998</v>
      </c>
      <c r="AI137" s="1">
        <v>1</v>
      </c>
      <c r="AJ137" s="1">
        <v>0</v>
      </c>
      <c r="AK137" s="1">
        <v>107</v>
      </c>
      <c r="AL137" s="1">
        <v>26</v>
      </c>
      <c r="AM137" s="1">
        <v>0.28666666699999999</v>
      </c>
      <c r="AN137" s="1">
        <v>0.82666666700000002</v>
      </c>
      <c r="AO137" s="1">
        <v>5.511111E-3</v>
      </c>
    </row>
    <row r="138" spans="1:41">
      <c r="A138" s="1">
        <v>17.84</v>
      </c>
      <c r="B138" s="1">
        <v>7.9479999999999995E-2</v>
      </c>
      <c r="C138" s="1">
        <v>0</v>
      </c>
      <c r="D138" s="1"/>
      <c r="E138" s="1">
        <v>18.600000000000001</v>
      </c>
      <c r="F138" s="1">
        <v>9.9650000000000002E-2</v>
      </c>
      <c r="G138" s="90">
        <v>0</v>
      </c>
      <c r="H138" s="1">
        <v>1</v>
      </c>
      <c r="I138" s="91">
        <v>1</v>
      </c>
      <c r="J138" s="1">
        <v>0</v>
      </c>
      <c r="K138" s="1">
        <v>0.473197543</v>
      </c>
      <c r="L138" s="90">
        <v>0.473197543</v>
      </c>
      <c r="M138" s="91">
        <v>0.52680245699999995</v>
      </c>
      <c r="N138" s="1">
        <v>-0.64092964500000005</v>
      </c>
      <c r="O138" s="91">
        <v>100</v>
      </c>
      <c r="P138" s="1">
        <v>0.89824475299999995</v>
      </c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>
        <v>0.41887011099999999</v>
      </c>
      <c r="AI138" s="1">
        <v>1</v>
      </c>
      <c r="AJ138" s="1">
        <v>0</v>
      </c>
      <c r="AK138" s="1">
        <v>108</v>
      </c>
      <c r="AL138" s="1">
        <v>26</v>
      </c>
      <c r="AM138" s="1">
        <v>0.28000000000000003</v>
      </c>
      <c r="AN138" s="1">
        <v>0.82666666700000002</v>
      </c>
      <c r="AO138" s="1">
        <v>0</v>
      </c>
    </row>
    <row r="139" spans="1:41">
      <c r="A139" s="1">
        <v>15.18</v>
      </c>
      <c r="B139" s="1">
        <v>9.5159999999999995E-2</v>
      </c>
      <c r="C139" s="1">
        <v>0</v>
      </c>
      <c r="D139" s="1"/>
      <c r="E139" s="1">
        <v>18.66</v>
      </c>
      <c r="F139" s="1">
        <v>0.1158</v>
      </c>
      <c r="G139" s="90">
        <v>1</v>
      </c>
      <c r="H139" s="1">
        <v>0</v>
      </c>
      <c r="I139" s="91">
        <v>1</v>
      </c>
      <c r="J139" s="1">
        <v>1</v>
      </c>
      <c r="K139" s="1">
        <v>0.754235981</v>
      </c>
      <c r="L139" s="90">
        <v>0.754235981</v>
      </c>
      <c r="M139" s="91">
        <v>0.245764019</v>
      </c>
      <c r="N139" s="1">
        <v>-0.28204998799999997</v>
      </c>
      <c r="O139" s="91">
        <v>100</v>
      </c>
      <c r="P139" s="1">
        <v>0.32584499500000003</v>
      </c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>
        <v>0.42169326800000001</v>
      </c>
      <c r="AI139" s="1">
        <v>0</v>
      </c>
      <c r="AJ139" s="1">
        <v>1</v>
      </c>
      <c r="AK139" s="1">
        <v>108</v>
      </c>
      <c r="AL139" s="1">
        <v>27</v>
      </c>
      <c r="AM139" s="1">
        <v>0.28000000000000003</v>
      </c>
      <c r="AN139" s="1">
        <v>0.82</v>
      </c>
      <c r="AO139" s="1">
        <v>0</v>
      </c>
    </row>
    <row r="140" spans="1:41">
      <c r="A140" s="1">
        <v>14.02</v>
      </c>
      <c r="B140" s="1">
        <v>7.8130000000000005E-2</v>
      </c>
      <c r="C140" s="1">
        <v>0</v>
      </c>
      <c r="D140" s="1"/>
      <c r="E140" s="1">
        <v>18.7</v>
      </c>
      <c r="F140" s="1">
        <v>0.1109</v>
      </c>
      <c r="G140" s="90">
        <v>1</v>
      </c>
      <c r="H140" s="1">
        <v>0</v>
      </c>
      <c r="I140" s="91">
        <v>1</v>
      </c>
      <c r="J140" s="1">
        <v>1</v>
      </c>
      <c r="K140" s="1">
        <v>0.68352151900000002</v>
      </c>
      <c r="L140" s="90">
        <v>0.68352151900000002</v>
      </c>
      <c r="M140" s="91">
        <v>0.31647848099999998</v>
      </c>
      <c r="N140" s="1">
        <v>-0.38049714000000001</v>
      </c>
      <c r="O140" s="91">
        <v>100</v>
      </c>
      <c r="P140" s="1">
        <v>0.46301173000000001</v>
      </c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>
        <v>0.43178424799999998</v>
      </c>
      <c r="AI140" s="1">
        <v>0</v>
      </c>
      <c r="AJ140" s="1">
        <v>1</v>
      </c>
      <c r="AK140" s="1">
        <v>108</v>
      </c>
      <c r="AL140" s="1">
        <v>28</v>
      </c>
      <c r="AM140" s="1">
        <v>0.28000000000000003</v>
      </c>
      <c r="AN140" s="1">
        <v>0.81333333299999999</v>
      </c>
      <c r="AO140" s="1">
        <v>0</v>
      </c>
    </row>
    <row r="141" spans="1:41">
      <c r="A141" s="1">
        <v>15.7</v>
      </c>
      <c r="B141" s="1">
        <v>7.8179999999999999E-2</v>
      </c>
      <c r="C141" s="1">
        <v>0</v>
      </c>
      <c r="D141" s="1"/>
      <c r="E141" s="1">
        <v>18.7</v>
      </c>
      <c r="F141" s="1">
        <v>0.1148</v>
      </c>
      <c r="G141" s="90">
        <v>1</v>
      </c>
      <c r="H141" s="1">
        <v>0</v>
      </c>
      <c r="I141" s="91">
        <v>1</v>
      </c>
      <c r="J141" s="1">
        <v>1</v>
      </c>
      <c r="K141" s="1">
        <v>0.742951268</v>
      </c>
      <c r="L141" s="90">
        <v>0.742951268</v>
      </c>
      <c r="M141" s="91">
        <v>0.257048732</v>
      </c>
      <c r="N141" s="1">
        <v>-0.29712482499999998</v>
      </c>
      <c r="O141" s="91">
        <v>100</v>
      </c>
      <c r="P141" s="1">
        <v>0.34598330199999999</v>
      </c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>
        <v>0.436287378</v>
      </c>
      <c r="AI141" s="1">
        <v>0</v>
      </c>
      <c r="AJ141" s="1">
        <v>1</v>
      </c>
      <c r="AK141" s="1">
        <v>108</v>
      </c>
      <c r="AL141" s="1">
        <v>29</v>
      </c>
      <c r="AM141" s="1">
        <v>0.28000000000000003</v>
      </c>
      <c r="AN141" s="1">
        <v>0.806666667</v>
      </c>
      <c r="AO141" s="1">
        <v>0</v>
      </c>
    </row>
    <row r="142" spans="1:41">
      <c r="A142" s="1">
        <v>18.399999999999999</v>
      </c>
      <c r="B142" s="1">
        <v>8.3930000000000005E-2</v>
      </c>
      <c r="C142" s="1">
        <v>0</v>
      </c>
      <c r="D142" s="1"/>
      <c r="E142" s="1">
        <v>18.75</v>
      </c>
      <c r="F142" s="1">
        <v>9.5240000000000005E-2</v>
      </c>
      <c r="G142" s="90">
        <v>0</v>
      </c>
      <c r="H142" s="1">
        <v>1</v>
      </c>
      <c r="I142" s="91">
        <v>1</v>
      </c>
      <c r="J142" s="1">
        <v>0</v>
      </c>
      <c r="K142" s="1">
        <v>0.405764493</v>
      </c>
      <c r="L142" s="90">
        <v>0.405764493</v>
      </c>
      <c r="M142" s="91">
        <v>0.59423550700000005</v>
      </c>
      <c r="N142" s="1">
        <v>-0.52047956200000001</v>
      </c>
      <c r="O142" s="91">
        <v>100</v>
      </c>
      <c r="P142" s="1">
        <v>0.68283447900000005</v>
      </c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>
        <v>0.44445509</v>
      </c>
      <c r="AI142" s="1">
        <v>0</v>
      </c>
      <c r="AJ142" s="1">
        <v>1</v>
      </c>
      <c r="AK142" s="1">
        <v>108</v>
      </c>
      <c r="AL142" s="1">
        <v>30</v>
      </c>
      <c r="AM142" s="1">
        <v>0.28000000000000003</v>
      </c>
      <c r="AN142" s="1">
        <v>0.8</v>
      </c>
      <c r="AO142" s="1">
        <v>0</v>
      </c>
    </row>
    <row r="143" spans="1:41">
      <c r="A143" s="1">
        <v>20.76</v>
      </c>
      <c r="B143" s="1">
        <v>8.6050000000000001E-2</v>
      </c>
      <c r="C143" s="1">
        <v>0</v>
      </c>
      <c r="D143" s="1"/>
      <c r="E143" s="1">
        <v>18.77</v>
      </c>
      <c r="F143" s="1">
        <v>8.1379999999999994E-2</v>
      </c>
      <c r="G143" s="90">
        <v>0</v>
      </c>
      <c r="H143" s="1">
        <v>1</v>
      </c>
      <c r="I143" s="91">
        <v>1</v>
      </c>
      <c r="J143" s="1">
        <v>0</v>
      </c>
      <c r="K143" s="1">
        <v>0.19629899200000001</v>
      </c>
      <c r="L143" s="90">
        <v>0.19629899200000001</v>
      </c>
      <c r="M143" s="91">
        <v>0.80370100799999999</v>
      </c>
      <c r="N143" s="1">
        <v>-0.21852795999999999</v>
      </c>
      <c r="O143" s="91">
        <v>100</v>
      </c>
      <c r="P143" s="1">
        <v>0.24424380500000001</v>
      </c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>
        <v>0.44898413799999998</v>
      </c>
      <c r="AI143" s="1">
        <v>0</v>
      </c>
      <c r="AJ143" s="1">
        <v>1</v>
      </c>
      <c r="AK143" s="1">
        <v>108</v>
      </c>
      <c r="AL143" s="1">
        <v>31</v>
      </c>
      <c r="AM143" s="1">
        <v>0.28000000000000003</v>
      </c>
      <c r="AN143" s="1">
        <v>0.79333333299999997</v>
      </c>
      <c r="AO143" s="1">
        <v>5.2888889999999997E-3</v>
      </c>
    </row>
    <row r="144" spans="1:41">
      <c r="A144" s="1">
        <v>13.12</v>
      </c>
      <c r="B144" s="1">
        <v>6.9550000000000001E-2</v>
      </c>
      <c r="C144" s="1">
        <v>0</v>
      </c>
      <c r="D144" s="1"/>
      <c r="E144" s="1">
        <v>18.77</v>
      </c>
      <c r="F144" s="1">
        <v>0.1066</v>
      </c>
      <c r="G144" s="90">
        <v>1</v>
      </c>
      <c r="H144" s="1">
        <v>0</v>
      </c>
      <c r="I144" s="91">
        <v>1</v>
      </c>
      <c r="J144" s="1">
        <v>1</v>
      </c>
      <c r="K144" s="1">
        <v>0.61646053599999995</v>
      </c>
      <c r="L144" s="90">
        <v>0.61646053599999995</v>
      </c>
      <c r="M144" s="91">
        <v>0.383539464</v>
      </c>
      <c r="N144" s="1">
        <v>-0.48376097200000001</v>
      </c>
      <c r="O144" s="91">
        <v>100</v>
      </c>
      <c r="P144" s="1">
        <v>0.62216385699999999</v>
      </c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>
        <v>0.45381103299999997</v>
      </c>
      <c r="AI144" s="1">
        <v>1</v>
      </c>
      <c r="AJ144" s="1">
        <v>0</v>
      </c>
      <c r="AK144" s="1">
        <v>109</v>
      </c>
      <c r="AL144" s="1">
        <v>31</v>
      </c>
      <c r="AM144" s="1">
        <v>0.27333333300000001</v>
      </c>
      <c r="AN144" s="1">
        <v>0.79333333299999997</v>
      </c>
      <c r="AO144" s="1">
        <v>0</v>
      </c>
    </row>
    <row r="145" spans="1:41">
      <c r="A145" s="1">
        <v>19.96</v>
      </c>
      <c r="B145" s="1">
        <v>8.0199999999999994E-2</v>
      </c>
      <c r="C145" s="1">
        <v>0</v>
      </c>
      <c r="D145" s="1"/>
      <c r="E145" s="1">
        <v>18.8</v>
      </c>
      <c r="F145" s="1">
        <v>8.8650000000000007E-2</v>
      </c>
      <c r="G145" s="90">
        <v>1</v>
      </c>
      <c r="H145" s="1">
        <v>0</v>
      </c>
      <c r="I145" s="91">
        <v>1</v>
      </c>
      <c r="J145" s="1">
        <v>1</v>
      </c>
      <c r="K145" s="1">
        <v>0.29830019499999999</v>
      </c>
      <c r="L145" s="90">
        <v>0.29830019499999999</v>
      </c>
      <c r="M145" s="91">
        <v>0.70169980499999995</v>
      </c>
      <c r="N145" s="1">
        <v>-1.2096549350000001</v>
      </c>
      <c r="O145" s="91">
        <v>0</v>
      </c>
      <c r="P145" s="1">
        <v>2.3523276809999998</v>
      </c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>
        <v>0.45724658299999998</v>
      </c>
      <c r="AI145" s="1">
        <v>0</v>
      </c>
      <c r="AJ145" s="1">
        <v>1</v>
      </c>
      <c r="AK145" s="1">
        <v>109</v>
      </c>
      <c r="AL145" s="1">
        <v>32</v>
      </c>
      <c r="AM145" s="1">
        <v>0.27333333300000001</v>
      </c>
      <c r="AN145" s="1">
        <v>0.78666666699999999</v>
      </c>
      <c r="AO145" s="1">
        <v>0</v>
      </c>
    </row>
    <row r="146" spans="1:41">
      <c r="A146" s="1">
        <v>18.89</v>
      </c>
      <c r="B146" s="1">
        <v>8.7129999999999999E-2</v>
      </c>
      <c r="C146" s="1">
        <v>0</v>
      </c>
      <c r="D146" s="1"/>
      <c r="E146" s="1">
        <v>18.87</v>
      </c>
      <c r="F146" s="1">
        <v>9.7460000000000005E-2</v>
      </c>
      <c r="G146" s="90">
        <v>1</v>
      </c>
      <c r="H146" s="1">
        <v>0</v>
      </c>
      <c r="I146" s="91">
        <v>1</v>
      </c>
      <c r="J146" s="1">
        <v>1</v>
      </c>
      <c r="K146" s="1">
        <v>0.45724658299999998</v>
      </c>
      <c r="L146" s="90">
        <v>0.45724658299999998</v>
      </c>
      <c r="M146" s="91">
        <v>0.54275341700000002</v>
      </c>
      <c r="N146" s="1">
        <v>-0.78253246399999998</v>
      </c>
      <c r="O146" s="91">
        <v>0</v>
      </c>
      <c r="P146" s="1">
        <v>1.1870037680000001</v>
      </c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>
        <v>0.46364854999999999</v>
      </c>
      <c r="AI146" s="1">
        <v>0</v>
      </c>
      <c r="AJ146" s="1">
        <v>1</v>
      </c>
      <c r="AK146" s="1">
        <v>109</v>
      </c>
      <c r="AL146" s="1">
        <v>33</v>
      </c>
      <c r="AM146" s="1">
        <v>0.27333333300000001</v>
      </c>
      <c r="AN146" s="1">
        <v>0.78</v>
      </c>
      <c r="AO146" s="1">
        <v>5.1999999999999998E-3</v>
      </c>
    </row>
    <row r="147" spans="1:41">
      <c r="A147" s="1">
        <v>19.73</v>
      </c>
      <c r="B147" s="1">
        <v>8.7569999999999995E-2</v>
      </c>
      <c r="C147" s="1">
        <v>0</v>
      </c>
      <c r="D147" s="1"/>
      <c r="E147" s="1">
        <v>18.89</v>
      </c>
      <c r="F147" s="1">
        <v>8.7129999999999999E-2</v>
      </c>
      <c r="G147" s="90">
        <v>0</v>
      </c>
      <c r="H147" s="1">
        <v>1</v>
      </c>
      <c r="I147" s="91">
        <v>1</v>
      </c>
      <c r="J147" s="1">
        <v>0</v>
      </c>
      <c r="K147" s="1">
        <v>0.28174990900000002</v>
      </c>
      <c r="L147" s="90">
        <v>0.28174990900000002</v>
      </c>
      <c r="M147" s="91">
        <v>0.71825009100000003</v>
      </c>
      <c r="N147" s="1">
        <v>-0.33093745400000002</v>
      </c>
      <c r="O147" s="91">
        <v>100</v>
      </c>
      <c r="P147" s="1">
        <v>0.392272709</v>
      </c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>
        <v>0.473197543</v>
      </c>
      <c r="AI147" s="1">
        <v>1</v>
      </c>
      <c r="AJ147" s="1">
        <v>0</v>
      </c>
      <c r="AK147" s="1">
        <v>110</v>
      </c>
      <c r="AL147" s="1">
        <v>33</v>
      </c>
      <c r="AM147" s="1">
        <v>0.26666666700000002</v>
      </c>
      <c r="AN147" s="1">
        <v>0.78</v>
      </c>
      <c r="AO147" s="1">
        <v>5.1999999999999998E-3</v>
      </c>
    </row>
    <row r="148" spans="1:41">
      <c r="A148" s="1">
        <v>19.100000000000001</v>
      </c>
      <c r="B148" s="1">
        <v>8.992E-2</v>
      </c>
      <c r="C148" s="1">
        <v>0</v>
      </c>
      <c r="D148" s="1"/>
      <c r="E148" s="1">
        <v>18.899999999999999</v>
      </c>
      <c r="F148" s="1">
        <v>0.115</v>
      </c>
      <c r="G148" s="90">
        <v>1</v>
      </c>
      <c r="H148" s="1">
        <v>0</v>
      </c>
      <c r="I148" s="91">
        <v>1</v>
      </c>
      <c r="J148" s="1">
        <v>1</v>
      </c>
      <c r="K148" s="1">
        <v>0.75951158600000002</v>
      </c>
      <c r="L148" s="90">
        <v>0.75951158600000002</v>
      </c>
      <c r="M148" s="91">
        <v>0.24048841400000001</v>
      </c>
      <c r="N148" s="1">
        <v>-0.27507970199999998</v>
      </c>
      <c r="O148" s="91">
        <v>100</v>
      </c>
      <c r="P148" s="1">
        <v>0.31663560899999998</v>
      </c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>
        <v>0.48598654499999999</v>
      </c>
      <c r="AI148" s="1">
        <v>1</v>
      </c>
      <c r="AJ148" s="1">
        <v>0</v>
      </c>
      <c r="AK148" s="1">
        <v>111</v>
      </c>
      <c r="AL148" s="1">
        <v>33</v>
      </c>
      <c r="AM148" s="1">
        <v>0.26</v>
      </c>
      <c r="AN148" s="1">
        <v>0.78</v>
      </c>
      <c r="AO148" s="1">
        <v>0</v>
      </c>
    </row>
    <row r="149" spans="1:41">
      <c r="A149" s="1">
        <v>16.02</v>
      </c>
      <c r="B149" s="1">
        <v>0.10050000000000001</v>
      </c>
      <c r="C149" s="1">
        <v>0</v>
      </c>
      <c r="D149" s="1"/>
      <c r="E149" s="1">
        <v>18.91</v>
      </c>
      <c r="F149" s="1">
        <v>8.2170000000000007E-2</v>
      </c>
      <c r="G149" s="90">
        <v>1</v>
      </c>
      <c r="H149" s="1">
        <v>0</v>
      </c>
      <c r="I149" s="91">
        <v>1</v>
      </c>
      <c r="J149" s="1">
        <v>1</v>
      </c>
      <c r="K149" s="1">
        <v>0.21433659499999999</v>
      </c>
      <c r="L149" s="90">
        <v>0.21433659499999999</v>
      </c>
      <c r="M149" s="91">
        <v>0.78566340499999998</v>
      </c>
      <c r="N149" s="1">
        <v>-1.540207627</v>
      </c>
      <c r="O149" s="91">
        <v>0</v>
      </c>
      <c r="P149" s="1">
        <v>3.6655588639999999</v>
      </c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>
        <v>0.488091681</v>
      </c>
      <c r="AI149" s="1">
        <v>0</v>
      </c>
      <c r="AJ149" s="1">
        <v>1</v>
      </c>
      <c r="AK149" s="1">
        <v>111</v>
      </c>
      <c r="AL149" s="1">
        <v>34</v>
      </c>
      <c r="AM149" s="1">
        <v>0.26</v>
      </c>
      <c r="AN149" s="1">
        <v>0.77333333299999996</v>
      </c>
      <c r="AO149" s="1">
        <v>5.1555560000000004E-3</v>
      </c>
    </row>
    <row r="150" spans="1:41">
      <c r="A150" s="1">
        <v>17.46</v>
      </c>
      <c r="B150" s="1">
        <v>8.3720000000000003E-2</v>
      </c>
      <c r="C150" s="1">
        <v>0</v>
      </c>
      <c r="D150" s="1"/>
      <c r="E150" s="1">
        <v>18.940000000000001</v>
      </c>
      <c r="F150" s="1">
        <v>8.8709999999999997E-2</v>
      </c>
      <c r="G150" s="90">
        <v>0</v>
      </c>
      <c r="H150" s="1">
        <v>1</v>
      </c>
      <c r="I150" s="91">
        <v>1</v>
      </c>
      <c r="J150" s="1">
        <v>0</v>
      </c>
      <c r="K150" s="1">
        <v>0.310167837</v>
      </c>
      <c r="L150" s="90">
        <v>0.310167837</v>
      </c>
      <c r="M150" s="91">
        <v>0.68983216300000005</v>
      </c>
      <c r="N150" s="1">
        <v>-0.371306953</v>
      </c>
      <c r="O150" s="91">
        <v>100</v>
      </c>
      <c r="P150" s="1">
        <v>0.44962797199999999</v>
      </c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>
        <v>0.49082357799999998</v>
      </c>
      <c r="AI150" s="1">
        <v>1</v>
      </c>
      <c r="AJ150" s="1">
        <v>0</v>
      </c>
      <c r="AK150" s="1">
        <v>112</v>
      </c>
      <c r="AL150" s="1">
        <v>34</v>
      </c>
      <c r="AM150" s="1">
        <v>0.25333333299999999</v>
      </c>
      <c r="AN150" s="1">
        <v>0.77333333299999996</v>
      </c>
      <c r="AO150" s="1">
        <v>5.1555560000000004E-3</v>
      </c>
    </row>
    <row r="151" spans="1:41">
      <c r="A151" s="1">
        <v>13.78</v>
      </c>
      <c r="B151" s="1">
        <v>9.6670000000000006E-2</v>
      </c>
      <c r="C151" s="1">
        <v>0</v>
      </c>
      <c r="D151" s="1"/>
      <c r="E151" s="1">
        <v>18.95</v>
      </c>
      <c r="F151" s="1">
        <v>9.6879999999999994E-2</v>
      </c>
      <c r="G151" s="90">
        <v>0</v>
      </c>
      <c r="H151" s="1">
        <v>1</v>
      </c>
      <c r="I151" s="91">
        <v>1</v>
      </c>
      <c r="J151" s="1">
        <v>0</v>
      </c>
      <c r="K151" s="1">
        <v>0.45381103299999997</v>
      </c>
      <c r="L151" s="90">
        <v>0.45381103299999997</v>
      </c>
      <c r="M151" s="91">
        <v>0.54618896699999997</v>
      </c>
      <c r="N151" s="1">
        <v>-0.60479026899999999</v>
      </c>
      <c r="O151" s="91">
        <v>100</v>
      </c>
      <c r="P151" s="1">
        <v>0.83086817999999996</v>
      </c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>
        <v>0.49297054400000001</v>
      </c>
      <c r="AI151" s="1">
        <v>1</v>
      </c>
      <c r="AJ151" s="1">
        <v>0</v>
      </c>
      <c r="AK151" s="1">
        <v>113</v>
      </c>
      <c r="AL151" s="1">
        <v>34</v>
      </c>
      <c r="AM151" s="1">
        <v>0.24666666700000001</v>
      </c>
      <c r="AN151" s="1">
        <v>0.77333333299999996</v>
      </c>
      <c r="AO151" s="1">
        <v>5.1555560000000004E-3</v>
      </c>
    </row>
    <row r="152" spans="1:41">
      <c r="A152" s="1">
        <v>10.38</v>
      </c>
      <c r="B152" s="1">
        <v>0.11840000000000001</v>
      </c>
      <c r="C152" s="1">
        <v>1</v>
      </c>
      <c r="D152" s="1"/>
      <c r="E152" s="1">
        <v>19.04</v>
      </c>
      <c r="F152" s="1">
        <v>8.1390000000000004E-2</v>
      </c>
      <c r="G152" s="90">
        <v>0</v>
      </c>
      <c r="H152" s="1">
        <v>1</v>
      </c>
      <c r="I152" s="91">
        <v>1</v>
      </c>
      <c r="J152" s="1">
        <v>0</v>
      </c>
      <c r="K152" s="1">
        <v>0.212595639</v>
      </c>
      <c r="L152" s="90">
        <v>0.212595639</v>
      </c>
      <c r="M152" s="91">
        <v>0.787404361</v>
      </c>
      <c r="N152" s="1">
        <v>-0.23901336200000001</v>
      </c>
      <c r="O152" s="91">
        <v>100</v>
      </c>
      <c r="P152" s="1">
        <v>0.269995506</v>
      </c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>
        <v>0.49316223999999997</v>
      </c>
      <c r="AI152" s="1">
        <v>1</v>
      </c>
      <c r="AJ152" s="1">
        <v>0</v>
      </c>
      <c r="AK152" s="1">
        <v>114</v>
      </c>
      <c r="AL152" s="1">
        <v>34</v>
      </c>
      <c r="AM152" s="1">
        <v>0.24</v>
      </c>
      <c r="AN152" s="1">
        <v>0.77333333299999996</v>
      </c>
      <c r="AO152" s="1">
        <v>5.1555560000000004E-3</v>
      </c>
    </row>
    <row r="153" spans="1:41">
      <c r="A153" s="1">
        <v>17.77</v>
      </c>
      <c r="B153" s="1">
        <v>8.4739999999999996E-2</v>
      </c>
      <c r="C153" s="1">
        <v>1</v>
      </c>
      <c r="D153" s="1"/>
      <c r="E153" s="1">
        <v>19.079999999999998</v>
      </c>
      <c r="F153" s="1">
        <v>0.11409999999999999</v>
      </c>
      <c r="G153" s="90">
        <v>1</v>
      </c>
      <c r="H153" s="1">
        <v>0</v>
      </c>
      <c r="I153" s="91">
        <v>1</v>
      </c>
      <c r="J153" s="1">
        <v>1</v>
      </c>
      <c r="K153" s="1">
        <v>0.75934536500000005</v>
      </c>
      <c r="L153" s="90">
        <v>0.75934536500000005</v>
      </c>
      <c r="M153" s="91">
        <v>0.24065463500000001</v>
      </c>
      <c r="N153" s="1">
        <v>-0.27529857899999999</v>
      </c>
      <c r="O153" s="91">
        <v>100</v>
      </c>
      <c r="P153" s="1">
        <v>0.31692382200000002</v>
      </c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>
        <v>0.49374341399999999</v>
      </c>
      <c r="AI153" s="1">
        <v>1</v>
      </c>
      <c r="AJ153" s="1">
        <v>0</v>
      </c>
      <c r="AK153" s="1">
        <v>115</v>
      </c>
      <c r="AL153" s="1">
        <v>34</v>
      </c>
      <c r="AM153" s="1">
        <v>0.233333333</v>
      </c>
      <c r="AN153" s="1">
        <v>0.77333333299999996</v>
      </c>
      <c r="AO153" s="1">
        <v>5.1555560000000004E-3</v>
      </c>
    </row>
    <row r="154" spans="1:41">
      <c r="A154" s="1">
        <v>21.25</v>
      </c>
      <c r="B154" s="1">
        <v>0.1096</v>
      </c>
      <c r="C154" s="1">
        <v>1</v>
      </c>
      <c r="D154" s="1"/>
      <c r="E154" s="1">
        <v>19.100000000000001</v>
      </c>
      <c r="F154" s="1">
        <v>8.992E-2</v>
      </c>
      <c r="G154" s="90">
        <v>0</v>
      </c>
      <c r="H154" s="1">
        <v>1</v>
      </c>
      <c r="I154" s="91">
        <v>1</v>
      </c>
      <c r="J154" s="1">
        <v>0</v>
      </c>
      <c r="K154" s="1">
        <v>0.34299402899999998</v>
      </c>
      <c r="L154" s="90">
        <v>0.34299402899999998</v>
      </c>
      <c r="M154" s="91">
        <v>0.65700597100000002</v>
      </c>
      <c r="N154" s="1">
        <v>-0.42006217299999998</v>
      </c>
      <c r="O154" s="91">
        <v>100</v>
      </c>
      <c r="P154" s="1">
        <v>0.52205618300000001</v>
      </c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>
        <v>0.49506882800000002</v>
      </c>
      <c r="AI154" s="1">
        <v>1</v>
      </c>
      <c r="AJ154" s="1">
        <v>0</v>
      </c>
      <c r="AK154" s="1">
        <v>116</v>
      </c>
      <c r="AL154" s="1">
        <v>34</v>
      </c>
      <c r="AM154" s="1">
        <v>0.22666666699999999</v>
      </c>
      <c r="AN154" s="1">
        <v>0.77333333299999996</v>
      </c>
      <c r="AO154" s="1">
        <v>5.1555560000000004E-3</v>
      </c>
    </row>
    <row r="155" spans="1:41">
      <c r="A155" s="1">
        <v>20.38</v>
      </c>
      <c r="B155" s="1">
        <v>0.14249999999999999</v>
      </c>
      <c r="C155" s="1">
        <v>1</v>
      </c>
      <c r="D155" s="1"/>
      <c r="E155" s="1">
        <v>19.29</v>
      </c>
      <c r="F155" s="1">
        <v>9.9890000000000007E-2</v>
      </c>
      <c r="G155" s="90">
        <v>0</v>
      </c>
      <c r="H155" s="1">
        <v>1</v>
      </c>
      <c r="I155" s="91">
        <v>1</v>
      </c>
      <c r="J155" s="1">
        <v>0</v>
      </c>
      <c r="K155" s="1">
        <v>0.541125089</v>
      </c>
      <c r="L155" s="90">
        <v>0.541125089</v>
      </c>
      <c r="M155" s="91">
        <v>0.458874911</v>
      </c>
      <c r="N155" s="1">
        <v>-0.77897763200000003</v>
      </c>
      <c r="O155" s="91">
        <v>0</v>
      </c>
      <c r="P155" s="1">
        <v>1.1792431370000001</v>
      </c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>
        <v>0.50150541999999998</v>
      </c>
      <c r="AI155" s="1">
        <v>1</v>
      </c>
      <c r="AJ155" s="1">
        <v>0</v>
      </c>
      <c r="AK155" s="1">
        <v>117</v>
      </c>
      <c r="AL155" s="1">
        <v>34</v>
      </c>
      <c r="AM155" s="1">
        <v>0.22</v>
      </c>
      <c r="AN155" s="1">
        <v>0.77333333299999996</v>
      </c>
      <c r="AO155" s="1">
        <v>5.1555560000000004E-3</v>
      </c>
    </row>
    <row r="156" spans="1:41">
      <c r="A156" s="1">
        <v>14.34</v>
      </c>
      <c r="B156" s="1">
        <v>0.1003</v>
      </c>
      <c r="C156" s="1">
        <v>1</v>
      </c>
      <c r="D156" s="1"/>
      <c r="E156" s="1">
        <v>19.309999999999999</v>
      </c>
      <c r="F156" s="1">
        <v>8.0600000000000005E-2</v>
      </c>
      <c r="G156" s="90">
        <v>0</v>
      </c>
      <c r="H156" s="1">
        <v>1</v>
      </c>
      <c r="I156" s="91">
        <v>1</v>
      </c>
      <c r="J156" s="1">
        <v>0</v>
      </c>
      <c r="K156" s="1">
        <v>0.21944936000000001</v>
      </c>
      <c r="L156" s="90">
        <v>0.21944936000000001</v>
      </c>
      <c r="M156" s="91">
        <v>0.78055063999999996</v>
      </c>
      <c r="N156" s="1">
        <v>-0.24775565999999999</v>
      </c>
      <c r="O156" s="91">
        <v>100</v>
      </c>
      <c r="P156" s="1">
        <v>0.281146858</v>
      </c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>
        <v>0.50468753399999999</v>
      </c>
      <c r="AI156" s="1">
        <v>1</v>
      </c>
      <c r="AJ156" s="1">
        <v>0</v>
      </c>
      <c r="AK156" s="1">
        <v>118</v>
      </c>
      <c r="AL156" s="1">
        <v>34</v>
      </c>
      <c r="AM156" s="1">
        <v>0.21333333300000001</v>
      </c>
      <c r="AN156" s="1">
        <v>0.77333333299999996</v>
      </c>
      <c r="AO156" s="1">
        <v>5.1555560000000004E-3</v>
      </c>
    </row>
    <row r="157" spans="1:41">
      <c r="A157" s="1">
        <v>15.7</v>
      </c>
      <c r="B157" s="1">
        <v>0.1278</v>
      </c>
      <c r="C157" s="1">
        <v>1</v>
      </c>
      <c r="D157" s="1"/>
      <c r="E157" s="1">
        <v>19.32</v>
      </c>
      <c r="F157" s="1">
        <v>8.9679999999999996E-2</v>
      </c>
      <c r="G157" s="90">
        <v>1</v>
      </c>
      <c r="H157" s="1">
        <v>0</v>
      </c>
      <c r="I157" s="91">
        <v>1</v>
      </c>
      <c r="J157" s="1">
        <v>1</v>
      </c>
      <c r="K157" s="1">
        <v>0.35735953500000001</v>
      </c>
      <c r="L157" s="90">
        <v>0.35735953500000001</v>
      </c>
      <c r="M157" s="91">
        <v>0.64264046500000005</v>
      </c>
      <c r="N157" s="1">
        <v>-1.0290129029999999</v>
      </c>
      <c r="O157" s="91">
        <v>0</v>
      </c>
      <c r="P157" s="1">
        <v>1.798302275</v>
      </c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>
        <v>0.50492045500000005</v>
      </c>
      <c r="AI157" s="1">
        <v>1</v>
      </c>
      <c r="AJ157" s="1">
        <v>0</v>
      </c>
      <c r="AK157" s="1">
        <v>119</v>
      </c>
      <c r="AL157" s="1">
        <v>34</v>
      </c>
      <c r="AM157" s="1">
        <v>0.206666667</v>
      </c>
      <c r="AN157" s="1">
        <v>0.77333333299999996</v>
      </c>
      <c r="AO157" s="1">
        <v>0</v>
      </c>
    </row>
    <row r="158" spans="1:41">
      <c r="A158" s="1">
        <v>19.98</v>
      </c>
      <c r="B158" s="1">
        <v>9.4630000000000006E-2</v>
      </c>
      <c r="C158" s="1">
        <v>1</v>
      </c>
      <c r="D158" s="1"/>
      <c r="E158" s="1">
        <v>19.329999999999998</v>
      </c>
      <c r="F158" s="1">
        <v>0.10349999999999999</v>
      </c>
      <c r="G158" s="90">
        <v>1</v>
      </c>
      <c r="H158" s="1">
        <v>0</v>
      </c>
      <c r="I158" s="91">
        <v>1</v>
      </c>
      <c r="J158" s="1">
        <v>1</v>
      </c>
      <c r="K158" s="1">
        <v>0.610474878</v>
      </c>
      <c r="L158" s="90">
        <v>0.610474878</v>
      </c>
      <c r="M158" s="91">
        <v>0.389525122</v>
      </c>
      <c r="N158" s="1">
        <v>-0.493518136</v>
      </c>
      <c r="O158" s="91">
        <v>100</v>
      </c>
      <c r="P158" s="1">
        <v>0.63806904399999997</v>
      </c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>
        <v>0.50505820099999998</v>
      </c>
      <c r="AI158" s="1">
        <v>0</v>
      </c>
      <c r="AJ158" s="1">
        <v>1</v>
      </c>
      <c r="AK158" s="1">
        <v>119</v>
      </c>
      <c r="AL158" s="1">
        <v>35</v>
      </c>
      <c r="AM158" s="1">
        <v>0.206666667</v>
      </c>
      <c r="AN158" s="1">
        <v>0.76666666699999997</v>
      </c>
      <c r="AO158" s="1">
        <v>0</v>
      </c>
    </row>
    <row r="159" spans="1:41">
      <c r="A159" s="1">
        <v>20.83</v>
      </c>
      <c r="B159" s="1">
        <v>0.11890000000000001</v>
      </c>
      <c r="C159" s="1">
        <v>1</v>
      </c>
      <c r="D159" s="1"/>
      <c r="E159" s="1">
        <v>19.38</v>
      </c>
      <c r="F159" s="1">
        <v>7.8399999999999997E-2</v>
      </c>
      <c r="G159" s="90">
        <v>1</v>
      </c>
      <c r="H159" s="1">
        <v>0</v>
      </c>
      <c r="I159" s="91">
        <v>1</v>
      </c>
      <c r="J159" s="1">
        <v>1</v>
      </c>
      <c r="K159" s="1">
        <v>0.19663782399999999</v>
      </c>
      <c r="L159" s="90">
        <v>0.19663782399999999</v>
      </c>
      <c r="M159" s="91">
        <v>0.80336217600000004</v>
      </c>
      <c r="N159" s="1">
        <v>-1.6263916970000001</v>
      </c>
      <c r="O159" s="91">
        <v>0</v>
      </c>
      <c r="P159" s="1">
        <v>4.0854915759999999</v>
      </c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>
        <v>0.50654047300000005</v>
      </c>
      <c r="AI159" s="1">
        <v>0</v>
      </c>
      <c r="AJ159" s="1">
        <v>1</v>
      </c>
      <c r="AK159" s="1">
        <v>119</v>
      </c>
      <c r="AL159" s="1">
        <v>36</v>
      </c>
      <c r="AM159" s="1">
        <v>0.206666667</v>
      </c>
      <c r="AN159" s="1">
        <v>0.76</v>
      </c>
      <c r="AO159" s="1">
        <v>0</v>
      </c>
    </row>
    <row r="160" spans="1:41">
      <c r="A160" s="1">
        <v>21.82</v>
      </c>
      <c r="B160" s="1">
        <v>0.1273</v>
      </c>
      <c r="C160" s="1">
        <v>1</v>
      </c>
      <c r="D160" s="1"/>
      <c r="E160" s="1">
        <v>19.399999999999999</v>
      </c>
      <c r="F160" s="1">
        <v>0.10050000000000001</v>
      </c>
      <c r="G160" s="90">
        <v>0</v>
      </c>
      <c r="H160" s="1">
        <v>1</v>
      </c>
      <c r="I160" s="91">
        <v>1</v>
      </c>
      <c r="J160" s="1">
        <v>0</v>
      </c>
      <c r="K160" s="1">
        <v>0.56241728000000002</v>
      </c>
      <c r="L160" s="90">
        <v>0.56241728000000002</v>
      </c>
      <c r="M160" s="91">
        <v>0.43758271999999998</v>
      </c>
      <c r="N160" s="1">
        <v>-0.82648951699999995</v>
      </c>
      <c r="O160" s="91">
        <v>0</v>
      </c>
      <c r="P160" s="1">
        <v>1.285282198</v>
      </c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>
        <v>0.51012140699999997</v>
      </c>
      <c r="AI160" s="1">
        <v>0</v>
      </c>
      <c r="AJ160" s="1">
        <v>1</v>
      </c>
      <c r="AK160" s="1">
        <v>119</v>
      </c>
      <c r="AL160" s="1">
        <v>37</v>
      </c>
      <c r="AM160" s="1">
        <v>0.206666667</v>
      </c>
      <c r="AN160" s="1">
        <v>0.75333333300000005</v>
      </c>
      <c r="AO160" s="1">
        <v>0</v>
      </c>
    </row>
    <row r="161" spans="1:41">
      <c r="A161" s="1">
        <v>24.04</v>
      </c>
      <c r="B161" s="1">
        <v>0.1186</v>
      </c>
      <c r="C161" s="1">
        <v>1</v>
      </c>
      <c r="D161" s="1"/>
      <c r="E161" s="1">
        <v>19.46</v>
      </c>
      <c r="F161" s="1">
        <v>7.4450000000000002E-2</v>
      </c>
      <c r="G161" s="90">
        <v>0</v>
      </c>
      <c r="H161" s="1">
        <v>1</v>
      </c>
      <c r="I161" s="91">
        <v>1</v>
      </c>
      <c r="J161" s="1">
        <v>0</v>
      </c>
      <c r="K161" s="1">
        <v>0.158016569</v>
      </c>
      <c r="L161" s="90">
        <v>0.158016569</v>
      </c>
      <c r="M161" s="91">
        <v>0.84198343099999995</v>
      </c>
      <c r="N161" s="1">
        <v>-0.17199494400000001</v>
      </c>
      <c r="O161" s="91">
        <v>100</v>
      </c>
      <c r="P161" s="1">
        <v>0.18767182800000001</v>
      </c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>
        <v>0.51621427499999994</v>
      </c>
      <c r="AI161" s="1">
        <v>0</v>
      </c>
      <c r="AJ161" s="1">
        <v>1</v>
      </c>
      <c r="AK161" s="1">
        <v>119</v>
      </c>
      <c r="AL161" s="1">
        <v>38</v>
      </c>
      <c r="AM161" s="1">
        <v>0.206666667</v>
      </c>
      <c r="AN161" s="1">
        <v>0.74666666699999995</v>
      </c>
      <c r="AO161" s="1">
        <v>4.9777780000000004E-3</v>
      </c>
    </row>
    <row r="162" spans="1:41">
      <c r="A162" s="1">
        <v>23.24</v>
      </c>
      <c r="B162" s="1">
        <v>8.2059999999999994E-2</v>
      </c>
      <c r="C162" s="1">
        <v>1</v>
      </c>
      <c r="D162" s="1"/>
      <c r="E162" s="1">
        <v>19.48</v>
      </c>
      <c r="F162" s="1">
        <v>0.10920000000000001</v>
      </c>
      <c r="G162" s="90">
        <v>1</v>
      </c>
      <c r="H162" s="1">
        <v>0</v>
      </c>
      <c r="I162" s="91">
        <v>1</v>
      </c>
      <c r="J162" s="1">
        <v>1</v>
      </c>
      <c r="K162" s="1">
        <v>0.717160146</v>
      </c>
      <c r="L162" s="90">
        <v>0.717160146</v>
      </c>
      <c r="M162" s="91">
        <v>0.282839854</v>
      </c>
      <c r="N162" s="1">
        <v>-0.33245610799999997</v>
      </c>
      <c r="O162" s="91">
        <v>100</v>
      </c>
      <c r="P162" s="1">
        <v>0.39438869599999998</v>
      </c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>
        <v>0.52339568199999997</v>
      </c>
      <c r="AI162" s="1">
        <v>1</v>
      </c>
      <c r="AJ162" s="1">
        <v>0</v>
      </c>
      <c r="AK162" s="1">
        <v>120</v>
      </c>
      <c r="AL162" s="1">
        <v>38</v>
      </c>
      <c r="AM162" s="1">
        <v>0.2</v>
      </c>
      <c r="AN162" s="1">
        <v>0.74666666699999995</v>
      </c>
      <c r="AO162" s="1">
        <v>0</v>
      </c>
    </row>
    <row r="163" spans="1:41">
      <c r="A163" s="1">
        <v>17.89</v>
      </c>
      <c r="B163" s="1">
        <v>9.7100000000000006E-2</v>
      </c>
      <c r="C163" s="1">
        <v>1</v>
      </c>
      <c r="D163" s="1"/>
      <c r="E163" s="1">
        <v>19.559999999999999</v>
      </c>
      <c r="F163" s="1">
        <v>9.5860000000000001E-2</v>
      </c>
      <c r="G163" s="90">
        <v>0</v>
      </c>
      <c r="H163" s="1">
        <v>1</v>
      </c>
      <c r="I163" s="91">
        <v>1</v>
      </c>
      <c r="J163" s="1">
        <v>0</v>
      </c>
      <c r="K163" s="1">
        <v>0.49082357799999998</v>
      </c>
      <c r="L163" s="90">
        <v>0.49082357799999998</v>
      </c>
      <c r="M163" s="91">
        <v>0.50917642200000002</v>
      </c>
      <c r="N163" s="1">
        <v>-0.67496071700000004</v>
      </c>
      <c r="O163" s="91">
        <v>100</v>
      </c>
      <c r="P163" s="1">
        <v>0.96395582300000004</v>
      </c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>
        <v>0.52709139400000005</v>
      </c>
      <c r="AI163" s="1">
        <v>0</v>
      </c>
      <c r="AJ163" s="1">
        <v>1</v>
      </c>
      <c r="AK163" s="1">
        <v>120</v>
      </c>
      <c r="AL163" s="1">
        <v>39</v>
      </c>
      <c r="AM163" s="1">
        <v>0.2</v>
      </c>
      <c r="AN163" s="1">
        <v>0.74</v>
      </c>
      <c r="AO163" s="1">
        <v>4.9333329999999998E-3</v>
      </c>
    </row>
    <row r="164" spans="1:41">
      <c r="A164" s="1">
        <v>24.8</v>
      </c>
      <c r="B164" s="1">
        <v>9.74E-2</v>
      </c>
      <c r="C164" s="1">
        <v>1</v>
      </c>
      <c r="D164" s="1"/>
      <c r="E164" s="1">
        <v>19.63</v>
      </c>
      <c r="F164" s="1">
        <v>9.0480000000000005E-2</v>
      </c>
      <c r="G164" s="90">
        <v>1</v>
      </c>
      <c r="H164" s="1">
        <v>0</v>
      </c>
      <c r="I164" s="91">
        <v>1</v>
      </c>
      <c r="J164" s="1">
        <v>1</v>
      </c>
      <c r="K164" s="1">
        <v>0.39822996199999999</v>
      </c>
      <c r="L164" s="90">
        <v>0.39822996199999999</v>
      </c>
      <c r="M164" s="91">
        <v>0.60177003799999995</v>
      </c>
      <c r="N164" s="1">
        <v>-0.92072564700000004</v>
      </c>
      <c r="O164" s="91">
        <v>0</v>
      </c>
      <c r="P164" s="1">
        <v>1.511111909</v>
      </c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>
        <v>0.53265421000000002</v>
      </c>
      <c r="AI164" s="1">
        <v>1</v>
      </c>
      <c r="AJ164" s="1">
        <v>0</v>
      </c>
      <c r="AK164" s="1">
        <v>121</v>
      </c>
      <c r="AL164" s="1">
        <v>39</v>
      </c>
      <c r="AM164" s="1">
        <v>0.193333333</v>
      </c>
      <c r="AN164" s="1">
        <v>0.74</v>
      </c>
      <c r="AO164" s="1">
        <v>0</v>
      </c>
    </row>
    <row r="165" spans="1:41">
      <c r="A165" s="1">
        <v>23.95</v>
      </c>
      <c r="B165" s="1">
        <v>8.4010000000000001E-2</v>
      </c>
      <c r="C165" s="1">
        <v>1</v>
      </c>
      <c r="D165" s="1"/>
      <c r="E165" s="1">
        <v>19.649999999999999</v>
      </c>
      <c r="F165" s="1">
        <v>7.8369999999999995E-2</v>
      </c>
      <c r="G165" s="90">
        <v>0</v>
      </c>
      <c r="H165" s="1">
        <v>1</v>
      </c>
      <c r="I165" s="91">
        <v>1</v>
      </c>
      <c r="J165" s="1">
        <v>0</v>
      </c>
      <c r="K165" s="1">
        <v>0.21245471799999999</v>
      </c>
      <c r="L165" s="90">
        <v>0.21245471799999999</v>
      </c>
      <c r="M165" s="91">
        <v>0.78754528199999996</v>
      </c>
      <c r="N165" s="1">
        <v>-0.238834408</v>
      </c>
      <c r="O165" s="91">
        <v>100</v>
      </c>
      <c r="P165" s="1">
        <v>0.26976825599999998</v>
      </c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>
        <v>0.54107916599999994</v>
      </c>
      <c r="AI165" s="1">
        <v>0</v>
      </c>
      <c r="AJ165" s="1">
        <v>1</v>
      </c>
      <c r="AK165" s="1">
        <v>121</v>
      </c>
      <c r="AL165" s="1">
        <v>40</v>
      </c>
      <c r="AM165" s="1">
        <v>0.193333333</v>
      </c>
      <c r="AN165" s="1">
        <v>0.73333333300000003</v>
      </c>
      <c r="AO165" s="1">
        <v>4.8888890000000004E-3</v>
      </c>
    </row>
    <row r="166" spans="1:41">
      <c r="A166" s="1">
        <v>22.61</v>
      </c>
      <c r="B166" s="1">
        <v>0.11310000000000001</v>
      </c>
      <c r="C166" s="1">
        <v>1</v>
      </c>
      <c r="D166" s="1"/>
      <c r="E166" s="1">
        <v>19.649999999999999</v>
      </c>
      <c r="F166" s="1">
        <v>9.1679999999999998E-2</v>
      </c>
      <c r="G166" s="90">
        <v>1</v>
      </c>
      <c r="H166" s="1">
        <v>0</v>
      </c>
      <c r="I166" s="91">
        <v>1</v>
      </c>
      <c r="J166" s="1">
        <v>1</v>
      </c>
      <c r="K166" s="1">
        <v>0.42169326800000001</v>
      </c>
      <c r="L166" s="90">
        <v>0.42169326800000001</v>
      </c>
      <c r="M166" s="91">
        <v>0.57830673200000005</v>
      </c>
      <c r="N166" s="1">
        <v>-0.86347708199999995</v>
      </c>
      <c r="O166" s="91">
        <v>0</v>
      </c>
      <c r="P166" s="1">
        <v>1.371391899</v>
      </c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>
        <v>0.541125089</v>
      </c>
      <c r="AI166" s="1">
        <v>1</v>
      </c>
      <c r="AJ166" s="1">
        <v>0</v>
      </c>
      <c r="AK166" s="1">
        <v>122</v>
      </c>
      <c r="AL166" s="1">
        <v>40</v>
      </c>
      <c r="AM166" s="1">
        <v>0.18666666700000001</v>
      </c>
      <c r="AN166" s="1">
        <v>0.73333333300000003</v>
      </c>
      <c r="AO166" s="1">
        <v>0</v>
      </c>
    </row>
    <row r="167" spans="1:41">
      <c r="A167" s="1">
        <v>27.54</v>
      </c>
      <c r="B167" s="1">
        <v>0.1139</v>
      </c>
      <c r="C167" s="1">
        <v>1</v>
      </c>
      <c r="D167" s="1"/>
      <c r="E167" s="1">
        <v>19.66</v>
      </c>
      <c r="F167" s="1">
        <v>8.0199999999999994E-2</v>
      </c>
      <c r="G167" s="90">
        <v>1</v>
      </c>
      <c r="H167" s="1">
        <v>0</v>
      </c>
      <c r="I167" s="91">
        <v>1</v>
      </c>
      <c r="J167" s="1">
        <v>1</v>
      </c>
      <c r="K167" s="1">
        <v>0.23689273199999999</v>
      </c>
      <c r="L167" s="90">
        <v>0.23689273199999999</v>
      </c>
      <c r="M167" s="91">
        <v>0.76310726799999995</v>
      </c>
      <c r="N167" s="1">
        <v>-1.4401478480000001</v>
      </c>
      <c r="O167" s="91">
        <v>0</v>
      </c>
      <c r="P167" s="1">
        <v>3.2213198859999999</v>
      </c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>
        <v>0.54415345699999995</v>
      </c>
      <c r="AI167" s="1">
        <v>0</v>
      </c>
      <c r="AJ167" s="1">
        <v>1</v>
      </c>
      <c r="AK167" s="1">
        <v>122</v>
      </c>
      <c r="AL167" s="1">
        <v>41</v>
      </c>
      <c r="AM167" s="1">
        <v>0.18666666700000001</v>
      </c>
      <c r="AN167" s="1">
        <v>0.72666666700000004</v>
      </c>
      <c r="AO167" s="1">
        <v>4.8444439999999998E-3</v>
      </c>
    </row>
    <row r="168" spans="1:41">
      <c r="A168" s="1">
        <v>20.13</v>
      </c>
      <c r="B168" s="1">
        <v>9.8669999999999994E-2</v>
      </c>
      <c r="C168" s="1">
        <v>1</v>
      </c>
      <c r="D168" s="1"/>
      <c r="E168" s="1">
        <v>19.670000000000002</v>
      </c>
      <c r="F168" s="1">
        <v>0.1326</v>
      </c>
      <c r="G168" s="90">
        <v>1</v>
      </c>
      <c r="H168" s="1">
        <v>0</v>
      </c>
      <c r="I168" s="91">
        <v>1</v>
      </c>
      <c r="J168" s="1">
        <v>1</v>
      </c>
      <c r="K168" s="1">
        <v>0.93983434600000004</v>
      </c>
      <c r="L168" s="90">
        <v>0.93983434600000004</v>
      </c>
      <c r="M168" s="91">
        <v>6.0165653999999999E-2</v>
      </c>
      <c r="N168" s="1">
        <v>-6.2051647000000001E-2</v>
      </c>
      <c r="O168" s="91">
        <v>100</v>
      </c>
      <c r="P168" s="1">
        <v>6.4017296000000001E-2</v>
      </c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>
        <v>0.54502147999999995</v>
      </c>
      <c r="AI168" s="1">
        <v>1</v>
      </c>
      <c r="AJ168" s="1">
        <v>0</v>
      </c>
      <c r="AK168" s="1">
        <v>123</v>
      </c>
      <c r="AL168" s="1">
        <v>41</v>
      </c>
      <c r="AM168" s="1">
        <v>0.18</v>
      </c>
      <c r="AN168" s="1">
        <v>0.72666666700000004</v>
      </c>
      <c r="AO168" s="1">
        <v>4.8444439999999998E-3</v>
      </c>
    </row>
    <row r="169" spans="1:41">
      <c r="A169" s="1">
        <v>20.68</v>
      </c>
      <c r="B169" s="1">
        <v>0.11700000000000001</v>
      </c>
      <c r="C169" s="1">
        <v>1</v>
      </c>
      <c r="D169" s="1"/>
      <c r="E169" s="1">
        <v>19.73</v>
      </c>
      <c r="F169" s="1">
        <v>8.7569999999999995E-2</v>
      </c>
      <c r="G169" s="90">
        <v>0</v>
      </c>
      <c r="H169" s="1">
        <v>1</v>
      </c>
      <c r="I169" s="91">
        <v>1</v>
      </c>
      <c r="J169" s="1">
        <v>0</v>
      </c>
      <c r="K169" s="1">
        <v>0.35585559900000002</v>
      </c>
      <c r="L169" s="90">
        <v>0.35585559900000002</v>
      </c>
      <c r="M169" s="91">
        <v>0.64414440100000003</v>
      </c>
      <c r="N169" s="1">
        <v>-0.43983235300000001</v>
      </c>
      <c r="O169" s="91">
        <v>100</v>
      </c>
      <c r="P169" s="1">
        <v>0.552446934</v>
      </c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>
        <v>0.54996712800000003</v>
      </c>
      <c r="AI169" s="1">
        <v>1</v>
      </c>
      <c r="AJ169" s="1">
        <v>0</v>
      </c>
      <c r="AK169" s="1">
        <v>124</v>
      </c>
      <c r="AL169" s="1">
        <v>41</v>
      </c>
      <c r="AM169" s="1">
        <v>0.17333333300000001</v>
      </c>
      <c r="AN169" s="1">
        <v>0.72666666700000004</v>
      </c>
      <c r="AO169" s="1">
        <v>4.8444439999999998E-3</v>
      </c>
    </row>
    <row r="170" spans="1:41">
      <c r="A170" s="1">
        <v>22.15</v>
      </c>
      <c r="B170" s="1">
        <v>9.8309999999999995E-2</v>
      </c>
      <c r="C170" s="1">
        <v>1</v>
      </c>
      <c r="D170" s="1"/>
      <c r="E170" s="1">
        <v>19.760000000000002</v>
      </c>
      <c r="F170" s="1">
        <v>8.4209999999999993E-2</v>
      </c>
      <c r="G170" s="90">
        <v>0</v>
      </c>
      <c r="H170" s="1">
        <v>1</v>
      </c>
      <c r="I170" s="91">
        <v>1</v>
      </c>
      <c r="J170" s="1">
        <v>0</v>
      </c>
      <c r="K170" s="1">
        <v>0.3029345</v>
      </c>
      <c r="L170" s="90">
        <v>0.3029345</v>
      </c>
      <c r="M170" s="91">
        <v>0.6970655</v>
      </c>
      <c r="N170" s="1">
        <v>-0.36087589799999997</v>
      </c>
      <c r="O170" s="91">
        <v>100</v>
      </c>
      <c r="P170" s="1">
        <v>0.43458541499999997</v>
      </c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>
        <v>0.55603932199999995</v>
      </c>
      <c r="AI170" s="1">
        <v>1</v>
      </c>
      <c r="AJ170" s="1">
        <v>0</v>
      </c>
      <c r="AK170" s="1">
        <v>125</v>
      </c>
      <c r="AL170" s="1">
        <v>41</v>
      </c>
      <c r="AM170" s="1">
        <v>0.16666666699999999</v>
      </c>
      <c r="AN170" s="1">
        <v>0.72666666700000004</v>
      </c>
      <c r="AO170" s="1">
        <v>0</v>
      </c>
    </row>
    <row r="171" spans="1:41">
      <c r="A171" s="1">
        <v>14.26</v>
      </c>
      <c r="B171" s="1">
        <v>0.10730000000000001</v>
      </c>
      <c r="C171" s="1">
        <v>1</v>
      </c>
      <c r="D171" s="1"/>
      <c r="E171" s="1">
        <v>19.77</v>
      </c>
      <c r="F171" s="1">
        <v>9.7519999999999996E-2</v>
      </c>
      <c r="G171" s="90">
        <v>1</v>
      </c>
      <c r="H171" s="1">
        <v>0</v>
      </c>
      <c r="I171" s="91">
        <v>1</v>
      </c>
      <c r="J171" s="1">
        <v>1</v>
      </c>
      <c r="K171" s="1">
        <v>0.54107916599999994</v>
      </c>
      <c r="L171" s="90">
        <v>0.54107916599999994</v>
      </c>
      <c r="M171" s="91">
        <v>0.458920834</v>
      </c>
      <c r="N171" s="1">
        <v>-0.61418967700000004</v>
      </c>
      <c r="O171" s="91">
        <v>100</v>
      </c>
      <c r="P171" s="1">
        <v>0.84815838799999999</v>
      </c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>
        <v>0.561652861</v>
      </c>
      <c r="AI171" s="1">
        <v>0</v>
      </c>
      <c r="AJ171" s="1">
        <v>1</v>
      </c>
      <c r="AK171" s="1">
        <v>125</v>
      </c>
      <c r="AL171" s="1">
        <v>42</v>
      </c>
      <c r="AM171" s="1">
        <v>0.16666666699999999</v>
      </c>
      <c r="AN171" s="1">
        <v>0.72</v>
      </c>
      <c r="AO171" s="1">
        <v>4.7999999999999996E-3</v>
      </c>
    </row>
    <row r="172" spans="1:41">
      <c r="A172" s="1">
        <v>23.04</v>
      </c>
      <c r="B172" s="1">
        <v>9.4280000000000003E-2</v>
      </c>
      <c r="C172" s="1">
        <v>1</v>
      </c>
      <c r="D172" s="1"/>
      <c r="E172" s="1">
        <v>19.82</v>
      </c>
      <c r="F172" s="1">
        <v>0.1062</v>
      </c>
      <c r="G172" s="90">
        <v>1</v>
      </c>
      <c r="H172" s="1">
        <v>0</v>
      </c>
      <c r="I172" s="91">
        <v>1</v>
      </c>
      <c r="J172" s="1">
        <v>1</v>
      </c>
      <c r="K172" s="1">
        <v>0.69668872800000003</v>
      </c>
      <c r="L172" s="90">
        <v>0.69668872800000003</v>
      </c>
      <c r="M172" s="91">
        <v>0.30331127200000002</v>
      </c>
      <c r="N172" s="1">
        <v>-0.361416556</v>
      </c>
      <c r="O172" s="91">
        <v>100</v>
      </c>
      <c r="P172" s="1">
        <v>0.43536124500000001</v>
      </c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>
        <v>0.56171932599999996</v>
      </c>
      <c r="AI172" s="1">
        <v>1</v>
      </c>
      <c r="AJ172" s="1">
        <v>0</v>
      </c>
      <c r="AK172" s="1">
        <v>126</v>
      </c>
      <c r="AL172" s="1">
        <v>42</v>
      </c>
      <c r="AM172" s="1">
        <v>0.16</v>
      </c>
      <c r="AN172" s="1">
        <v>0.72</v>
      </c>
      <c r="AO172" s="1">
        <v>0</v>
      </c>
    </row>
    <row r="173" spans="1:41">
      <c r="A173" s="1">
        <v>21.38</v>
      </c>
      <c r="B173" s="1">
        <v>0.11210000000000001</v>
      </c>
      <c r="C173" s="1">
        <v>1</v>
      </c>
      <c r="D173" s="1"/>
      <c r="E173" s="1">
        <v>19.829999999999998</v>
      </c>
      <c r="F173" s="1">
        <v>0.10390000000000001</v>
      </c>
      <c r="G173" s="90">
        <v>1</v>
      </c>
      <c r="H173" s="1">
        <v>0</v>
      </c>
      <c r="I173" s="91">
        <v>1</v>
      </c>
      <c r="J173" s="1">
        <v>1</v>
      </c>
      <c r="K173" s="1">
        <v>0.66003163799999998</v>
      </c>
      <c r="L173" s="90">
        <v>0.66003163799999998</v>
      </c>
      <c r="M173" s="91">
        <v>0.33996836200000002</v>
      </c>
      <c r="N173" s="1">
        <v>-0.41546750900000001</v>
      </c>
      <c r="O173" s="91">
        <v>100</v>
      </c>
      <c r="P173" s="1">
        <v>0.51507888899999998</v>
      </c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>
        <v>0.56188289000000002</v>
      </c>
      <c r="AI173" s="1">
        <v>0</v>
      </c>
      <c r="AJ173" s="1">
        <v>1</v>
      </c>
      <c r="AK173" s="1">
        <v>126</v>
      </c>
      <c r="AL173" s="1">
        <v>43</v>
      </c>
      <c r="AM173" s="1">
        <v>0.16</v>
      </c>
      <c r="AN173" s="1">
        <v>0.71333333300000001</v>
      </c>
      <c r="AO173" s="1">
        <v>4.7555560000000002E-3</v>
      </c>
    </row>
    <row r="174" spans="1:41">
      <c r="A174" s="1">
        <v>16.399999999999999</v>
      </c>
      <c r="B174" s="1">
        <v>0.1186</v>
      </c>
      <c r="C174" s="1">
        <v>1</v>
      </c>
      <c r="D174" s="1"/>
      <c r="E174" s="1">
        <v>19.86</v>
      </c>
      <c r="F174" s="1">
        <v>0.107</v>
      </c>
      <c r="G174" s="90">
        <v>0</v>
      </c>
      <c r="H174" s="1">
        <v>1</v>
      </c>
      <c r="I174" s="91">
        <v>1</v>
      </c>
      <c r="J174" s="1">
        <v>0</v>
      </c>
      <c r="K174" s="1">
        <v>0.71219839299999999</v>
      </c>
      <c r="L174" s="90">
        <v>0.71219839299999999</v>
      </c>
      <c r="M174" s="91">
        <v>0.28780160700000001</v>
      </c>
      <c r="N174" s="1">
        <v>-1.2454839</v>
      </c>
      <c r="O174" s="91">
        <v>0</v>
      </c>
      <c r="P174" s="1">
        <v>2.4746157599999998</v>
      </c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>
        <v>0.56241728000000002</v>
      </c>
      <c r="AI174" s="1">
        <v>1</v>
      </c>
      <c r="AJ174" s="1">
        <v>0</v>
      </c>
      <c r="AK174" s="1">
        <v>127</v>
      </c>
      <c r="AL174" s="1">
        <v>43</v>
      </c>
      <c r="AM174" s="1">
        <v>0.15333333299999999</v>
      </c>
      <c r="AN174" s="1">
        <v>0.71333333300000001</v>
      </c>
      <c r="AO174" s="1">
        <v>0</v>
      </c>
    </row>
    <row r="175" spans="1:41">
      <c r="A175" s="1">
        <v>21.53</v>
      </c>
      <c r="B175" s="1">
        <v>0.10539999999999999</v>
      </c>
      <c r="C175" s="1">
        <v>1</v>
      </c>
      <c r="D175" s="1"/>
      <c r="E175" s="1">
        <v>19.940000000000001</v>
      </c>
      <c r="F175" s="1">
        <v>0.1024</v>
      </c>
      <c r="G175" s="90">
        <v>0</v>
      </c>
      <c r="H175" s="1">
        <v>1</v>
      </c>
      <c r="I175" s="91">
        <v>1</v>
      </c>
      <c r="J175" s="1">
        <v>0</v>
      </c>
      <c r="K175" s="1">
        <v>0.64380245199999997</v>
      </c>
      <c r="L175" s="90">
        <v>0.64380245199999997</v>
      </c>
      <c r="M175" s="91">
        <v>0.35619754799999997</v>
      </c>
      <c r="N175" s="1">
        <v>-1.032269793</v>
      </c>
      <c r="O175" s="91">
        <v>0</v>
      </c>
      <c r="P175" s="1">
        <v>1.807430895</v>
      </c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>
        <v>0.57159140900000005</v>
      </c>
      <c r="AI175" s="1">
        <v>0</v>
      </c>
      <c r="AJ175" s="1">
        <v>1</v>
      </c>
      <c r="AK175" s="1">
        <v>127</v>
      </c>
      <c r="AL175" s="1">
        <v>44</v>
      </c>
      <c r="AM175" s="1">
        <v>0.15333333299999999</v>
      </c>
      <c r="AN175" s="1">
        <v>0.70666666700000003</v>
      </c>
      <c r="AO175" s="1">
        <v>0</v>
      </c>
    </row>
    <row r="176" spans="1:41">
      <c r="A176" s="1">
        <v>20.25</v>
      </c>
      <c r="B176" s="1">
        <v>9.4399999999999998E-2</v>
      </c>
      <c r="C176" s="1">
        <v>1</v>
      </c>
      <c r="D176" s="1"/>
      <c r="E176" s="1">
        <v>19.96</v>
      </c>
      <c r="F176" s="1">
        <v>8.0199999999999994E-2</v>
      </c>
      <c r="G176" s="90">
        <v>0</v>
      </c>
      <c r="H176" s="1">
        <v>1</v>
      </c>
      <c r="I176" s="91">
        <v>1</v>
      </c>
      <c r="J176" s="1">
        <v>0</v>
      </c>
      <c r="K176" s="1">
        <v>0.257453708</v>
      </c>
      <c r="L176" s="90">
        <v>0.257453708</v>
      </c>
      <c r="M176" s="91">
        <v>0.742546292</v>
      </c>
      <c r="N176" s="1">
        <v>-0.29767006400000001</v>
      </c>
      <c r="O176" s="91">
        <v>100</v>
      </c>
      <c r="P176" s="1">
        <v>0.34671738499999999</v>
      </c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>
        <v>0.57198628399999996</v>
      </c>
      <c r="AI176" s="1">
        <v>0</v>
      </c>
      <c r="AJ176" s="1">
        <v>1</v>
      </c>
      <c r="AK176" s="1">
        <v>127</v>
      </c>
      <c r="AL176" s="1">
        <v>45</v>
      </c>
      <c r="AM176" s="1">
        <v>0.15333333299999999</v>
      </c>
      <c r="AN176" s="1">
        <v>0.7</v>
      </c>
      <c r="AO176" s="1">
        <v>0</v>
      </c>
    </row>
    <row r="177" spans="1:41">
      <c r="A177" s="1">
        <v>25.27</v>
      </c>
      <c r="B177" s="1">
        <v>0.1082</v>
      </c>
      <c r="C177" s="1">
        <v>1</v>
      </c>
      <c r="D177" s="1"/>
      <c r="E177" s="1">
        <v>19.98</v>
      </c>
      <c r="F177" s="1">
        <v>8.9230000000000004E-2</v>
      </c>
      <c r="G177" s="90">
        <v>1</v>
      </c>
      <c r="H177" s="1">
        <v>0</v>
      </c>
      <c r="I177" s="91">
        <v>1</v>
      </c>
      <c r="J177" s="1">
        <v>1</v>
      </c>
      <c r="K177" s="1">
        <v>0.40678774000000001</v>
      </c>
      <c r="L177" s="90">
        <v>0.40678774000000001</v>
      </c>
      <c r="M177" s="91">
        <v>0.59321226000000005</v>
      </c>
      <c r="N177" s="1">
        <v>-0.89946375300000003</v>
      </c>
      <c r="O177" s="91">
        <v>0</v>
      </c>
      <c r="P177" s="1">
        <v>1.4582845090000001</v>
      </c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>
        <v>0.57535504400000004</v>
      </c>
      <c r="AI177" s="1">
        <v>0</v>
      </c>
      <c r="AJ177" s="1">
        <v>1</v>
      </c>
      <c r="AK177" s="1">
        <v>127</v>
      </c>
      <c r="AL177" s="1">
        <v>46</v>
      </c>
      <c r="AM177" s="1">
        <v>0.15333333299999999</v>
      </c>
      <c r="AN177" s="1">
        <v>0.693333333</v>
      </c>
      <c r="AO177" s="1">
        <v>4.6222219999999996E-3</v>
      </c>
    </row>
    <row r="178" spans="1:41">
      <c r="A178" s="1">
        <v>15.05</v>
      </c>
      <c r="B178" s="1">
        <v>9.8470000000000002E-2</v>
      </c>
      <c r="C178" s="1">
        <v>1</v>
      </c>
      <c r="D178" s="1"/>
      <c r="E178" s="1">
        <v>19.98</v>
      </c>
      <c r="F178" s="1">
        <v>9.4630000000000006E-2</v>
      </c>
      <c r="G178" s="90">
        <v>1</v>
      </c>
      <c r="H178" s="1">
        <v>0</v>
      </c>
      <c r="I178" s="91">
        <v>1</v>
      </c>
      <c r="J178" s="1">
        <v>1</v>
      </c>
      <c r="K178" s="1">
        <v>0.50654047300000005</v>
      </c>
      <c r="L178" s="90">
        <v>0.50654047300000005</v>
      </c>
      <c r="M178" s="91">
        <v>0.49345952700000001</v>
      </c>
      <c r="N178" s="1">
        <v>-0.68015104999999998</v>
      </c>
      <c r="O178" s="91">
        <v>100</v>
      </c>
      <c r="P178" s="1">
        <v>0.97417591000000003</v>
      </c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>
        <v>0.58199689799999998</v>
      </c>
      <c r="AI178" s="1">
        <v>1</v>
      </c>
      <c r="AJ178" s="1">
        <v>0</v>
      </c>
      <c r="AK178" s="1">
        <v>128</v>
      </c>
      <c r="AL178" s="1">
        <v>46</v>
      </c>
      <c r="AM178" s="1">
        <v>0.146666667</v>
      </c>
      <c r="AN178" s="1">
        <v>0.693333333</v>
      </c>
      <c r="AO178" s="1">
        <v>0</v>
      </c>
    </row>
    <row r="179" spans="1:41">
      <c r="A179" s="1">
        <v>25.11</v>
      </c>
      <c r="B179" s="1">
        <v>0.10639999999999999</v>
      </c>
      <c r="C179" s="1">
        <v>1</v>
      </c>
      <c r="D179" s="1"/>
      <c r="E179" s="1">
        <v>20.010000000000002</v>
      </c>
      <c r="F179" s="1">
        <v>8.4019999999999997E-2</v>
      </c>
      <c r="G179" s="90">
        <v>1</v>
      </c>
      <c r="H179" s="1">
        <v>0</v>
      </c>
      <c r="I179" s="91">
        <v>1</v>
      </c>
      <c r="J179" s="1">
        <v>1</v>
      </c>
      <c r="K179" s="1">
        <v>0.31963803400000002</v>
      </c>
      <c r="L179" s="90">
        <v>0.31963803400000002</v>
      </c>
      <c r="M179" s="91">
        <v>0.68036196599999998</v>
      </c>
      <c r="N179" s="1">
        <v>-1.1405660660000001</v>
      </c>
      <c r="O179" s="91">
        <v>0</v>
      </c>
      <c r="P179" s="1">
        <v>2.128538823</v>
      </c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>
        <v>0.58637328600000005</v>
      </c>
      <c r="AI179" s="1">
        <v>0</v>
      </c>
      <c r="AJ179" s="1">
        <v>1</v>
      </c>
      <c r="AK179" s="1">
        <v>128</v>
      </c>
      <c r="AL179" s="1">
        <v>47</v>
      </c>
      <c r="AM179" s="1">
        <v>0.146666667</v>
      </c>
      <c r="AN179" s="1">
        <v>0.68666666700000001</v>
      </c>
      <c r="AO179" s="1">
        <v>4.5777780000000002E-3</v>
      </c>
    </row>
    <row r="180" spans="1:41">
      <c r="A180" s="1">
        <v>18.7</v>
      </c>
      <c r="B180" s="1">
        <v>0.1109</v>
      </c>
      <c r="C180" s="1">
        <v>1</v>
      </c>
      <c r="D180" s="1"/>
      <c r="E180" s="1">
        <v>20.11</v>
      </c>
      <c r="F180" s="1">
        <v>9.8309999999999995E-2</v>
      </c>
      <c r="G180" s="90">
        <v>1</v>
      </c>
      <c r="H180" s="1">
        <v>0</v>
      </c>
      <c r="I180" s="91">
        <v>1</v>
      </c>
      <c r="J180" s="1">
        <v>1</v>
      </c>
      <c r="K180" s="1">
        <v>0.58637328600000005</v>
      </c>
      <c r="L180" s="90">
        <v>0.58637328600000005</v>
      </c>
      <c r="M180" s="91">
        <v>0.41362671400000001</v>
      </c>
      <c r="N180" s="1">
        <v>-0.53379868500000005</v>
      </c>
      <c r="O180" s="91">
        <v>100</v>
      </c>
      <c r="P180" s="1">
        <v>0.70539828999999998</v>
      </c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>
        <v>0.58658763400000002</v>
      </c>
      <c r="AI180" s="1">
        <v>1</v>
      </c>
      <c r="AJ180" s="1">
        <v>0</v>
      </c>
      <c r="AK180" s="1">
        <v>129</v>
      </c>
      <c r="AL180" s="1">
        <v>47</v>
      </c>
      <c r="AM180" s="1">
        <v>0.14000000000000001</v>
      </c>
      <c r="AN180" s="1">
        <v>0.68666666700000001</v>
      </c>
      <c r="AO180" s="1">
        <v>0</v>
      </c>
    </row>
    <row r="181" spans="1:41">
      <c r="A181" s="1">
        <v>23.98</v>
      </c>
      <c r="B181" s="1">
        <v>0.1197</v>
      </c>
      <c r="C181" s="1">
        <v>1</v>
      </c>
      <c r="D181" s="1"/>
      <c r="E181" s="1">
        <v>20.13</v>
      </c>
      <c r="F181" s="1">
        <v>9.8669999999999994E-2</v>
      </c>
      <c r="G181" s="90">
        <v>1</v>
      </c>
      <c r="H181" s="1">
        <v>0</v>
      </c>
      <c r="I181" s="91">
        <v>1</v>
      </c>
      <c r="J181" s="1">
        <v>1</v>
      </c>
      <c r="K181" s="1">
        <v>0.59465849599999998</v>
      </c>
      <c r="L181" s="90">
        <v>0.59465849599999998</v>
      </c>
      <c r="M181" s="91">
        <v>0.40534150400000002</v>
      </c>
      <c r="N181" s="1">
        <v>-0.51976799399999996</v>
      </c>
      <c r="O181" s="91">
        <v>100</v>
      </c>
      <c r="P181" s="1">
        <v>0.68163745499999995</v>
      </c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>
        <v>0.58710624600000005</v>
      </c>
      <c r="AI181" s="1">
        <v>0</v>
      </c>
      <c r="AJ181" s="1">
        <v>1</v>
      </c>
      <c r="AK181" s="1">
        <v>129</v>
      </c>
      <c r="AL181" s="1">
        <v>48</v>
      </c>
      <c r="AM181" s="1">
        <v>0.14000000000000001</v>
      </c>
      <c r="AN181" s="1">
        <v>0.68</v>
      </c>
      <c r="AO181" s="1">
        <v>4.5333329999999996E-3</v>
      </c>
    </row>
    <row r="182" spans="1:41">
      <c r="A182" s="1">
        <v>26.47</v>
      </c>
      <c r="B182" s="1">
        <v>9.4009999999999996E-2</v>
      </c>
      <c r="C182" s="1">
        <v>1</v>
      </c>
      <c r="D182" s="1"/>
      <c r="E182" s="1">
        <v>20.18</v>
      </c>
      <c r="F182" s="1">
        <v>0.1089</v>
      </c>
      <c r="G182" s="90">
        <v>0</v>
      </c>
      <c r="H182" s="1">
        <v>1</v>
      </c>
      <c r="I182" s="91">
        <v>1</v>
      </c>
      <c r="J182" s="1">
        <v>0</v>
      </c>
      <c r="K182" s="1">
        <v>0.76241150599999996</v>
      </c>
      <c r="L182" s="90">
        <v>0.76241150599999996</v>
      </c>
      <c r="M182" s="91">
        <v>0.23758849400000001</v>
      </c>
      <c r="N182" s="1">
        <v>-1.4372151200000001</v>
      </c>
      <c r="O182" s="91">
        <v>0</v>
      </c>
      <c r="P182" s="1">
        <v>3.2089580359999998</v>
      </c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>
        <v>0.58949314100000005</v>
      </c>
      <c r="AI182" s="1">
        <v>1</v>
      </c>
      <c r="AJ182" s="1">
        <v>0</v>
      </c>
      <c r="AK182" s="1">
        <v>130</v>
      </c>
      <c r="AL182" s="1">
        <v>48</v>
      </c>
      <c r="AM182" s="1">
        <v>0.133333333</v>
      </c>
      <c r="AN182" s="1">
        <v>0.68</v>
      </c>
      <c r="AO182" s="1">
        <v>0</v>
      </c>
    </row>
    <row r="183" spans="1:41">
      <c r="A183" s="1">
        <v>17.88</v>
      </c>
      <c r="B183" s="1">
        <v>0.104</v>
      </c>
      <c r="C183" s="1">
        <v>1</v>
      </c>
      <c r="D183" s="1"/>
      <c r="E183" s="1">
        <v>20.190000000000001</v>
      </c>
      <c r="F183" s="1">
        <v>0.11219999999999999</v>
      </c>
      <c r="G183" s="90">
        <v>0</v>
      </c>
      <c r="H183" s="1">
        <v>1</v>
      </c>
      <c r="I183" s="91">
        <v>1</v>
      </c>
      <c r="J183" s="1">
        <v>0</v>
      </c>
      <c r="K183" s="1">
        <v>0.80473699600000004</v>
      </c>
      <c r="L183" s="90">
        <v>0.80473699600000004</v>
      </c>
      <c r="M183" s="91">
        <v>0.19526300399999999</v>
      </c>
      <c r="N183" s="1">
        <v>-1.6334078889999999</v>
      </c>
      <c r="O183" s="91">
        <v>0</v>
      </c>
      <c r="P183" s="1">
        <v>4.1212978290000004</v>
      </c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>
        <v>0.59465849599999998</v>
      </c>
      <c r="AI183" s="1">
        <v>0</v>
      </c>
      <c r="AJ183" s="1">
        <v>1</v>
      </c>
      <c r="AK183" s="1">
        <v>130</v>
      </c>
      <c r="AL183" s="1">
        <v>49</v>
      </c>
      <c r="AM183" s="1">
        <v>0.133333333</v>
      </c>
      <c r="AN183" s="1">
        <v>0.67333333299999998</v>
      </c>
      <c r="AO183" s="1">
        <v>0</v>
      </c>
    </row>
    <row r="184" spans="1:41">
      <c r="A184" s="1">
        <v>21.59</v>
      </c>
      <c r="B184" s="1">
        <v>9.6100000000000005E-2</v>
      </c>
      <c r="C184" s="1">
        <v>1</v>
      </c>
      <c r="D184" s="1"/>
      <c r="E184" s="1">
        <v>20.2</v>
      </c>
      <c r="F184" s="1">
        <v>0.1447</v>
      </c>
      <c r="G184" s="90">
        <v>1</v>
      </c>
      <c r="H184" s="1">
        <v>0</v>
      </c>
      <c r="I184" s="91">
        <v>1</v>
      </c>
      <c r="J184" s="1">
        <v>1</v>
      </c>
      <c r="K184" s="1">
        <v>0.97912012599999998</v>
      </c>
      <c r="L184" s="90">
        <v>0.97912012599999998</v>
      </c>
      <c r="M184" s="91">
        <v>2.0879874E-2</v>
      </c>
      <c r="N184" s="1">
        <v>-2.1100941000000002E-2</v>
      </c>
      <c r="O184" s="91">
        <v>100</v>
      </c>
      <c r="P184" s="1">
        <v>2.1325139999999999E-2</v>
      </c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>
        <v>0.60298757000000003</v>
      </c>
      <c r="AI184" s="1">
        <v>0</v>
      </c>
      <c r="AJ184" s="1">
        <v>1</v>
      </c>
      <c r="AK184" s="1">
        <v>130</v>
      </c>
      <c r="AL184" s="1">
        <v>50</v>
      </c>
      <c r="AM184" s="1">
        <v>0.133333333</v>
      </c>
      <c r="AN184" s="1">
        <v>0.66666666699999999</v>
      </c>
      <c r="AO184" s="1">
        <v>0</v>
      </c>
    </row>
    <row r="185" spans="1:41">
      <c r="A185" s="1">
        <v>21.72</v>
      </c>
      <c r="B185" s="1">
        <v>9.8229999999999998E-2</v>
      </c>
      <c r="C185" s="1">
        <v>1</v>
      </c>
      <c r="D185" s="1"/>
      <c r="E185" s="1">
        <v>20.22</v>
      </c>
      <c r="F185" s="1">
        <v>9.8720000000000002E-2</v>
      </c>
      <c r="G185" s="90">
        <v>1</v>
      </c>
      <c r="H185" s="1">
        <v>0</v>
      </c>
      <c r="I185" s="91">
        <v>1</v>
      </c>
      <c r="J185" s="1">
        <v>1</v>
      </c>
      <c r="K185" s="1">
        <v>0.60352070599999996</v>
      </c>
      <c r="L185" s="90">
        <v>0.60352070599999996</v>
      </c>
      <c r="M185" s="91">
        <v>0.39647929399999998</v>
      </c>
      <c r="N185" s="1">
        <v>-0.50497493000000004</v>
      </c>
      <c r="O185" s="91">
        <v>100</v>
      </c>
      <c r="P185" s="1">
        <v>0.65694397999999998</v>
      </c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>
        <v>0.60352070599999996</v>
      </c>
      <c r="AI185" s="1">
        <v>0</v>
      </c>
      <c r="AJ185" s="1">
        <v>1</v>
      </c>
      <c r="AK185" s="1">
        <v>130</v>
      </c>
      <c r="AL185" s="1">
        <v>51</v>
      </c>
      <c r="AM185" s="1">
        <v>0.133333333</v>
      </c>
      <c r="AN185" s="1">
        <v>0.66</v>
      </c>
      <c r="AO185" s="1">
        <v>0</v>
      </c>
    </row>
    <row r="186" spans="1:41">
      <c r="A186" s="1">
        <v>25.2</v>
      </c>
      <c r="B186" s="1">
        <v>9.3869999999999995E-2</v>
      </c>
      <c r="C186" s="1">
        <v>1</v>
      </c>
      <c r="D186" s="1"/>
      <c r="E186" s="1">
        <v>20.25</v>
      </c>
      <c r="F186" s="1">
        <v>9.4399999999999998E-2</v>
      </c>
      <c r="G186" s="90">
        <v>1</v>
      </c>
      <c r="H186" s="1">
        <v>0</v>
      </c>
      <c r="I186" s="91">
        <v>1</v>
      </c>
      <c r="J186" s="1">
        <v>1</v>
      </c>
      <c r="K186" s="1">
        <v>0.52709139400000005</v>
      </c>
      <c r="L186" s="90">
        <v>0.52709139400000005</v>
      </c>
      <c r="M186" s="91">
        <v>0.47290860600000001</v>
      </c>
      <c r="N186" s="1">
        <v>-0.640381321</v>
      </c>
      <c r="O186" s="91">
        <v>100</v>
      </c>
      <c r="P186" s="1">
        <v>0.89720418599999996</v>
      </c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>
        <v>0.610474878</v>
      </c>
      <c r="AI186" s="1">
        <v>0</v>
      </c>
      <c r="AJ186" s="1">
        <v>1</v>
      </c>
      <c r="AK186" s="1">
        <v>130</v>
      </c>
      <c r="AL186" s="1">
        <v>52</v>
      </c>
      <c r="AM186" s="1">
        <v>0.133333333</v>
      </c>
      <c r="AN186" s="1">
        <v>0.65333333299999996</v>
      </c>
      <c r="AO186" s="1">
        <v>0</v>
      </c>
    </row>
    <row r="187" spans="1:41">
      <c r="A187" s="1">
        <v>20.82</v>
      </c>
      <c r="B187" s="1">
        <v>0.1016</v>
      </c>
      <c r="C187" s="1">
        <v>1</v>
      </c>
      <c r="D187" s="1"/>
      <c r="E187" s="1">
        <v>20.25</v>
      </c>
      <c r="F187" s="1">
        <v>0.10249999999999999</v>
      </c>
      <c r="G187" s="90">
        <v>1</v>
      </c>
      <c r="H187" s="1">
        <v>0</v>
      </c>
      <c r="I187" s="91">
        <v>1</v>
      </c>
      <c r="J187" s="1">
        <v>1</v>
      </c>
      <c r="K187" s="1">
        <v>0.67119790899999998</v>
      </c>
      <c r="L187" s="90">
        <v>0.67119790899999998</v>
      </c>
      <c r="M187" s="91">
        <v>0.32880209100000002</v>
      </c>
      <c r="N187" s="1">
        <v>-0.39869123899999998</v>
      </c>
      <c r="O187" s="91">
        <v>100</v>
      </c>
      <c r="P187" s="1">
        <v>0.48987353300000003</v>
      </c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>
        <v>0.61580095800000001</v>
      </c>
      <c r="AI187" s="1">
        <v>0</v>
      </c>
      <c r="AJ187" s="1">
        <v>1</v>
      </c>
      <c r="AK187" s="1">
        <v>130</v>
      </c>
      <c r="AL187" s="1">
        <v>53</v>
      </c>
      <c r="AM187" s="1">
        <v>0.133333333</v>
      </c>
      <c r="AN187" s="1">
        <v>0.64666666699999997</v>
      </c>
      <c r="AO187" s="1">
        <v>0</v>
      </c>
    </row>
    <row r="188" spans="1:41">
      <c r="A188" s="1">
        <v>21.58</v>
      </c>
      <c r="B188" s="1">
        <v>8.1619999999999998E-2</v>
      </c>
      <c r="C188" s="1">
        <v>1</v>
      </c>
      <c r="D188" s="1"/>
      <c r="E188" s="1">
        <v>20.260000000000002</v>
      </c>
      <c r="F188" s="1">
        <v>8.7720000000000006E-2</v>
      </c>
      <c r="G188" s="90">
        <v>1</v>
      </c>
      <c r="H188" s="1">
        <v>0</v>
      </c>
      <c r="I188" s="91">
        <v>1</v>
      </c>
      <c r="J188" s="1">
        <v>1</v>
      </c>
      <c r="K188" s="1">
        <v>0.404465248</v>
      </c>
      <c r="L188" s="90">
        <v>0.404465248</v>
      </c>
      <c r="M188" s="91">
        <v>0.59553475199999995</v>
      </c>
      <c r="N188" s="1">
        <v>-0.90518946</v>
      </c>
      <c r="O188" s="91">
        <v>0</v>
      </c>
      <c r="P188" s="1">
        <v>1.472400299</v>
      </c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>
        <v>0.61628589099999997</v>
      </c>
      <c r="AI188" s="1">
        <v>0</v>
      </c>
      <c r="AJ188" s="1">
        <v>1</v>
      </c>
      <c r="AK188" s="1">
        <v>130</v>
      </c>
      <c r="AL188" s="1">
        <v>54</v>
      </c>
      <c r="AM188" s="1">
        <v>0.133333333</v>
      </c>
      <c r="AN188" s="1">
        <v>0.64</v>
      </c>
      <c r="AO188" s="1">
        <v>0</v>
      </c>
    </row>
    <row r="189" spans="1:41">
      <c r="A189" s="1">
        <v>21.35</v>
      </c>
      <c r="B189" s="1">
        <v>0.1227</v>
      </c>
      <c r="C189" s="1">
        <v>1</v>
      </c>
      <c r="D189" s="1"/>
      <c r="E189" s="1">
        <v>20.28</v>
      </c>
      <c r="F189" s="1">
        <v>0.1041</v>
      </c>
      <c r="G189" s="90">
        <v>1</v>
      </c>
      <c r="H189" s="1">
        <v>0</v>
      </c>
      <c r="I189" s="91">
        <v>1</v>
      </c>
      <c r="J189" s="1">
        <v>1</v>
      </c>
      <c r="K189" s="1">
        <v>0.69934813900000004</v>
      </c>
      <c r="L189" s="90">
        <v>0.69934813900000004</v>
      </c>
      <c r="M189" s="91">
        <v>0.30065186100000002</v>
      </c>
      <c r="N189" s="1">
        <v>-0.35760660799999999</v>
      </c>
      <c r="O189" s="91">
        <v>100</v>
      </c>
      <c r="P189" s="1">
        <v>0.42990299700000001</v>
      </c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>
        <v>0.61646053599999995</v>
      </c>
      <c r="AI189" s="1">
        <v>0</v>
      </c>
      <c r="AJ189" s="1">
        <v>1</v>
      </c>
      <c r="AK189" s="1">
        <v>130</v>
      </c>
      <c r="AL189" s="1">
        <v>55</v>
      </c>
      <c r="AM189" s="1">
        <v>0.133333333</v>
      </c>
      <c r="AN189" s="1">
        <v>0.63333333300000005</v>
      </c>
      <c r="AO189" s="1">
        <v>0</v>
      </c>
    </row>
    <row r="190" spans="1:41">
      <c r="A190" s="1">
        <v>24.81</v>
      </c>
      <c r="B190" s="1">
        <v>9.0810000000000002E-2</v>
      </c>
      <c r="C190" s="1">
        <v>1</v>
      </c>
      <c r="D190" s="1"/>
      <c r="E190" s="1">
        <v>20.309999999999999</v>
      </c>
      <c r="F190" s="1">
        <v>9.597E-2</v>
      </c>
      <c r="G190" s="90">
        <v>1</v>
      </c>
      <c r="H190" s="1">
        <v>0</v>
      </c>
      <c r="I190" s="91">
        <v>1</v>
      </c>
      <c r="J190" s="1">
        <v>1</v>
      </c>
      <c r="K190" s="1">
        <v>0.561652861</v>
      </c>
      <c r="L190" s="90">
        <v>0.561652861</v>
      </c>
      <c r="M190" s="91">
        <v>0.438347139</v>
      </c>
      <c r="N190" s="1">
        <v>-0.57687130499999995</v>
      </c>
      <c r="O190" s="91">
        <v>100</v>
      </c>
      <c r="P190" s="1">
        <v>0.78045919399999997</v>
      </c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>
        <v>0.62192744300000002</v>
      </c>
      <c r="AI190" s="1">
        <v>0</v>
      </c>
      <c r="AJ190" s="1">
        <v>1</v>
      </c>
      <c r="AK190" s="1">
        <v>130</v>
      </c>
      <c r="AL190" s="1">
        <v>56</v>
      </c>
      <c r="AM190" s="1">
        <v>0.133333333</v>
      </c>
      <c r="AN190" s="1">
        <v>0.62666666699999996</v>
      </c>
      <c r="AO190" s="1">
        <v>0</v>
      </c>
    </row>
    <row r="191" spans="1:41">
      <c r="A191" s="1">
        <v>20.28</v>
      </c>
      <c r="B191" s="1">
        <v>0.1041</v>
      </c>
      <c r="C191" s="1">
        <v>1</v>
      </c>
      <c r="D191" s="1"/>
      <c r="E191" s="1">
        <v>20.38</v>
      </c>
      <c r="F191" s="1">
        <v>0.14249999999999999</v>
      </c>
      <c r="G191" s="90">
        <v>1</v>
      </c>
      <c r="H191" s="1">
        <v>0</v>
      </c>
      <c r="I191" s="91">
        <v>1</v>
      </c>
      <c r="J191" s="1">
        <v>1</v>
      </c>
      <c r="K191" s="1">
        <v>0.97701899699999994</v>
      </c>
      <c r="L191" s="90">
        <v>0.97701899699999994</v>
      </c>
      <c r="M191" s="91">
        <v>2.2981003E-2</v>
      </c>
      <c r="N191" s="1">
        <v>-2.3249183E-2</v>
      </c>
      <c r="O191" s="91">
        <v>100</v>
      </c>
      <c r="P191" s="1">
        <v>2.3521552000000001E-2</v>
      </c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>
        <v>0.63261050399999996</v>
      </c>
      <c r="AI191" s="1">
        <v>0</v>
      </c>
      <c r="AJ191" s="1">
        <v>1</v>
      </c>
      <c r="AK191" s="1">
        <v>130</v>
      </c>
      <c r="AL191" s="1">
        <v>57</v>
      </c>
      <c r="AM191" s="1">
        <v>0.133333333</v>
      </c>
      <c r="AN191" s="1">
        <v>0.62</v>
      </c>
      <c r="AO191" s="1">
        <v>0</v>
      </c>
    </row>
    <row r="192" spans="1:41">
      <c r="A192" s="1">
        <v>21.81</v>
      </c>
      <c r="B192" s="1">
        <v>9.7140000000000004E-2</v>
      </c>
      <c r="C192" s="1">
        <v>1</v>
      </c>
      <c r="D192" s="1"/>
      <c r="E192" s="1">
        <v>20.39</v>
      </c>
      <c r="F192" s="1">
        <v>0.1082</v>
      </c>
      <c r="G192" s="90">
        <v>0</v>
      </c>
      <c r="H192" s="1">
        <v>1</v>
      </c>
      <c r="I192" s="91">
        <v>1</v>
      </c>
      <c r="J192" s="1">
        <v>0</v>
      </c>
      <c r="K192" s="1">
        <v>0.76692570900000001</v>
      </c>
      <c r="L192" s="90">
        <v>0.76692570900000001</v>
      </c>
      <c r="M192" s="91">
        <v>0.23307429099999999</v>
      </c>
      <c r="N192" s="1">
        <v>-1.456398031</v>
      </c>
      <c r="O192" s="91">
        <v>0</v>
      </c>
      <c r="P192" s="1">
        <v>3.2904774940000001</v>
      </c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>
        <v>0.633811931</v>
      </c>
      <c r="AI192" s="1">
        <v>0</v>
      </c>
      <c r="AJ192" s="1">
        <v>1</v>
      </c>
      <c r="AK192" s="1">
        <v>130</v>
      </c>
      <c r="AL192" s="1">
        <v>58</v>
      </c>
      <c r="AM192" s="1">
        <v>0.133333333</v>
      </c>
      <c r="AN192" s="1">
        <v>0.61333333300000004</v>
      </c>
      <c r="AO192" s="1">
        <v>0</v>
      </c>
    </row>
    <row r="193" spans="1:41">
      <c r="A193" s="1">
        <v>17.600000000000001</v>
      </c>
      <c r="B193" s="1">
        <v>0.1099</v>
      </c>
      <c r="C193" s="1">
        <v>1</v>
      </c>
      <c r="D193" s="1"/>
      <c r="E193" s="1">
        <v>20.52</v>
      </c>
      <c r="F193" s="1">
        <v>8.0130000000000007E-2</v>
      </c>
      <c r="G193" s="90">
        <v>0</v>
      </c>
      <c r="H193" s="1">
        <v>1</v>
      </c>
      <c r="I193" s="91">
        <v>1</v>
      </c>
      <c r="J193" s="1">
        <v>0</v>
      </c>
      <c r="K193" s="1">
        <v>0.29773175400000002</v>
      </c>
      <c r="L193" s="90">
        <v>0.29773175400000002</v>
      </c>
      <c r="M193" s="91">
        <v>0.70226824600000004</v>
      </c>
      <c r="N193" s="1">
        <v>-0.35343983099999998</v>
      </c>
      <c r="O193" s="91">
        <v>100</v>
      </c>
      <c r="P193" s="1">
        <v>0.42395730599999998</v>
      </c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>
        <v>0.63583419900000004</v>
      </c>
      <c r="AI193" s="1">
        <v>0</v>
      </c>
      <c r="AJ193" s="1">
        <v>1</v>
      </c>
      <c r="AK193" s="1">
        <v>130</v>
      </c>
      <c r="AL193" s="1">
        <v>59</v>
      </c>
      <c r="AM193" s="1">
        <v>0.133333333</v>
      </c>
      <c r="AN193" s="1">
        <v>0.60666666700000005</v>
      </c>
      <c r="AO193" s="1">
        <v>0</v>
      </c>
    </row>
    <row r="194" spans="1:41">
      <c r="A194" s="1">
        <v>18.66</v>
      </c>
      <c r="B194" s="1">
        <v>0.1158</v>
      </c>
      <c r="C194" s="1">
        <v>1</v>
      </c>
      <c r="D194" s="1"/>
      <c r="E194" s="1">
        <v>20.68</v>
      </c>
      <c r="F194" s="1">
        <v>0.11700000000000001</v>
      </c>
      <c r="G194" s="90">
        <v>1</v>
      </c>
      <c r="H194" s="1">
        <v>0</v>
      </c>
      <c r="I194" s="91">
        <v>1</v>
      </c>
      <c r="J194" s="1">
        <v>1</v>
      </c>
      <c r="K194" s="1">
        <v>0.87602618899999996</v>
      </c>
      <c r="L194" s="90">
        <v>0.87602618899999996</v>
      </c>
      <c r="M194" s="91">
        <v>0.123973811</v>
      </c>
      <c r="N194" s="1">
        <v>-0.13235929199999999</v>
      </c>
      <c r="O194" s="91">
        <v>100</v>
      </c>
      <c r="P194" s="1">
        <v>0.141518384</v>
      </c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>
        <v>0.63707443900000005</v>
      </c>
      <c r="AI194" s="1">
        <v>0</v>
      </c>
      <c r="AJ194" s="1">
        <v>1</v>
      </c>
      <c r="AK194" s="1">
        <v>130</v>
      </c>
      <c r="AL194" s="1">
        <v>60</v>
      </c>
      <c r="AM194" s="1">
        <v>0.133333333</v>
      </c>
      <c r="AN194" s="1">
        <v>0.6</v>
      </c>
      <c r="AO194" s="1">
        <v>4.0000000000000001E-3</v>
      </c>
    </row>
    <row r="195" spans="1:41">
      <c r="A195" s="1">
        <v>18.7</v>
      </c>
      <c r="B195" s="1">
        <v>0.1148</v>
      </c>
      <c r="C195" s="1">
        <v>1</v>
      </c>
      <c r="D195" s="1"/>
      <c r="E195" s="1">
        <v>20.7</v>
      </c>
      <c r="F195" s="1">
        <v>9.4049999999999995E-2</v>
      </c>
      <c r="G195" s="90">
        <v>0</v>
      </c>
      <c r="H195" s="1">
        <v>1</v>
      </c>
      <c r="I195" s="91">
        <v>1</v>
      </c>
      <c r="J195" s="1">
        <v>0</v>
      </c>
      <c r="K195" s="1">
        <v>0.56171932599999996</v>
      </c>
      <c r="L195" s="90">
        <v>0.56171932599999996</v>
      </c>
      <c r="M195" s="91">
        <v>0.43828067399999998</v>
      </c>
      <c r="N195" s="1">
        <v>-0.82489576499999995</v>
      </c>
      <c r="O195" s="91">
        <v>0</v>
      </c>
      <c r="P195" s="1">
        <v>1.281642926</v>
      </c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>
        <v>0.64380245199999997</v>
      </c>
      <c r="AI195" s="1">
        <v>1</v>
      </c>
      <c r="AJ195" s="1">
        <v>0</v>
      </c>
      <c r="AK195" s="1">
        <v>131</v>
      </c>
      <c r="AL195" s="1">
        <v>60</v>
      </c>
      <c r="AM195" s="1">
        <v>0.12666666700000001</v>
      </c>
      <c r="AN195" s="1">
        <v>0.6</v>
      </c>
      <c r="AO195" s="1">
        <v>0</v>
      </c>
    </row>
    <row r="196" spans="1:41">
      <c r="A196" s="1">
        <v>22.02</v>
      </c>
      <c r="B196" s="1">
        <v>9.0560000000000002E-2</v>
      </c>
      <c r="C196" s="1">
        <v>1</v>
      </c>
      <c r="D196" s="1"/>
      <c r="E196" s="1">
        <v>20.74</v>
      </c>
      <c r="F196" s="1">
        <v>0.1115</v>
      </c>
      <c r="G196" s="90">
        <v>1</v>
      </c>
      <c r="H196" s="1">
        <v>0</v>
      </c>
      <c r="I196" s="91">
        <v>1</v>
      </c>
      <c r="J196" s="1">
        <v>1</v>
      </c>
      <c r="K196" s="1">
        <v>0.82728977999999997</v>
      </c>
      <c r="L196" s="90">
        <v>0.82728977999999997</v>
      </c>
      <c r="M196" s="91">
        <v>0.17271022</v>
      </c>
      <c r="N196" s="1">
        <v>-0.189600246</v>
      </c>
      <c r="O196" s="91">
        <v>100</v>
      </c>
      <c r="P196" s="1">
        <v>0.20876629199999999</v>
      </c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>
        <v>0.64982497100000003</v>
      </c>
      <c r="AI196" s="1">
        <v>0</v>
      </c>
      <c r="AJ196" s="1">
        <v>1</v>
      </c>
      <c r="AK196" s="1">
        <v>131</v>
      </c>
      <c r="AL196" s="1">
        <v>61</v>
      </c>
      <c r="AM196" s="1">
        <v>0.12666666700000001</v>
      </c>
      <c r="AN196" s="1">
        <v>0.59333333300000002</v>
      </c>
      <c r="AO196" s="1">
        <v>0</v>
      </c>
    </row>
    <row r="197" spans="1:41">
      <c r="A197" s="1">
        <v>18.57</v>
      </c>
      <c r="B197" s="1">
        <v>0.1053</v>
      </c>
      <c r="C197" s="1">
        <v>1</v>
      </c>
      <c r="D197" s="1"/>
      <c r="E197" s="1">
        <v>20.76</v>
      </c>
      <c r="F197" s="1">
        <v>8.6050000000000001E-2</v>
      </c>
      <c r="G197" s="90">
        <v>0</v>
      </c>
      <c r="H197" s="1">
        <v>1</v>
      </c>
      <c r="I197" s="91">
        <v>1</v>
      </c>
      <c r="J197" s="1">
        <v>0</v>
      </c>
      <c r="K197" s="1">
        <v>0.41887011099999999</v>
      </c>
      <c r="L197" s="90">
        <v>0.41887011099999999</v>
      </c>
      <c r="M197" s="91">
        <v>0.58112988899999996</v>
      </c>
      <c r="N197" s="1">
        <v>-0.54278098600000002</v>
      </c>
      <c r="O197" s="91">
        <v>100</v>
      </c>
      <c r="P197" s="1">
        <v>0.720785695</v>
      </c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>
        <v>0.65450136000000003</v>
      </c>
      <c r="AI197" s="1">
        <v>0</v>
      </c>
      <c r="AJ197" s="1">
        <v>1</v>
      </c>
      <c r="AK197" s="1">
        <v>131</v>
      </c>
      <c r="AL197" s="1">
        <v>62</v>
      </c>
      <c r="AM197" s="1">
        <v>0.12666666700000001</v>
      </c>
      <c r="AN197" s="1">
        <v>0.58666666700000003</v>
      </c>
      <c r="AO197" s="1">
        <v>0</v>
      </c>
    </row>
    <row r="198" spans="1:41">
      <c r="A198" s="1">
        <v>21.59</v>
      </c>
      <c r="B198" s="1">
        <v>0.1137</v>
      </c>
      <c r="C198" s="1">
        <v>1</v>
      </c>
      <c r="D198" s="1"/>
      <c r="E198" s="1">
        <v>20.76</v>
      </c>
      <c r="F198" s="1">
        <v>9.9330000000000002E-2</v>
      </c>
      <c r="G198" s="90">
        <v>0</v>
      </c>
      <c r="H198" s="1">
        <v>1</v>
      </c>
      <c r="I198" s="91">
        <v>1</v>
      </c>
      <c r="J198" s="1">
        <v>0</v>
      </c>
      <c r="K198" s="1">
        <v>0.66031788199999997</v>
      </c>
      <c r="L198" s="90">
        <v>0.66031788199999997</v>
      </c>
      <c r="M198" s="91">
        <v>0.33968211799999998</v>
      </c>
      <c r="N198" s="1">
        <v>-1.079745046</v>
      </c>
      <c r="O198" s="91">
        <v>0</v>
      </c>
      <c r="P198" s="1">
        <v>1.9439288889999999</v>
      </c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>
        <v>0.65690102699999997</v>
      </c>
      <c r="AI198" s="1">
        <v>0</v>
      </c>
      <c r="AJ198" s="1">
        <v>1</v>
      </c>
      <c r="AK198" s="1">
        <v>131</v>
      </c>
      <c r="AL198" s="1">
        <v>63</v>
      </c>
      <c r="AM198" s="1">
        <v>0.12666666700000001</v>
      </c>
      <c r="AN198" s="1">
        <v>0.57999999999999996</v>
      </c>
      <c r="AO198" s="1">
        <v>0</v>
      </c>
    </row>
    <row r="199" spans="1:41">
      <c r="A199" s="1">
        <v>22.15</v>
      </c>
      <c r="B199" s="1">
        <v>0.10489999999999999</v>
      </c>
      <c r="C199" s="1">
        <v>1</v>
      </c>
      <c r="D199" s="1"/>
      <c r="E199" s="1">
        <v>20.78</v>
      </c>
      <c r="F199" s="1">
        <v>0.1135</v>
      </c>
      <c r="G199" s="90">
        <v>0</v>
      </c>
      <c r="H199" s="1">
        <v>1</v>
      </c>
      <c r="I199" s="91">
        <v>1</v>
      </c>
      <c r="J199" s="1">
        <v>0</v>
      </c>
      <c r="K199" s="1">
        <v>0.849501383</v>
      </c>
      <c r="L199" s="90">
        <v>0.849501383</v>
      </c>
      <c r="M199" s="91">
        <v>0.150498617</v>
      </c>
      <c r="N199" s="1">
        <v>-1.8938013810000001</v>
      </c>
      <c r="O199" s="91">
        <v>0</v>
      </c>
      <c r="P199" s="1">
        <v>5.6445793120000003</v>
      </c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>
        <v>0.66003163799999998</v>
      </c>
      <c r="AI199" s="1">
        <v>0</v>
      </c>
      <c r="AJ199" s="1">
        <v>1</v>
      </c>
      <c r="AK199" s="1">
        <v>131</v>
      </c>
      <c r="AL199" s="1">
        <v>64</v>
      </c>
      <c r="AM199" s="1">
        <v>0.12666666700000001</v>
      </c>
      <c r="AN199" s="1">
        <v>0.573333333</v>
      </c>
      <c r="AO199" s="1">
        <v>3.8222220000000001E-3</v>
      </c>
    </row>
    <row r="200" spans="1:41">
      <c r="A200" s="1">
        <v>23.84</v>
      </c>
      <c r="B200" s="1">
        <v>0.11219999999999999</v>
      </c>
      <c r="C200" s="1">
        <v>1</v>
      </c>
      <c r="D200" s="1"/>
      <c r="E200" s="1">
        <v>20.82</v>
      </c>
      <c r="F200" s="1">
        <v>0.1016</v>
      </c>
      <c r="G200" s="90">
        <v>1</v>
      </c>
      <c r="H200" s="1">
        <v>0</v>
      </c>
      <c r="I200" s="91">
        <v>1</v>
      </c>
      <c r="J200" s="1">
        <v>1</v>
      </c>
      <c r="K200" s="1">
        <v>0.70190960700000005</v>
      </c>
      <c r="L200" s="90">
        <v>0.70190960700000005</v>
      </c>
      <c r="M200" s="91">
        <v>0.29809039300000001</v>
      </c>
      <c r="N200" s="1">
        <v>-0.35395064799999998</v>
      </c>
      <c r="O200" s="91">
        <v>100</v>
      </c>
      <c r="P200" s="1">
        <v>0.42468487399999999</v>
      </c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>
        <v>0.66031788199999997</v>
      </c>
      <c r="AI200" s="1">
        <v>1</v>
      </c>
      <c r="AJ200" s="1">
        <v>0</v>
      </c>
      <c r="AK200" s="1">
        <v>132</v>
      </c>
      <c r="AL200" s="1">
        <v>64</v>
      </c>
      <c r="AM200" s="1">
        <v>0.12</v>
      </c>
      <c r="AN200" s="1">
        <v>0.573333333</v>
      </c>
      <c r="AO200" s="1">
        <v>0</v>
      </c>
    </row>
    <row r="201" spans="1:41">
      <c r="A201" s="1">
        <v>23.94</v>
      </c>
      <c r="B201" s="1">
        <v>0.1172</v>
      </c>
      <c r="C201" s="1">
        <v>1</v>
      </c>
      <c r="D201" s="1"/>
      <c r="E201" s="1">
        <v>20.83</v>
      </c>
      <c r="F201" s="1">
        <v>0.11890000000000001</v>
      </c>
      <c r="G201" s="90">
        <v>1</v>
      </c>
      <c r="H201" s="1">
        <v>0</v>
      </c>
      <c r="I201" s="91">
        <v>1</v>
      </c>
      <c r="J201" s="1">
        <v>1</v>
      </c>
      <c r="K201" s="1">
        <v>0.89590627599999995</v>
      </c>
      <c r="L201" s="90">
        <v>0.89590627599999995</v>
      </c>
      <c r="M201" s="91">
        <v>0.104093724</v>
      </c>
      <c r="N201" s="1">
        <v>-0.109919474</v>
      </c>
      <c r="O201" s="91">
        <v>100</v>
      </c>
      <c r="P201" s="1">
        <v>0.116188184</v>
      </c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>
        <v>0.66722333700000003</v>
      </c>
      <c r="AI201" s="1">
        <v>0</v>
      </c>
      <c r="AJ201" s="1">
        <v>1</v>
      </c>
      <c r="AK201" s="1">
        <v>132</v>
      </c>
      <c r="AL201" s="1">
        <v>65</v>
      </c>
      <c r="AM201" s="1">
        <v>0.12</v>
      </c>
      <c r="AN201" s="1">
        <v>0.56666666700000001</v>
      </c>
      <c r="AO201" s="1">
        <v>0</v>
      </c>
    </row>
    <row r="202" spans="1:41">
      <c r="A202" s="1">
        <v>21.31</v>
      </c>
      <c r="B202" s="1">
        <v>9.0090000000000003E-2</v>
      </c>
      <c r="C202" s="1">
        <v>1</v>
      </c>
      <c r="D202" s="1"/>
      <c r="E202" s="1">
        <v>20.97</v>
      </c>
      <c r="F202" s="1">
        <v>0.11020000000000001</v>
      </c>
      <c r="G202" s="90">
        <v>0</v>
      </c>
      <c r="H202" s="1">
        <v>1</v>
      </c>
      <c r="I202" s="91">
        <v>1</v>
      </c>
      <c r="J202" s="1">
        <v>0</v>
      </c>
      <c r="K202" s="1">
        <v>0.82551535200000004</v>
      </c>
      <c r="L202" s="90">
        <v>0.82551535200000004</v>
      </c>
      <c r="M202" s="91">
        <v>0.17448464799999999</v>
      </c>
      <c r="N202" s="1">
        <v>-1.745918517</v>
      </c>
      <c r="O202" s="91">
        <v>0</v>
      </c>
      <c r="P202" s="1">
        <v>4.7311632269999997</v>
      </c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>
        <v>0.67099489700000003</v>
      </c>
      <c r="AI202" s="1">
        <v>0</v>
      </c>
      <c r="AJ202" s="1">
        <v>1</v>
      </c>
      <c r="AK202" s="1">
        <v>132</v>
      </c>
      <c r="AL202" s="1">
        <v>66</v>
      </c>
      <c r="AM202" s="1">
        <v>0.12</v>
      </c>
      <c r="AN202" s="1">
        <v>0.56000000000000005</v>
      </c>
      <c r="AO202" s="1">
        <v>0</v>
      </c>
    </row>
    <row r="203" spans="1:41">
      <c r="A203" s="1">
        <v>24.52</v>
      </c>
      <c r="B203" s="1">
        <v>0.1071</v>
      </c>
      <c r="C203" s="1">
        <v>1</v>
      </c>
      <c r="D203" s="1"/>
      <c r="E203" s="1">
        <v>20.98</v>
      </c>
      <c r="F203" s="1">
        <v>0.12429999999999999</v>
      </c>
      <c r="G203" s="90">
        <v>0</v>
      </c>
      <c r="H203" s="1">
        <v>1</v>
      </c>
      <c r="I203" s="91">
        <v>1</v>
      </c>
      <c r="J203" s="1">
        <v>0</v>
      </c>
      <c r="K203" s="1">
        <v>0.93158154999999998</v>
      </c>
      <c r="L203" s="90">
        <v>0.93158154999999998</v>
      </c>
      <c r="M203" s="91">
        <v>6.8418450000000006E-2</v>
      </c>
      <c r="N203" s="1">
        <v>-2.6821127530000002</v>
      </c>
      <c r="O203" s="91">
        <v>0</v>
      </c>
      <c r="P203" s="1">
        <v>13.61594058</v>
      </c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>
        <v>0.67119790899999998</v>
      </c>
      <c r="AI203" s="1">
        <v>0</v>
      </c>
      <c r="AJ203" s="1">
        <v>1</v>
      </c>
      <c r="AK203" s="1">
        <v>132</v>
      </c>
      <c r="AL203" s="1">
        <v>67</v>
      </c>
      <c r="AM203" s="1">
        <v>0.12</v>
      </c>
      <c r="AN203" s="1">
        <v>0.55333333299999998</v>
      </c>
      <c r="AO203" s="1">
        <v>3.6888889999999999E-3</v>
      </c>
    </row>
    <row r="204" spans="1:41">
      <c r="A204" s="1">
        <v>15.79</v>
      </c>
      <c r="B204" s="1">
        <v>0.1007</v>
      </c>
      <c r="C204" s="1">
        <v>1</v>
      </c>
      <c r="D204" s="1"/>
      <c r="E204" s="1">
        <v>20.99</v>
      </c>
      <c r="F204" s="1">
        <v>9.4009999999999996E-2</v>
      </c>
      <c r="G204" s="90">
        <v>1</v>
      </c>
      <c r="H204" s="1">
        <v>0</v>
      </c>
      <c r="I204" s="91">
        <v>1</v>
      </c>
      <c r="J204" s="1">
        <v>1</v>
      </c>
      <c r="K204" s="1">
        <v>0.58710624600000005</v>
      </c>
      <c r="L204" s="90">
        <v>0.58710624600000005</v>
      </c>
      <c r="M204" s="91">
        <v>0.412893754</v>
      </c>
      <c r="N204" s="1">
        <v>-0.53254947799999997</v>
      </c>
      <c r="O204" s="91">
        <v>100</v>
      </c>
      <c r="P204" s="1">
        <v>0.703269225</v>
      </c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>
        <v>0.67149297399999996</v>
      </c>
      <c r="AI204" s="1">
        <v>1</v>
      </c>
      <c r="AJ204" s="1">
        <v>0</v>
      </c>
      <c r="AK204" s="1">
        <v>133</v>
      </c>
      <c r="AL204" s="1">
        <v>67</v>
      </c>
      <c r="AM204" s="1">
        <v>0.11333333299999999</v>
      </c>
      <c r="AN204" s="1">
        <v>0.55333333299999998</v>
      </c>
      <c r="AO204" s="1">
        <v>0</v>
      </c>
    </row>
    <row r="205" spans="1:41">
      <c r="A205" s="1">
        <v>19.649999999999999</v>
      </c>
      <c r="B205" s="1">
        <v>9.1679999999999998E-2</v>
      </c>
      <c r="C205" s="1">
        <v>1</v>
      </c>
      <c r="D205" s="1"/>
      <c r="E205" s="1">
        <v>21.01</v>
      </c>
      <c r="F205" s="1">
        <v>0.10440000000000001</v>
      </c>
      <c r="G205" s="90">
        <v>0</v>
      </c>
      <c r="H205" s="1">
        <v>1</v>
      </c>
      <c r="I205" s="91">
        <v>1</v>
      </c>
      <c r="J205" s="1">
        <v>0</v>
      </c>
      <c r="K205" s="1">
        <v>0.75687145700000003</v>
      </c>
      <c r="L205" s="90">
        <v>0.75687145700000003</v>
      </c>
      <c r="M205" s="91">
        <v>0.243128543</v>
      </c>
      <c r="N205" s="1">
        <v>-1.41416499</v>
      </c>
      <c r="O205" s="91">
        <v>0</v>
      </c>
      <c r="P205" s="1">
        <v>3.1130505930000001</v>
      </c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>
        <v>0.67464009000000003</v>
      </c>
      <c r="AI205" s="1">
        <v>0</v>
      </c>
      <c r="AJ205" s="1">
        <v>1</v>
      </c>
      <c r="AK205" s="1">
        <v>133</v>
      </c>
      <c r="AL205" s="1">
        <v>68</v>
      </c>
      <c r="AM205" s="1">
        <v>0.11333333299999999</v>
      </c>
      <c r="AN205" s="1">
        <v>0.546666667</v>
      </c>
      <c r="AO205" s="1">
        <v>0</v>
      </c>
    </row>
    <row r="206" spans="1:41">
      <c r="A206" s="1">
        <v>16.149999999999999</v>
      </c>
      <c r="B206" s="1">
        <v>0.1065</v>
      </c>
      <c r="C206" s="1">
        <v>1</v>
      </c>
      <c r="D206" s="1"/>
      <c r="E206" s="1">
        <v>21.25</v>
      </c>
      <c r="F206" s="1">
        <v>9.0700000000000003E-2</v>
      </c>
      <c r="G206" s="90">
        <v>0</v>
      </c>
      <c r="H206" s="1">
        <v>1</v>
      </c>
      <c r="I206" s="91">
        <v>1</v>
      </c>
      <c r="J206" s="1">
        <v>0</v>
      </c>
      <c r="K206" s="1">
        <v>0.54996712800000003</v>
      </c>
      <c r="L206" s="90">
        <v>0.54996712800000003</v>
      </c>
      <c r="M206" s="91">
        <v>0.45003287199999997</v>
      </c>
      <c r="N206" s="1">
        <v>-0.79843465000000002</v>
      </c>
      <c r="O206" s="91">
        <v>0</v>
      </c>
      <c r="P206" s="1">
        <v>1.222059904</v>
      </c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>
        <v>0.68352151900000002</v>
      </c>
      <c r="AI206" s="1">
        <v>0</v>
      </c>
      <c r="AJ206" s="1">
        <v>1</v>
      </c>
      <c r="AK206" s="1">
        <v>133</v>
      </c>
      <c r="AL206" s="1">
        <v>69</v>
      </c>
      <c r="AM206" s="1">
        <v>0.11333333299999999</v>
      </c>
      <c r="AN206" s="1">
        <v>0.54</v>
      </c>
      <c r="AO206" s="1">
        <v>0</v>
      </c>
    </row>
    <row r="207" spans="1:41">
      <c r="A207" s="1">
        <v>23.97</v>
      </c>
      <c r="B207" s="1">
        <v>0.12859999999999999</v>
      </c>
      <c r="C207" s="1">
        <v>1</v>
      </c>
      <c r="D207" s="1"/>
      <c r="E207" s="1">
        <v>21.25</v>
      </c>
      <c r="F207" s="1">
        <v>0.1096</v>
      </c>
      <c r="G207" s="90">
        <v>1</v>
      </c>
      <c r="H207" s="1">
        <v>0</v>
      </c>
      <c r="I207" s="91">
        <v>1</v>
      </c>
      <c r="J207" s="1">
        <v>1</v>
      </c>
      <c r="K207" s="1">
        <v>0.83376128900000002</v>
      </c>
      <c r="L207" s="90">
        <v>0.83376128900000002</v>
      </c>
      <c r="M207" s="91">
        <v>0.16623871100000001</v>
      </c>
      <c r="N207" s="1">
        <v>-0.18180814200000001</v>
      </c>
      <c r="O207" s="91">
        <v>100</v>
      </c>
      <c r="P207" s="1">
        <v>0.199384061</v>
      </c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>
        <v>0.68716977700000004</v>
      </c>
      <c r="AI207" s="1">
        <v>0</v>
      </c>
      <c r="AJ207" s="1">
        <v>1</v>
      </c>
      <c r="AK207" s="1">
        <v>133</v>
      </c>
      <c r="AL207" s="1">
        <v>70</v>
      </c>
      <c r="AM207" s="1">
        <v>0.11333333299999999</v>
      </c>
      <c r="AN207" s="1">
        <v>0.53333333299999997</v>
      </c>
      <c r="AO207" s="1">
        <v>3.5555560000000001E-3</v>
      </c>
    </row>
    <row r="208" spans="1:41">
      <c r="A208" s="1">
        <v>24.91</v>
      </c>
      <c r="B208" s="1">
        <v>0.10630000000000001</v>
      </c>
      <c r="C208" s="1">
        <v>1</v>
      </c>
      <c r="D208" s="1"/>
      <c r="E208" s="1">
        <v>21.26</v>
      </c>
      <c r="F208" s="1">
        <v>8.7590000000000001E-2</v>
      </c>
      <c r="G208" s="90">
        <v>0</v>
      </c>
      <c r="H208" s="1">
        <v>1</v>
      </c>
      <c r="I208" s="91">
        <v>1</v>
      </c>
      <c r="J208" s="1">
        <v>0</v>
      </c>
      <c r="K208" s="1">
        <v>0.49297054400000001</v>
      </c>
      <c r="L208" s="90">
        <v>0.49297054400000001</v>
      </c>
      <c r="M208" s="91">
        <v>0.50702945600000005</v>
      </c>
      <c r="N208" s="1">
        <v>-0.679186179</v>
      </c>
      <c r="O208" s="91">
        <v>100</v>
      </c>
      <c r="P208" s="1">
        <v>0.97227200300000005</v>
      </c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>
        <v>0.69533418800000002</v>
      </c>
      <c r="AI208" s="1">
        <v>1</v>
      </c>
      <c r="AJ208" s="1">
        <v>0</v>
      </c>
      <c r="AK208" s="1">
        <v>134</v>
      </c>
      <c r="AL208" s="1">
        <v>70</v>
      </c>
      <c r="AM208" s="1">
        <v>0.10666666700000001</v>
      </c>
      <c r="AN208" s="1">
        <v>0.53333333299999997</v>
      </c>
      <c r="AO208" s="1">
        <v>0</v>
      </c>
    </row>
    <row r="209" spans="1:41">
      <c r="A209" s="1">
        <v>26.29</v>
      </c>
      <c r="B209" s="1">
        <v>0.1215</v>
      </c>
      <c r="C209" s="1">
        <v>1</v>
      </c>
      <c r="D209" s="1"/>
      <c r="E209" s="1">
        <v>21.31</v>
      </c>
      <c r="F209" s="1">
        <v>9.0090000000000003E-2</v>
      </c>
      <c r="G209" s="90">
        <v>1</v>
      </c>
      <c r="H209" s="1">
        <v>0</v>
      </c>
      <c r="I209" s="91">
        <v>1</v>
      </c>
      <c r="J209" s="1">
        <v>1</v>
      </c>
      <c r="K209" s="1">
        <v>0.54415345699999995</v>
      </c>
      <c r="L209" s="90">
        <v>0.54415345699999995</v>
      </c>
      <c r="M209" s="91">
        <v>0.45584654299999999</v>
      </c>
      <c r="N209" s="1">
        <v>-0.60852398100000005</v>
      </c>
      <c r="O209" s="91">
        <v>100</v>
      </c>
      <c r="P209" s="1">
        <v>0.83771689100000002</v>
      </c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>
        <v>0.69668872800000003</v>
      </c>
      <c r="AI209" s="1">
        <v>0</v>
      </c>
      <c r="AJ209" s="1">
        <v>1</v>
      </c>
      <c r="AK209" s="1">
        <v>134</v>
      </c>
      <c r="AL209" s="1">
        <v>71</v>
      </c>
      <c r="AM209" s="1">
        <v>0.10666666700000001</v>
      </c>
      <c r="AN209" s="1">
        <v>0.52666666699999998</v>
      </c>
      <c r="AO209" s="1">
        <v>0</v>
      </c>
    </row>
    <row r="210" spans="1:41">
      <c r="A210" s="1">
        <v>18.52</v>
      </c>
      <c r="B210" s="1">
        <v>9.8739999999999994E-2</v>
      </c>
      <c r="C210" s="1">
        <v>1</v>
      </c>
      <c r="D210" s="1"/>
      <c r="E210" s="1">
        <v>21.35</v>
      </c>
      <c r="F210" s="1">
        <v>0.1227</v>
      </c>
      <c r="G210" s="90">
        <v>1</v>
      </c>
      <c r="H210" s="1">
        <v>0</v>
      </c>
      <c r="I210" s="91">
        <v>1</v>
      </c>
      <c r="J210" s="1">
        <v>1</v>
      </c>
      <c r="K210" s="1">
        <v>0.93264503600000004</v>
      </c>
      <c r="L210" s="90">
        <v>0.93264503600000004</v>
      </c>
      <c r="M210" s="91">
        <v>6.7354964000000003E-2</v>
      </c>
      <c r="N210" s="1">
        <v>-6.9730605000000001E-2</v>
      </c>
      <c r="O210" s="91">
        <v>100</v>
      </c>
      <c r="P210" s="1">
        <v>7.2219292000000004E-2</v>
      </c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>
        <v>0.69934813900000004</v>
      </c>
      <c r="AI210" s="1">
        <v>0</v>
      </c>
      <c r="AJ210" s="1">
        <v>1</v>
      </c>
      <c r="AK210" s="1">
        <v>134</v>
      </c>
      <c r="AL210" s="1">
        <v>72</v>
      </c>
      <c r="AM210" s="1">
        <v>0.10666666700000001</v>
      </c>
      <c r="AN210" s="1">
        <v>0.52</v>
      </c>
      <c r="AO210" s="1">
        <v>0</v>
      </c>
    </row>
    <row r="211" spans="1:41">
      <c r="A211" s="1">
        <v>21.46</v>
      </c>
      <c r="B211" s="1">
        <v>9.4439999999999996E-2</v>
      </c>
      <c r="C211" s="1">
        <v>1</v>
      </c>
      <c r="D211" s="1"/>
      <c r="E211" s="1">
        <v>21.38</v>
      </c>
      <c r="F211" s="1">
        <v>0.11210000000000001</v>
      </c>
      <c r="G211" s="90">
        <v>1</v>
      </c>
      <c r="H211" s="1">
        <v>0</v>
      </c>
      <c r="I211" s="91">
        <v>1</v>
      </c>
      <c r="J211" s="1">
        <v>1</v>
      </c>
      <c r="K211" s="1">
        <v>0.863797547</v>
      </c>
      <c r="L211" s="90">
        <v>0.863797547</v>
      </c>
      <c r="M211" s="91">
        <v>0.136202453</v>
      </c>
      <c r="N211" s="1">
        <v>-0.14641685800000001</v>
      </c>
      <c r="O211" s="91">
        <v>100</v>
      </c>
      <c r="P211" s="1">
        <v>0.15767867599999999</v>
      </c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>
        <v>0.70142081499999998</v>
      </c>
      <c r="AI211" s="1">
        <v>0</v>
      </c>
      <c r="AJ211" s="1">
        <v>1</v>
      </c>
      <c r="AK211" s="1">
        <v>134</v>
      </c>
      <c r="AL211" s="1">
        <v>73</v>
      </c>
      <c r="AM211" s="1">
        <v>0.10666666700000001</v>
      </c>
      <c r="AN211" s="1">
        <v>0.51333333299999995</v>
      </c>
      <c r="AO211" s="1">
        <v>0</v>
      </c>
    </row>
    <row r="212" spans="1:41">
      <c r="A212" s="1">
        <v>24.59</v>
      </c>
      <c r="B212" s="1">
        <v>9.0289999999999995E-2</v>
      </c>
      <c r="C212" s="1">
        <v>1</v>
      </c>
      <c r="D212" s="1"/>
      <c r="E212" s="1">
        <v>21.41</v>
      </c>
      <c r="F212" s="1">
        <v>8.7489999999999998E-2</v>
      </c>
      <c r="G212" s="90">
        <v>0</v>
      </c>
      <c r="H212" s="1">
        <v>1</v>
      </c>
      <c r="I212" s="91">
        <v>1</v>
      </c>
      <c r="J212" s="1">
        <v>0</v>
      </c>
      <c r="K212" s="1">
        <v>0.50492045500000005</v>
      </c>
      <c r="L212" s="90">
        <v>0.50492045500000005</v>
      </c>
      <c r="M212" s="91">
        <v>0.49507954500000001</v>
      </c>
      <c r="N212" s="1">
        <v>-0.703036832</v>
      </c>
      <c r="O212" s="91">
        <v>0</v>
      </c>
      <c r="P212" s="1">
        <v>1.0198774310000001</v>
      </c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>
        <v>0.70190960700000005</v>
      </c>
      <c r="AI212" s="1">
        <v>0</v>
      </c>
      <c r="AJ212" s="1">
        <v>1</v>
      </c>
      <c r="AK212" s="1">
        <v>134</v>
      </c>
      <c r="AL212" s="1">
        <v>74</v>
      </c>
      <c r="AM212" s="1">
        <v>0.10666666700000001</v>
      </c>
      <c r="AN212" s="1">
        <v>0.50666666699999996</v>
      </c>
      <c r="AO212" s="1">
        <v>0</v>
      </c>
    </row>
    <row r="213" spans="1:41">
      <c r="A213" s="1">
        <v>22.76</v>
      </c>
      <c r="B213" s="1">
        <v>9.1999999999999998E-2</v>
      </c>
      <c r="C213" s="1">
        <v>1</v>
      </c>
      <c r="D213" s="1"/>
      <c r="E213" s="1">
        <v>21.46</v>
      </c>
      <c r="F213" s="1">
        <v>8.3549999999999999E-2</v>
      </c>
      <c r="G213" s="90">
        <v>1</v>
      </c>
      <c r="H213" s="1">
        <v>0</v>
      </c>
      <c r="I213" s="91">
        <v>1</v>
      </c>
      <c r="J213" s="1">
        <v>1</v>
      </c>
      <c r="K213" s="1">
        <v>0.436287378</v>
      </c>
      <c r="L213" s="90">
        <v>0.436287378</v>
      </c>
      <c r="M213" s="91">
        <v>0.56371262200000005</v>
      </c>
      <c r="N213" s="1">
        <v>-0.82945412799999996</v>
      </c>
      <c r="O213" s="91">
        <v>0</v>
      </c>
      <c r="P213" s="1">
        <v>1.2920672230000001</v>
      </c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>
        <v>0.70316604900000002</v>
      </c>
      <c r="AI213" s="1">
        <v>0</v>
      </c>
      <c r="AJ213" s="1">
        <v>1</v>
      </c>
      <c r="AK213" s="1">
        <v>134</v>
      </c>
      <c r="AL213" s="1">
        <v>75</v>
      </c>
      <c r="AM213" s="1">
        <v>0.10666666700000001</v>
      </c>
      <c r="AN213" s="1">
        <v>0.5</v>
      </c>
      <c r="AO213" s="1">
        <v>3.333333E-3</v>
      </c>
    </row>
    <row r="214" spans="1:41">
      <c r="A214" s="1">
        <v>19.829999999999998</v>
      </c>
      <c r="B214" s="1">
        <v>0.10390000000000001</v>
      </c>
      <c r="C214" s="1">
        <v>1</v>
      </c>
      <c r="D214" s="1"/>
      <c r="E214" s="1">
        <v>21.46</v>
      </c>
      <c r="F214" s="1">
        <v>9.4439999999999996E-2</v>
      </c>
      <c r="G214" s="90">
        <v>1</v>
      </c>
      <c r="H214" s="1">
        <v>0</v>
      </c>
      <c r="I214" s="91">
        <v>1</v>
      </c>
      <c r="J214" s="1">
        <v>1</v>
      </c>
      <c r="K214" s="1">
        <v>0.63583419900000004</v>
      </c>
      <c r="L214" s="90">
        <v>0.63583419900000004</v>
      </c>
      <c r="M214" s="91">
        <v>0.36416580100000001</v>
      </c>
      <c r="N214" s="1">
        <v>-0.45281744299999999</v>
      </c>
      <c r="O214" s="91">
        <v>100</v>
      </c>
      <c r="P214" s="1">
        <v>0.57273704599999997</v>
      </c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>
        <v>0.70686364899999998</v>
      </c>
      <c r="AI214" s="1">
        <v>1</v>
      </c>
      <c r="AJ214" s="1">
        <v>0</v>
      </c>
      <c r="AK214" s="1">
        <v>135</v>
      </c>
      <c r="AL214" s="1">
        <v>75</v>
      </c>
      <c r="AM214" s="1">
        <v>0.1</v>
      </c>
      <c r="AN214" s="1">
        <v>0.5</v>
      </c>
      <c r="AO214" s="1">
        <v>0</v>
      </c>
    </row>
    <row r="215" spans="1:41">
      <c r="A215" s="1">
        <v>23.03</v>
      </c>
      <c r="B215" s="1">
        <v>9.078E-2</v>
      </c>
      <c r="C215" s="1">
        <v>1</v>
      </c>
      <c r="D215" s="1"/>
      <c r="E215" s="1">
        <v>21.53</v>
      </c>
      <c r="F215" s="1">
        <v>9.7680000000000003E-2</v>
      </c>
      <c r="G215" s="90">
        <v>0</v>
      </c>
      <c r="H215" s="1">
        <v>1</v>
      </c>
      <c r="I215" s="91">
        <v>1</v>
      </c>
      <c r="J215" s="1">
        <v>0</v>
      </c>
      <c r="K215" s="1">
        <v>0.69533418800000002</v>
      </c>
      <c r="L215" s="90">
        <v>0.69533418800000002</v>
      </c>
      <c r="M215" s="91">
        <v>0.30466581199999998</v>
      </c>
      <c r="N215" s="1">
        <v>-1.188539802</v>
      </c>
      <c r="O215" s="91">
        <v>0</v>
      </c>
      <c r="P215" s="1">
        <v>2.2822849220000001</v>
      </c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>
        <v>0.70847951200000003</v>
      </c>
      <c r="AI215" s="1">
        <v>0</v>
      </c>
      <c r="AJ215" s="1">
        <v>1</v>
      </c>
      <c r="AK215" s="1">
        <v>135</v>
      </c>
      <c r="AL215" s="1">
        <v>76</v>
      </c>
      <c r="AM215" s="1">
        <v>0.1</v>
      </c>
      <c r="AN215" s="1">
        <v>0.49333333299999999</v>
      </c>
      <c r="AO215" s="1">
        <v>3.2888890000000001E-3</v>
      </c>
    </row>
    <row r="216" spans="1:41">
      <c r="A216" s="1">
        <v>19.77</v>
      </c>
      <c r="B216" s="1">
        <v>9.7519999999999996E-2</v>
      </c>
      <c r="C216" s="1">
        <v>1</v>
      </c>
      <c r="D216" s="1"/>
      <c r="E216" s="1">
        <v>21.53</v>
      </c>
      <c r="F216" s="1">
        <v>0.10539999999999999</v>
      </c>
      <c r="G216" s="90">
        <v>1</v>
      </c>
      <c r="H216" s="1">
        <v>0</v>
      </c>
      <c r="I216" s="91">
        <v>1</v>
      </c>
      <c r="J216" s="1">
        <v>1</v>
      </c>
      <c r="K216" s="1">
        <v>0.80248905199999998</v>
      </c>
      <c r="L216" s="90">
        <v>0.80248905199999998</v>
      </c>
      <c r="M216" s="91">
        <v>0.19751094799999999</v>
      </c>
      <c r="N216" s="1">
        <v>-0.220037066</v>
      </c>
      <c r="O216" s="91">
        <v>100</v>
      </c>
      <c r="P216" s="1">
        <v>0.246122918</v>
      </c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>
        <v>0.71219839299999999</v>
      </c>
      <c r="AI216" s="1">
        <v>1</v>
      </c>
      <c r="AJ216" s="1">
        <v>0</v>
      </c>
      <c r="AK216" s="1">
        <v>136</v>
      </c>
      <c r="AL216" s="1">
        <v>76</v>
      </c>
      <c r="AM216" s="1">
        <v>9.3333333000000004E-2</v>
      </c>
      <c r="AN216" s="1">
        <v>0.49333333299999999</v>
      </c>
      <c r="AO216" s="1">
        <v>0</v>
      </c>
    </row>
    <row r="217" spans="1:41">
      <c r="A217" s="1">
        <v>24.98</v>
      </c>
      <c r="B217" s="1">
        <v>9.4880000000000006E-2</v>
      </c>
      <c r="C217" s="1">
        <v>1</v>
      </c>
      <c r="D217" s="1"/>
      <c r="E217" s="1">
        <v>21.54</v>
      </c>
      <c r="F217" s="1">
        <v>0.1008</v>
      </c>
      <c r="G217" s="90">
        <v>1</v>
      </c>
      <c r="H217" s="1">
        <v>0</v>
      </c>
      <c r="I217" s="91">
        <v>1</v>
      </c>
      <c r="J217" s="1">
        <v>1</v>
      </c>
      <c r="K217" s="1">
        <v>0.74306329599999998</v>
      </c>
      <c r="L217" s="90">
        <v>0.74306329599999998</v>
      </c>
      <c r="M217" s="91">
        <v>0.25693670400000002</v>
      </c>
      <c r="N217" s="1">
        <v>-0.29697404799999999</v>
      </c>
      <c r="O217" s="91">
        <v>100</v>
      </c>
      <c r="P217" s="1">
        <v>0.34578037299999997</v>
      </c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>
        <v>0.71648902299999995</v>
      </c>
      <c r="AI217" s="1">
        <v>0</v>
      </c>
      <c r="AJ217" s="1">
        <v>1</v>
      </c>
      <c r="AK217" s="1">
        <v>136</v>
      </c>
      <c r="AL217" s="1">
        <v>77</v>
      </c>
      <c r="AM217" s="1">
        <v>9.3333333000000004E-2</v>
      </c>
      <c r="AN217" s="1">
        <v>0.486666667</v>
      </c>
      <c r="AO217" s="1">
        <v>0</v>
      </c>
    </row>
    <row r="218" spans="1:41">
      <c r="A218" s="1">
        <v>15.56</v>
      </c>
      <c r="B218" s="1">
        <v>0.13980000000000001</v>
      </c>
      <c r="C218" s="1">
        <v>1</v>
      </c>
      <c r="D218" s="1"/>
      <c r="E218" s="1">
        <v>21.56</v>
      </c>
      <c r="F218" s="1">
        <v>9.3829999999999997E-2</v>
      </c>
      <c r="G218" s="90">
        <v>1</v>
      </c>
      <c r="H218" s="1">
        <v>0</v>
      </c>
      <c r="I218" s="91">
        <v>1</v>
      </c>
      <c r="J218" s="1">
        <v>1</v>
      </c>
      <c r="K218" s="1">
        <v>0.633811931</v>
      </c>
      <c r="L218" s="90">
        <v>0.633811931</v>
      </c>
      <c r="M218" s="91">
        <v>0.366188069</v>
      </c>
      <c r="N218" s="1">
        <v>-0.45600300700000002</v>
      </c>
      <c r="O218" s="91">
        <v>100</v>
      </c>
      <c r="P218" s="1">
        <v>0.57775508900000005</v>
      </c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>
        <v>0.717160146</v>
      </c>
      <c r="AI218" s="1">
        <v>0</v>
      </c>
      <c r="AJ218" s="1">
        <v>1</v>
      </c>
      <c r="AK218" s="1">
        <v>136</v>
      </c>
      <c r="AL218" s="1">
        <v>78</v>
      </c>
      <c r="AM218" s="1">
        <v>9.3333333000000004E-2</v>
      </c>
      <c r="AN218" s="1">
        <v>0.48</v>
      </c>
      <c r="AO218" s="1">
        <v>0</v>
      </c>
    </row>
    <row r="219" spans="1:41">
      <c r="A219" s="1">
        <v>19.670000000000002</v>
      </c>
      <c r="B219" s="1">
        <v>0.1326</v>
      </c>
      <c r="C219" s="1">
        <v>1</v>
      </c>
      <c r="D219" s="1"/>
      <c r="E219" s="1">
        <v>21.58</v>
      </c>
      <c r="F219" s="1">
        <v>8.1619999999999998E-2</v>
      </c>
      <c r="G219" s="90">
        <v>1</v>
      </c>
      <c r="H219" s="1">
        <v>0</v>
      </c>
      <c r="I219" s="91">
        <v>1</v>
      </c>
      <c r="J219" s="1">
        <v>1</v>
      </c>
      <c r="K219" s="1">
        <v>0.411876878</v>
      </c>
      <c r="L219" s="90">
        <v>0.411876878</v>
      </c>
      <c r="M219" s="91">
        <v>0.58812312200000005</v>
      </c>
      <c r="N219" s="1">
        <v>-0.88703081399999995</v>
      </c>
      <c r="O219" s="91">
        <v>0</v>
      </c>
      <c r="P219" s="1">
        <v>1.427910021</v>
      </c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>
        <v>0.71743789300000005</v>
      </c>
      <c r="AI219" s="1">
        <v>0</v>
      </c>
      <c r="AJ219" s="1">
        <v>1</v>
      </c>
      <c r="AK219" s="1">
        <v>136</v>
      </c>
      <c r="AL219" s="1">
        <v>79</v>
      </c>
      <c r="AM219" s="1">
        <v>9.3333333000000004E-2</v>
      </c>
      <c r="AN219" s="1">
        <v>0.47333333300000002</v>
      </c>
      <c r="AO219" s="1">
        <v>0</v>
      </c>
    </row>
    <row r="220" spans="1:41">
      <c r="A220" s="1">
        <v>16.670000000000002</v>
      </c>
      <c r="B220" s="1">
        <v>0.1162</v>
      </c>
      <c r="C220" s="1">
        <v>1</v>
      </c>
      <c r="D220" s="1"/>
      <c r="E220" s="1">
        <v>21.59</v>
      </c>
      <c r="F220" s="1">
        <v>9.6100000000000005E-2</v>
      </c>
      <c r="G220" s="90">
        <v>1</v>
      </c>
      <c r="H220" s="1">
        <v>0</v>
      </c>
      <c r="I220" s="91">
        <v>1</v>
      </c>
      <c r="J220" s="1">
        <v>1</v>
      </c>
      <c r="K220" s="1">
        <v>0.67464009000000003</v>
      </c>
      <c r="L220" s="90">
        <v>0.67464009000000003</v>
      </c>
      <c r="M220" s="91">
        <v>0.32535990999999997</v>
      </c>
      <c r="N220" s="1">
        <v>-0.39357593000000002</v>
      </c>
      <c r="O220" s="91">
        <v>100</v>
      </c>
      <c r="P220" s="1">
        <v>0.48227182800000001</v>
      </c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>
        <v>0.71834741899999999</v>
      </c>
      <c r="AI220" s="1">
        <v>0</v>
      </c>
      <c r="AJ220" s="1">
        <v>1</v>
      </c>
      <c r="AK220" s="1">
        <v>136</v>
      </c>
      <c r="AL220" s="1">
        <v>80</v>
      </c>
      <c r="AM220" s="1">
        <v>9.3333333000000004E-2</v>
      </c>
      <c r="AN220" s="1">
        <v>0.46666666699999998</v>
      </c>
      <c r="AO220" s="1">
        <v>0</v>
      </c>
    </row>
    <row r="221" spans="1:41">
      <c r="A221" s="1">
        <v>22.91</v>
      </c>
      <c r="B221" s="1">
        <v>0.11550000000000001</v>
      </c>
      <c r="C221" s="1">
        <v>1</v>
      </c>
      <c r="D221" s="1"/>
      <c r="E221" s="1">
        <v>21.59</v>
      </c>
      <c r="F221" s="1">
        <v>0.1137</v>
      </c>
      <c r="G221" s="90">
        <v>1</v>
      </c>
      <c r="H221" s="1">
        <v>0</v>
      </c>
      <c r="I221" s="91">
        <v>1</v>
      </c>
      <c r="J221" s="1">
        <v>1</v>
      </c>
      <c r="K221" s="1">
        <v>0.88535123599999999</v>
      </c>
      <c r="L221" s="90">
        <v>0.88535123599999999</v>
      </c>
      <c r="M221" s="91">
        <v>0.114648764</v>
      </c>
      <c r="N221" s="1">
        <v>-0.12177083499999999</v>
      </c>
      <c r="O221" s="91">
        <v>100</v>
      </c>
      <c r="P221" s="1">
        <v>0.12949523199999999</v>
      </c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>
        <v>0.72963712300000005</v>
      </c>
      <c r="AI221" s="1">
        <v>0</v>
      </c>
      <c r="AJ221" s="1">
        <v>1</v>
      </c>
      <c r="AK221" s="1">
        <v>136</v>
      </c>
      <c r="AL221" s="1">
        <v>81</v>
      </c>
      <c r="AM221" s="1">
        <v>9.3333333000000004E-2</v>
      </c>
      <c r="AN221" s="1">
        <v>0.46</v>
      </c>
      <c r="AO221" s="1">
        <v>0</v>
      </c>
    </row>
    <row r="222" spans="1:41">
      <c r="A222" s="1">
        <v>20.010000000000002</v>
      </c>
      <c r="B222" s="1">
        <v>8.4019999999999997E-2</v>
      </c>
      <c r="C222" s="1">
        <v>1</v>
      </c>
      <c r="D222" s="1"/>
      <c r="E222" s="1">
        <v>21.6</v>
      </c>
      <c r="F222" s="1">
        <v>8.6370000000000002E-2</v>
      </c>
      <c r="G222" s="90">
        <v>0</v>
      </c>
      <c r="H222" s="1">
        <v>1</v>
      </c>
      <c r="I222" s="91">
        <v>1</v>
      </c>
      <c r="J222" s="1">
        <v>0</v>
      </c>
      <c r="K222" s="1">
        <v>0.50150541999999998</v>
      </c>
      <c r="L222" s="90">
        <v>0.50150541999999998</v>
      </c>
      <c r="M222" s="91">
        <v>0.49849458000000002</v>
      </c>
      <c r="N222" s="1">
        <v>-0.69616256300000001</v>
      </c>
      <c r="O222" s="91">
        <v>0</v>
      </c>
      <c r="P222" s="1">
        <v>1.0060398660000001</v>
      </c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>
        <v>0.742951268</v>
      </c>
      <c r="AI222" s="1">
        <v>0</v>
      </c>
      <c r="AJ222" s="1">
        <v>1</v>
      </c>
      <c r="AK222" s="1">
        <v>136</v>
      </c>
      <c r="AL222" s="1">
        <v>82</v>
      </c>
      <c r="AM222" s="1">
        <v>9.3333333000000004E-2</v>
      </c>
      <c r="AN222" s="1">
        <v>0.453333333</v>
      </c>
      <c r="AO222" s="1">
        <v>0</v>
      </c>
    </row>
    <row r="223" spans="1:41">
      <c r="A223" s="1">
        <v>17.12</v>
      </c>
      <c r="B223" s="1">
        <v>0.10539999999999999</v>
      </c>
      <c r="C223" s="1">
        <v>1</v>
      </c>
      <c r="D223" s="1"/>
      <c r="E223" s="1">
        <v>21.72</v>
      </c>
      <c r="F223" s="1">
        <v>9.8229999999999998E-2</v>
      </c>
      <c r="G223" s="90">
        <v>1</v>
      </c>
      <c r="H223" s="1">
        <v>0</v>
      </c>
      <c r="I223" s="91">
        <v>1</v>
      </c>
      <c r="J223" s="1">
        <v>1</v>
      </c>
      <c r="K223" s="1">
        <v>0.71834741899999999</v>
      </c>
      <c r="L223" s="90">
        <v>0.71834741899999999</v>
      </c>
      <c r="M223" s="91">
        <v>0.28165258100000001</v>
      </c>
      <c r="N223" s="1">
        <v>-0.33080195600000001</v>
      </c>
      <c r="O223" s="91">
        <v>100</v>
      </c>
      <c r="P223" s="1">
        <v>0.39208407099999998</v>
      </c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>
        <v>0.74306329599999998</v>
      </c>
      <c r="AI223" s="1">
        <v>0</v>
      </c>
      <c r="AJ223" s="1">
        <v>1</v>
      </c>
      <c r="AK223" s="1">
        <v>136</v>
      </c>
      <c r="AL223" s="1">
        <v>83</v>
      </c>
      <c r="AM223" s="1">
        <v>9.3333333000000004E-2</v>
      </c>
      <c r="AN223" s="1">
        <v>0.44666666700000002</v>
      </c>
      <c r="AO223" s="1">
        <v>0</v>
      </c>
    </row>
    <row r="224" spans="1:41">
      <c r="A224" s="1">
        <v>20.2</v>
      </c>
      <c r="B224" s="1">
        <v>0.1447</v>
      </c>
      <c r="C224" s="1">
        <v>1</v>
      </c>
      <c r="D224" s="1"/>
      <c r="E224" s="1">
        <v>21.8</v>
      </c>
      <c r="F224" s="1">
        <v>8.7720000000000006E-2</v>
      </c>
      <c r="G224" s="90">
        <v>0</v>
      </c>
      <c r="H224" s="1">
        <v>1</v>
      </c>
      <c r="I224" s="91">
        <v>1</v>
      </c>
      <c r="J224" s="1">
        <v>0</v>
      </c>
      <c r="K224" s="1">
        <v>0.54502147999999995</v>
      </c>
      <c r="L224" s="90">
        <v>0.54502147999999995</v>
      </c>
      <c r="M224" s="91">
        <v>0.45497852</v>
      </c>
      <c r="N224" s="1">
        <v>-0.78750506899999995</v>
      </c>
      <c r="O224" s="91">
        <v>0</v>
      </c>
      <c r="P224" s="1">
        <v>1.197905956</v>
      </c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>
        <v>0.75039213400000004</v>
      </c>
      <c r="AI224" s="1">
        <v>0</v>
      </c>
      <c r="AJ224" s="1">
        <v>1</v>
      </c>
      <c r="AK224" s="1">
        <v>136</v>
      </c>
      <c r="AL224" s="1">
        <v>84</v>
      </c>
      <c r="AM224" s="1">
        <v>9.3333333000000004E-2</v>
      </c>
      <c r="AN224" s="1">
        <v>0.44</v>
      </c>
      <c r="AO224" s="1">
        <v>0</v>
      </c>
    </row>
    <row r="225" spans="1:41">
      <c r="A225" s="1">
        <v>24.69</v>
      </c>
      <c r="B225" s="1">
        <v>9.2579999999999996E-2</v>
      </c>
      <c r="C225" s="1">
        <v>1</v>
      </c>
      <c r="D225" s="1"/>
      <c r="E225" s="1">
        <v>21.81</v>
      </c>
      <c r="F225" s="1">
        <v>9.7140000000000004E-2</v>
      </c>
      <c r="G225" s="90">
        <v>1</v>
      </c>
      <c r="H225" s="1">
        <v>0</v>
      </c>
      <c r="I225" s="91">
        <v>1</v>
      </c>
      <c r="J225" s="1">
        <v>1</v>
      </c>
      <c r="K225" s="1">
        <v>0.70847951200000003</v>
      </c>
      <c r="L225" s="90">
        <v>0.70847951200000003</v>
      </c>
      <c r="M225" s="91">
        <v>0.29152048800000002</v>
      </c>
      <c r="N225" s="1">
        <v>-0.34463413799999998</v>
      </c>
      <c r="O225" s="91">
        <v>100</v>
      </c>
      <c r="P225" s="1">
        <v>0.41147341999999998</v>
      </c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>
        <v>0.754235981</v>
      </c>
      <c r="AI225" s="1">
        <v>0</v>
      </c>
      <c r="AJ225" s="1">
        <v>1</v>
      </c>
      <c r="AK225" s="1">
        <v>136</v>
      </c>
      <c r="AL225" s="1">
        <v>85</v>
      </c>
      <c r="AM225" s="1">
        <v>9.3333333000000004E-2</v>
      </c>
      <c r="AN225" s="1">
        <v>0.43333333299999999</v>
      </c>
      <c r="AO225" s="1">
        <v>0</v>
      </c>
    </row>
    <row r="226" spans="1:41">
      <c r="A226" s="1">
        <v>18.91</v>
      </c>
      <c r="B226" s="1">
        <v>8.2170000000000007E-2</v>
      </c>
      <c r="C226" s="1">
        <v>1</v>
      </c>
      <c r="D226" s="1"/>
      <c r="E226" s="1">
        <v>21.82</v>
      </c>
      <c r="F226" s="1">
        <v>0.1273</v>
      </c>
      <c r="G226" s="90">
        <v>1</v>
      </c>
      <c r="H226" s="1">
        <v>0</v>
      </c>
      <c r="I226" s="91">
        <v>1</v>
      </c>
      <c r="J226" s="1">
        <v>1</v>
      </c>
      <c r="K226" s="1">
        <v>0.95870706800000005</v>
      </c>
      <c r="L226" s="90">
        <v>0.95870706800000005</v>
      </c>
      <c r="M226" s="91">
        <v>4.1292931999999997E-2</v>
      </c>
      <c r="N226" s="1">
        <v>-4.2169706000000001E-2</v>
      </c>
      <c r="O226" s="91">
        <v>100</v>
      </c>
      <c r="P226" s="1">
        <v>4.3071479000000003E-2</v>
      </c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>
        <v>0.755392693</v>
      </c>
      <c r="AI226" s="1">
        <v>0</v>
      </c>
      <c r="AJ226" s="1">
        <v>1</v>
      </c>
      <c r="AK226" s="1">
        <v>136</v>
      </c>
      <c r="AL226" s="1">
        <v>86</v>
      </c>
      <c r="AM226" s="1">
        <v>9.3333333000000004E-2</v>
      </c>
      <c r="AN226" s="1">
        <v>0.426666667</v>
      </c>
      <c r="AO226" s="1">
        <v>2.8444439999999998E-3</v>
      </c>
    </row>
    <row r="227" spans="1:41">
      <c r="A227" s="1">
        <v>25.12</v>
      </c>
      <c r="B227" s="1">
        <v>0.10150000000000001</v>
      </c>
      <c r="C227" s="1">
        <v>1</v>
      </c>
      <c r="D227" s="1"/>
      <c r="E227" s="1">
        <v>21.84</v>
      </c>
      <c r="F227" s="1">
        <v>7.3709999999999998E-2</v>
      </c>
      <c r="G227" s="90">
        <v>1</v>
      </c>
      <c r="H227" s="1">
        <v>0</v>
      </c>
      <c r="I227" s="91">
        <v>1</v>
      </c>
      <c r="J227" s="1">
        <v>1</v>
      </c>
      <c r="K227" s="1">
        <v>0.29915035699999998</v>
      </c>
      <c r="L227" s="90">
        <v>0.29915035699999998</v>
      </c>
      <c r="M227" s="91">
        <v>0.70084964299999997</v>
      </c>
      <c r="N227" s="1">
        <v>-1.206808967</v>
      </c>
      <c r="O227" s="91">
        <v>0</v>
      </c>
      <c r="P227" s="1">
        <v>2.3428006269999999</v>
      </c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>
        <v>0.75687145700000003</v>
      </c>
      <c r="AI227" s="1">
        <v>1</v>
      </c>
      <c r="AJ227" s="1">
        <v>0</v>
      </c>
      <c r="AK227" s="1">
        <v>137</v>
      </c>
      <c r="AL227" s="1">
        <v>86</v>
      </c>
      <c r="AM227" s="1">
        <v>8.6666667000000003E-2</v>
      </c>
      <c r="AN227" s="1">
        <v>0.426666667</v>
      </c>
      <c r="AO227" s="1">
        <v>2.8444439999999998E-3</v>
      </c>
    </row>
    <row r="228" spans="1:41">
      <c r="A228" s="1">
        <v>19.48</v>
      </c>
      <c r="B228" s="1">
        <v>0.10920000000000001</v>
      </c>
      <c r="C228" s="1">
        <v>1</v>
      </c>
      <c r="D228" s="1"/>
      <c r="E228" s="1">
        <v>21.84</v>
      </c>
      <c r="F228" s="1">
        <v>7.9560000000000006E-2</v>
      </c>
      <c r="G228" s="90">
        <v>0</v>
      </c>
      <c r="H228" s="1">
        <v>1</v>
      </c>
      <c r="I228" s="91">
        <v>1</v>
      </c>
      <c r="J228" s="1">
        <v>0</v>
      </c>
      <c r="K228" s="1">
        <v>0.39788049399999997</v>
      </c>
      <c r="L228" s="90">
        <v>0.39788049399999997</v>
      </c>
      <c r="M228" s="91">
        <v>0.60211950599999997</v>
      </c>
      <c r="N228" s="1">
        <v>-0.50729933800000004</v>
      </c>
      <c r="O228" s="91">
        <v>100</v>
      </c>
      <c r="P228" s="1">
        <v>0.66079987399999995</v>
      </c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>
        <v>0.75820179300000001</v>
      </c>
      <c r="AI228" s="1">
        <v>1</v>
      </c>
      <c r="AJ228" s="1">
        <v>0</v>
      </c>
      <c r="AK228" s="1">
        <v>138</v>
      </c>
      <c r="AL228" s="1">
        <v>86</v>
      </c>
      <c r="AM228" s="1">
        <v>0.08</v>
      </c>
      <c r="AN228" s="1">
        <v>0.426666667</v>
      </c>
      <c r="AO228" s="1">
        <v>0</v>
      </c>
    </row>
    <row r="229" spans="1:41">
      <c r="A229" s="1">
        <v>21.54</v>
      </c>
      <c r="B229" s="1">
        <v>0.1008</v>
      </c>
      <c r="C229" s="1">
        <v>1</v>
      </c>
      <c r="D229" s="1"/>
      <c r="E229" s="1">
        <v>21.87</v>
      </c>
      <c r="F229" s="1">
        <v>0.1094</v>
      </c>
      <c r="G229" s="90">
        <v>1</v>
      </c>
      <c r="H229" s="1">
        <v>0</v>
      </c>
      <c r="I229" s="91">
        <v>1</v>
      </c>
      <c r="J229" s="1">
        <v>1</v>
      </c>
      <c r="K229" s="1">
        <v>0.86128956999999995</v>
      </c>
      <c r="L229" s="90">
        <v>0.86128956999999995</v>
      </c>
      <c r="M229" s="91">
        <v>0.13871043</v>
      </c>
      <c r="N229" s="1">
        <v>-0.14932451299999999</v>
      </c>
      <c r="O229" s="91">
        <v>100</v>
      </c>
      <c r="P229" s="1">
        <v>0.16104970399999999</v>
      </c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>
        <v>0.75934536500000005</v>
      </c>
      <c r="AI229" s="1">
        <v>0</v>
      </c>
      <c r="AJ229" s="1">
        <v>1</v>
      </c>
      <c r="AK229" s="1">
        <v>138</v>
      </c>
      <c r="AL229" s="1">
        <v>87</v>
      </c>
      <c r="AM229" s="1">
        <v>0.08</v>
      </c>
      <c r="AN229" s="1">
        <v>0.42</v>
      </c>
      <c r="AO229" s="1">
        <v>2.8E-3</v>
      </c>
    </row>
    <row r="230" spans="1:41">
      <c r="A230" s="1">
        <v>21.91</v>
      </c>
      <c r="B230" s="1">
        <v>9.4299999999999995E-2</v>
      </c>
      <c r="C230" s="1">
        <v>1</v>
      </c>
      <c r="D230" s="1"/>
      <c r="E230" s="1">
        <v>21.91</v>
      </c>
      <c r="F230" s="1">
        <v>9.4299999999999995E-2</v>
      </c>
      <c r="G230" s="90">
        <v>1</v>
      </c>
      <c r="H230" s="1">
        <v>0</v>
      </c>
      <c r="I230" s="91">
        <v>1</v>
      </c>
      <c r="J230" s="1">
        <v>1</v>
      </c>
      <c r="K230" s="1">
        <v>0.67099489700000003</v>
      </c>
      <c r="L230" s="90">
        <v>0.67099489700000003</v>
      </c>
      <c r="M230" s="91">
        <v>0.32900510300000002</v>
      </c>
      <c r="N230" s="1">
        <v>-0.39899374700000001</v>
      </c>
      <c r="O230" s="91">
        <v>100</v>
      </c>
      <c r="P230" s="1">
        <v>0.49032429900000002</v>
      </c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>
        <v>0.75942416800000001</v>
      </c>
      <c r="AI230" s="1">
        <v>1</v>
      </c>
      <c r="AJ230" s="1">
        <v>0</v>
      </c>
      <c r="AK230" s="1">
        <v>139</v>
      </c>
      <c r="AL230" s="1">
        <v>87</v>
      </c>
      <c r="AM230" s="1">
        <v>7.3333333000000001E-2</v>
      </c>
      <c r="AN230" s="1">
        <v>0.42</v>
      </c>
      <c r="AO230" s="1">
        <v>0</v>
      </c>
    </row>
    <row r="231" spans="1:41">
      <c r="A231" s="1">
        <v>22.47</v>
      </c>
      <c r="B231" s="1">
        <v>9.0550000000000005E-2</v>
      </c>
      <c r="C231" s="1">
        <v>1</v>
      </c>
      <c r="D231" s="1"/>
      <c r="E231" s="1">
        <v>22.02</v>
      </c>
      <c r="F231" s="1">
        <v>9.0560000000000002E-2</v>
      </c>
      <c r="G231" s="90">
        <v>1</v>
      </c>
      <c r="H231" s="1">
        <v>0</v>
      </c>
      <c r="I231" s="91">
        <v>1</v>
      </c>
      <c r="J231" s="1">
        <v>1</v>
      </c>
      <c r="K231" s="1">
        <v>0.61628589099999997</v>
      </c>
      <c r="L231" s="90">
        <v>0.61628589099999997</v>
      </c>
      <c r="M231" s="91">
        <v>0.38371410900000003</v>
      </c>
      <c r="N231" s="1">
        <v>-0.48404431399999998</v>
      </c>
      <c r="O231" s="91">
        <v>100</v>
      </c>
      <c r="P231" s="1">
        <v>0.62262354900000005</v>
      </c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>
        <v>0.75951158600000002</v>
      </c>
      <c r="AI231" s="1">
        <v>0</v>
      </c>
      <c r="AJ231" s="1">
        <v>1</v>
      </c>
      <c r="AK231" s="1">
        <v>139</v>
      </c>
      <c r="AL231" s="1">
        <v>88</v>
      </c>
      <c r="AM231" s="1">
        <v>7.3333333000000001E-2</v>
      </c>
      <c r="AN231" s="1">
        <v>0.41333333300000002</v>
      </c>
      <c r="AO231" s="1">
        <v>2.7555560000000002E-3</v>
      </c>
    </row>
    <row r="232" spans="1:41">
      <c r="A232" s="1">
        <v>17.57</v>
      </c>
      <c r="B232" s="1">
        <v>0.1167</v>
      </c>
      <c r="C232" s="1">
        <v>1</v>
      </c>
      <c r="D232" s="1"/>
      <c r="E232" s="1">
        <v>22.04</v>
      </c>
      <c r="F232" s="1">
        <v>8.4390000000000007E-2</v>
      </c>
      <c r="G232" s="90">
        <v>1</v>
      </c>
      <c r="H232" s="1">
        <v>0</v>
      </c>
      <c r="I232" s="91">
        <v>1</v>
      </c>
      <c r="J232" s="1">
        <v>1</v>
      </c>
      <c r="K232" s="1">
        <v>0.50505820099999998</v>
      </c>
      <c r="L232" s="90">
        <v>0.50505820099999998</v>
      </c>
      <c r="M232" s="91">
        <v>0.49494179900000002</v>
      </c>
      <c r="N232" s="1">
        <v>-0.68308160799999995</v>
      </c>
      <c r="O232" s="91">
        <v>100</v>
      </c>
      <c r="P232" s="1">
        <v>0.97996983100000001</v>
      </c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>
        <v>0.76241150599999996</v>
      </c>
      <c r="AI232" s="1">
        <v>1</v>
      </c>
      <c r="AJ232" s="1">
        <v>0</v>
      </c>
      <c r="AK232" s="1">
        <v>140</v>
      </c>
      <c r="AL232" s="1">
        <v>88</v>
      </c>
      <c r="AM232" s="1">
        <v>6.6666666999999999E-2</v>
      </c>
      <c r="AN232" s="1">
        <v>0.41333333300000002</v>
      </c>
      <c r="AO232" s="1">
        <v>2.7555560000000002E-3</v>
      </c>
    </row>
    <row r="233" spans="1:41">
      <c r="A233" s="1">
        <v>18.05</v>
      </c>
      <c r="B233" s="1">
        <v>9.7210000000000005E-2</v>
      </c>
      <c r="C233" s="1">
        <v>1</v>
      </c>
      <c r="D233" s="1"/>
      <c r="E233" s="1">
        <v>22.07</v>
      </c>
      <c r="F233" s="1">
        <v>9.7259999999999999E-2</v>
      </c>
      <c r="G233" s="90">
        <v>1</v>
      </c>
      <c r="H233" s="1">
        <v>0</v>
      </c>
      <c r="I233" s="91">
        <v>1</v>
      </c>
      <c r="J233" s="1">
        <v>1</v>
      </c>
      <c r="K233" s="1">
        <v>0.72963712300000005</v>
      </c>
      <c r="L233" s="90">
        <v>0.72963712300000005</v>
      </c>
      <c r="M233" s="91">
        <v>0.270362877</v>
      </c>
      <c r="N233" s="1">
        <v>-0.31520796000000001</v>
      </c>
      <c r="O233" s="91">
        <v>100</v>
      </c>
      <c r="P233" s="1">
        <v>0.37054429900000002</v>
      </c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>
        <v>0.76692570900000001</v>
      </c>
      <c r="AI233" s="1">
        <v>1</v>
      </c>
      <c r="AJ233" s="1">
        <v>0</v>
      </c>
      <c r="AK233" s="1">
        <v>141</v>
      </c>
      <c r="AL233" s="1">
        <v>88</v>
      </c>
      <c r="AM233" s="1">
        <v>0.06</v>
      </c>
      <c r="AN233" s="1">
        <v>0.41333333300000002</v>
      </c>
      <c r="AO233" s="1">
        <v>0</v>
      </c>
    </row>
    <row r="234" spans="1:41">
      <c r="A234" s="1">
        <v>16.579999999999998</v>
      </c>
      <c r="B234" s="1">
        <v>0.1091</v>
      </c>
      <c r="C234" s="1">
        <v>1</v>
      </c>
      <c r="D234" s="1"/>
      <c r="E234" s="1">
        <v>22.13</v>
      </c>
      <c r="F234" s="1">
        <v>8.9990000000000001E-2</v>
      </c>
      <c r="G234" s="90">
        <v>1</v>
      </c>
      <c r="H234" s="1">
        <v>0</v>
      </c>
      <c r="I234" s="91">
        <v>1</v>
      </c>
      <c r="J234" s="1">
        <v>1</v>
      </c>
      <c r="K234" s="1">
        <v>0.61580095800000001</v>
      </c>
      <c r="L234" s="90">
        <v>0.61580095800000001</v>
      </c>
      <c r="M234" s="91">
        <v>0.38419904199999999</v>
      </c>
      <c r="N234" s="1">
        <v>-0.48483148799999998</v>
      </c>
      <c r="O234" s="91">
        <v>100</v>
      </c>
      <c r="P234" s="1">
        <v>0.62390133999999997</v>
      </c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>
        <v>0.77384064399999997</v>
      </c>
      <c r="AI234" s="1">
        <v>0</v>
      </c>
      <c r="AJ234" s="1">
        <v>1</v>
      </c>
      <c r="AK234" s="1">
        <v>141</v>
      </c>
      <c r="AL234" s="1">
        <v>89</v>
      </c>
      <c r="AM234" s="1">
        <v>0.06</v>
      </c>
      <c r="AN234" s="1">
        <v>0.40666666699999998</v>
      </c>
      <c r="AO234" s="1">
        <v>2.711111E-3</v>
      </c>
    </row>
    <row r="235" spans="1:41">
      <c r="A235" s="1">
        <v>20.74</v>
      </c>
      <c r="B235" s="1">
        <v>0.1115</v>
      </c>
      <c r="C235" s="1">
        <v>1</v>
      </c>
      <c r="D235" s="1"/>
      <c r="E235" s="1">
        <v>22.14</v>
      </c>
      <c r="F235" s="1">
        <v>9.0899999999999995E-2</v>
      </c>
      <c r="G235" s="90">
        <v>1</v>
      </c>
      <c r="H235" s="1">
        <v>0</v>
      </c>
      <c r="I235" s="91">
        <v>1</v>
      </c>
      <c r="J235" s="1">
        <v>1</v>
      </c>
      <c r="K235" s="1">
        <v>0.63261050399999996</v>
      </c>
      <c r="L235" s="90">
        <v>0.63261050399999996</v>
      </c>
      <c r="M235" s="91">
        <v>0.36738949599999998</v>
      </c>
      <c r="N235" s="1">
        <v>-0.45790036299999998</v>
      </c>
      <c r="O235" s="91">
        <v>100</v>
      </c>
      <c r="P235" s="1">
        <v>0.58075149500000001</v>
      </c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>
        <v>0.79288523499999997</v>
      </c>
      <c r="AI235" s="1">
        <v>1</v>
      </c>
      <c r="AJ235" s="1">
        <v>0</v>
      </c>
      <c r="AK235" s="1">
        <v>142</v>
      </c>
      <c r="AL235" s="1">
        <v>89</v>
      </c>
      <c r="AM235" s="1">
        <v>5.3333332999999997E-2</v>
      </c>
      <c r="AN235" s="1">
        <v>0.40666666699999998</v>
      </c>
      <c r="AO235" s="1">
        <v>2.711111E-3</v>
      </c>
    </row>
    <row r="236" spans="1:41">
      <c r="A236" s="1">
        <v>15.94</v>
      </c>
      <c r="B236" s="1">
        <v>8.6940000000000003E-2</v>
      </c>
      <c r="C236" s="1">
        <v>1</v>
      </c>
      <c r="D236" s="1"/>
      <c r="E236" s="1">
        <v>22.15</v>
      </c>
      <c r="F236" s="1">
        <v>9.8309999999999995E-2</v>
      </c>
      <c r="G236" s="90">
        <v>1</v>
      </c>
      <c r="H236" s="1">
        <v>0</v>
      </c>
      <c r="I236" s="91">
        <v>1</v>
      </c>
      <c r="J236" s="1">
        <v>1</v>
      </c>
      <c r="K236" s="1">
        <v>0.75039213400000004</v>
      </c>
      <c r="L236" s="90">
        <v>0.75039213400000004</v>
      </c>
      <c r="M236" s="91">
        <v>0.24960786600000001</v>
      </c>
      <c r="N236" s="1">
        <v>-0.28715936399999997</v>
      </c>
      <c r="O236" s="91">
        <v>100</v>
      </c>
      <c r="P236" s="1">
        <v>0.33263657099999999</v>
      </c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>
        <v>0.79989094000000005</v>
      </c>
      <c r="AI236" s="1">
        <v>1</v>
      </c>
      <c r="AJ236" s="1">
        <v>0</v>
      </c>
      <c r="AK236" s="1">
        <v>143</v>
      </c>
      <c r="AL236" s="1">
        <v>89</v>
      </c>
      <c r="AM236" s="1">
        <v>4.6666667000000002E-2</v>
      </c>
      <c r="AN236" s="1">
        <v>0.40666666699999998</v>
      </c>
      <c r="AO236" s="1">
        <v>0</v>
      </c>
    </row>
    <row r="237" spans="1:41">
      <c r="A237" s="1">
        <v>18.149999999999999</v>
      </c>
      <c r="B237" s="1">
        <v>0.112</v>
      </c>
      <c r="C237" s="1">
        <v>1</v>
      </c>
      <c r="D237" s="1"/>
      <c r="E237" s="1">
        <v>22.15</v>
      </c>
      <c r="F237" s="1">
        <v>0.10489999999999999</v>
      </c>
      <c r="G237" s="90">
        <v>1</v>
      </c>
      <c r="H237" s="1">
        <v>0</v>
      </c>
      <c r="I237" s="91">
        <v>1</v>
      </c>
      <c r="J237" s="1">
        <v>1</v>
      </c>
      <c r="K237" s="1">
        <v>0.83104220399999995</v>
      </c>
      <c r="L237" s="90">
        <v>0.83104220399999995</v>
      </c>
      <c r="M237" s="91">
        <v>0.16895779599999999</v>
      </c>
      <c r="N237" s="1">
        <v>-0.18507469800000001</v>
      </c>
      <c r="O237" s="91">
        <v>100</v>
      </c>
      <c r="P237" s="1">
        <v>0.20330832200000001</v>
      </c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>
        <v>0.80228730100000001</v>
      </c>
      <c r="AI237" s="1">
        <v>0</v>
      </c>
      <c r="AJ237" s="1">
        <v>1</v>
      </c>
      <c r="AK237" s="1">
        <v>143</v>
      </c>
      <c r="AL237" s="1">
        <v>90</v>
      </c>
      <c r="AM237" s="1">
        <v>4.6666667000000002E-2</v>
      </c>
      <c r="AN237" s="1">
        <v>0.4</v>
      </c>
      <c r="AO237" s="1">
        <v>0</v>
      </c>
    </row>
    <row r="238" spans="1:41">
      <c r="A238" s="1">
        <v>22.04</v>
      </c>
      <c r="B238" s="1">
        <v>8.4390000000000007E-2</v>
      </c>
      <c r="C238" s="1">
        <v>1</v>
      </c>
      <c r="D238" s="1"/>
      <c r="E238" s="1">
        <v>22.22</v>
      </c>
      <c r="F238" s="1">
        <v>6.2509999999999996E-2</v>
      </c>
      <c r="G238" s="90">
        <v>0</v>
      </c>
      <c r="H238" s="1">
        <v>1</v>
      </c>
      <c r="I238" s="91">
        <v>1</v>
      </c>
      <c r="J238" s="1">
        <v>0</v>
      </c>
      <c r="K238" s="1">
        <v>0.17536753699999999</v>
      </c>
      <c r="L238" s="90">
        <v>0.17536753699999999</v>
      </c>
      <c r="M238" s="91">
        <v>0.82463246300000004</v>
      </c>
      <c r="N238" s="1">
        <v>-0.19281749100000001</v>
      </c>
      <c r="O238" s="91">
        <v>100</v>
      </c>
      <c r="P238" s="1">
        <v>0.212661451</v>
      </c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>
        <v>0.80248905199999998</v>
      </c>
      <c r="AI238" s="1">
        <v>0</v>
      </c>
      <c r="AJ238" s="1">
        <v>1</v>
      </c>
      <c r="AK238" s="1">
        <v>143</v>
      </c>
      <c r="AL238" s="1">
        <v>91</v>
      </c>
      <c r="AM238" s="1">
        <v>4.6666667000000002E-2</v>
      </c>
      <c r="AN238" s="1">
        <v>0.39333333300000001</v>
      </c>
      <c r="AO238" s="1">
        <v>2.622222E-3</v>
      </c>
    </row>
    <row r="239" spans="1:41">
      <c r="A239" s="1">
        <v>18.8</v>
      </c>
      <c r="B239" s="1">
        <v>8.8650000000000007E-2</v>
      </c>
      <c r="C239" s="1">
        <v>1</v>
      </c>
      <c r="D239" s="1"/>
      <c r="E239" s="1">
        <v>22.22</v>
      </c>
      <c r="F239" s="1">
        <v>0.1012</v>
      </c>
      <c r="G239" s="90">
        <v>0</v>
      </c>
      <c r="H239" s="1">
        <v>1</v>
      </c>
      <c r="I239" s="91">
        <v>1</v>
      </c>
      <c r="J239" s="1">
        <v>0</v>
      </c>
      <c r="K239" s="1">
        <v>0.79288523499999997</v>
      </c>
      <c r="L239" s="90">
        <v>0.79288523499999997</v>
      </c>
      <c r="M239" s="91">
        <v>0.20711476500000001</v>
      </c>
      <c r="N239" s="1">
        <v>-1.5744822169999999</v>
      </c>
      <c r="O239" s="91">
        <v>0</v>
      </c>
      <c r="P239" s="1">
        <v>3.8282409909999999</v>
      </c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>
        <v>0.80473699600000004</v>
      </c>
      <c r="AI239" s="1">
        <v>1</v>
      </c>
      <c r="AJ239" s="1">
        <v>0</v>
      </c>
      <c r="AK239" s="1">
        <v>144</v>
      </c>
      <c r="AL239" s="1">
        <v>91</v>
      </c>
      <c r="AM239" s="1">
        <v>0.04</v>
      </c>
      <c r="AN239" s="1">
        <v>0.39333333300000001</v>
      </c>
      <c r="AO239" s="1">
        <v>0</v>
      </c>
    </row>
    <row r="240" spans="1:41">
      <c r="A240" s="1">
        <v>24.68</v>
      </c>
      <c r="B240" s="1">
        <v>0.10489999999999999</v>
      </c>
      <c r="C240" s="1">
        <v>1</v>
      </c>
      <c r="D240" s="1"/>
      <c r="E240" s="1">
        <v>22.29</v>
      </c>
      <c r="F240" s="1">
        <v>0.12</v>
      </c>
      <c r="G240" s="90">
        <v>1</v>
      </c>
      <c r="H240" s="1">
        <v>0</v>
      </c>
      <c r="I240" s="91">
        <v>1</v>
      </c>
      <c r="J240" s="1">
        <v>1</v>
      </c>
      <c r="K240" s="1">
        <v>0.94118335799999997</v>
      </c>
      <c r="L240" s="90">
        <v>0.94118335799999997</v>
      </c>
      <c r="M240" s="91">
        <v>5.8816642000000002E-2</v>
      </c>
      <c r="N240" s="1">
        <v>-6.0617303999999997E-2</v>
      </c>
      <c r="O240" s="91">
        <v>100</v>
      </c>
      <c r="P240" s="1">
        <v>6.2492224999999998E-2</v>
      </c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>
        <v>0.80806193500000001</v>
      </c>
      <c r="AI240" s="1">
        <v>0</v>
      </c>
      <c r="AJ240" s="1">
        <v>1</v>
      </c>
      <c r="AK240" s="1">
        <v>144</v>
      </c>
      <c r="AL240" s="1">
        <v>92</v>
      </c>
      <c r="AM240" s="1">
        <v>0.04</v>
      </c>
      <c r="AN240" s="1">
        <v>0.38666666700000002</v>
      </c>
      <c r="AO240" s="1">
        <v>0</v>
      </c>
    </row>
    <row r="241" spans="1:41">
      <c r="A241" s="1">
        <v>19.63</v>
      </c>
      <c r="B241" s="1">
        <v>9.0480000000000005E-2</v>
      </c>
      <c r="C241" s="1">
        <v>1</v>
      </c>
      <c r="D241" s="1"/>
      <c r="E241" s="1">
        <v>22.3</v>
      </c>
      <c r="F241" s="1">
        <v>8.7520000000000001E-2</v>
      </c>
      <c r="G241" s="90">
        <v>0</v>
      </c>
      <c r="H241" s="1">
        <v>1</v>
      </c>
      <c r="I241" s="91">
        <v>1</v>
      </c>
      <c r="J241" s="1">
        <v>0</v>
      </c>
      <c r="K241" s="1">
        <v>0.58658763400000002</v>
      </c>
      <c r="L241" s="90">
        <v>0.58658763400000002</v>
      </c>
      <c r="M241" s="91">
        <v>0.41341236599999998</v>
      </c>
      <c r="N241" s="1">
        <v>-0.88330971999999996</v>
      </c>
      <c r="O241" s="91">
        <v>0</v>
      </c>
      <c r="P241" s="1">
        <v>1.418892329</v>
      </c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>
        <v>0.82062196700000001</v>
      </c>
      <c r="AI241" s="1">
        <v>0</v>
      </c>
      <c r="AJ241" s="1">
        <v>1</v>
      </c>
      <c r="AK241" s="1">
        <v>144</v>
      </c>
      <c r="AL241" s="1">
        <v>93</v>
      </c>
      <c r="AM241" s="1">
        <v>0.04</v>
      </c>
      <c r="AN241" s="1">
        <v>0.38</v>
      </c>
      <c r="AO241" s="1">
        <v>2.533333E-3</v>
      </c>
    </row>
    <row r="242" spans="1:41">
      <c r="A242" s="1">
        <v>11.89</v>
      </c>
      <c r="B242" s="1">
        <v>0.12570000000000001</v>
      </c>
      <c r="C242" s="1">
        <v>1</v>
      </c>
      <c r="D242" s="1"/>
      <c r="E242" s="1">
        <v>22.33</v>
      </c>
      <c r="F242" s="1">
        <v>0.10879999999999999</v>
      </c>
      <c r="G242" s="90">
        <v>1</v>
      </c>
      <c r="H242" s="1">
        <v>0</v>
      </c>
      <c r="I242" s="91">
        <v>1</v>
      </c>
      <c r="J242" s="1">
        <v>1</v>
      </c>
      <c r="K242" s="1">
        <v>0.87552524300000001</v>
      </c>
      <c r="L242" s="90">
        <v>0.87552524300000001</v>
      </c>
      <c r="M242" s="91">
        <v>0.12447475700000001</v>
      </c>
      <c r="N242" s="1">
        <v>-0.132931295</v>
      </c>
      <c r="O242" s="91">
        <v>100</v>
      </c>
      <c r="P242" s="1">
        <v>0.14217152299999999</v>
      </c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>
        <v>0.82551535200000004</v>
      </c>
      <c r="AI242" s="1">
        <v>1</v>
      </c>
      <c r="AJ242" s="1">
        <v>0</v>
      </c>
      <c r="AK242" s="1">
        <v>145</v>
      </c>
      <c r="AL242" s="1">
        <v>93</v>
      </c>
      <c r="AM242" s="1">
        <v>3.3333333E-2</v>
      </c>
      <c r="AN242" s="1">
        <v>0.38</v>
      </c>
      <c r="AO242" s="1">
        <v>0</v>
      </c>
    </row>
    <row r="243" spans="1:41">
      <c r="A243" s="1">
        <v>20.11</v>
      </c>
      <c r="B243" s="1">
        <v>9.8309999999999995E-2</v>
      </c>
      <c r="C243" s="1">
        <v>1</v>
      </c>
      <c r="D243" s="1"/>
      <c r="E243" s="1">
        <v>22.41</v>
      </c>
      <c r="F243" s="1">
        <v>9.0569999999999998E-2</v>
      </c>
      <c r="G243" s="90">
        <v>1</v>
      </c>
      <c r="H243" s="1">
        <v>0</v>
      </c>
      <c r="I243" s="91">
        <v>1</v>
      </c>
      <c r="J243" s="1">
        <v>1</v>
      </c>
      <c r="K243" s="1">
        <v>0.64982497100000003</v>
      </c>
      <c r="L243" s="90">
        <v>0.64982497100000003</v>
      </c>
      <c r="M243" s="91">
        <v>0.35017502900000003</v>
      </c>
      <c r="N243" s="1">
        <v>-0.43105222700000001</v>
      </c>
      <c r="O243" s="91">
        <v>100</v>
      </c>
      <c r="P243" s="1">
        <v>0.53887591899999998</v>
      </c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>
        <v>0.82728977999999997</v>
      </c>
      <c r="AI243" s="1">
        <v>0</v>
      </c>
      <c r="AJ243" s="1">
        <v>1</v>
      </c>
      <c r="AK243" s="1">
        <v>145</v>
      </c>
      <c r="AL243" s="1">
        <v>94</v>
      </c>
      <c r="AM243" s="1">
        <v>3.3333333E-2</v>
      </c>
      <c r="AN243" s="1">
        <v>0.37333333299999999</v>
      </c>
      <c r="AO243" s="1">
        <v>0</v>
      </c>
    </row>
    <row r="244" spans="1:41">
      <c r="A244" s="1">
        <v>21.87</v>
      </c>
      <c r="B244" s="1">
        <v>0.1094</v>
      </c>
      <c r="C244" s="1">
        <v>1</v>
      </c>
      <c r="D244" s="1"/>
      <c r="E244" s="1">
        <v>22.47</v>
      </c>
      <c r="F244" s="1">
        <v>9.0550000000000005E-2</v>
      </c>
      <c r="G244" s="90">
        <v>1</v>
      </c>
      <c r="H244" s="1">
        <v>0</v>
      </c>
      <c r="I244" s="91">
        <v>1</v>
      </c>
      <c r="J244" s="1">
        <v>1</v>
      </c>
      <c r="K244" s="1">
        <v>0.65450136000000003</v>
      </c>
      <c r="L244" s="90">
        <v>0.65450136000000003</v>
      </c>
      <c r="M244" s="91">
        <v>0.34549864000000002</v>
      </c>
      <c r="N244" s="1">
        <v>-0.42388161600000002</v>
      </c>
      <c r="O244" s="91">
        <v>100</v>
      </c>
      <c r="P244" s="1">
        <v>0.52788070600000003</v>
      </c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>
        <v>0.83104220399999995</v>
      </c>
      <c r="AI244" s="1">
        <v>0</v>
      </c>
      <c r="AJ244" s="1">
        <v>1</v>
      </c>
      <c r="AK244" s="1">
        <v>145</v>
      </c>
      <c r="AL244" s="1">
        <v>95</v>
      </c>
      <c r="AM244" s="1">
        <v>3.3333333E-2</v>
      </c>
      <c r="AN244" s="1">
        <v>0.366666667</v>
      </c>
      <c r="AO244" s="1">
        <v>0</v>
      </c>
    </row>
    <row r="245" spans="1:41">
      <c r="A245" s="1">
        <v>26.57</v>
      </c>
      <c r="B245" s="1">
        <v>0.11409999999999999</v>
      </c>
      <c r="C245" s="1">
        <v>1</v>
      </c>
      <c r="D245" s="1"/>
      <c r="E245" s="1">
        <v>22.49</v>
      </c>
      <c r="F245" s="1">
        <v>8.523E-2</v>
      </c>
      <c r="G245" s="90">
        <v>1</v>
      </c>
      <c r="H245" s="1">
        <v>0</v>
      </c>
      <c r="I245" s="91">
        <v>1</v>
      </c>
      <c r="J245" s="1">
        <v>1</v>
      </c>
      <c r="K245" s="1">
        <v>0.56188289000000002</v>
      </c>
      <c r="L245" s="90">
        <v>0.56188289000000002</v>
      </c>
      <c r="M245" s="91">
        <v>0.43811710999999998</v>
      </c>
      <c r="N245" s="1">
        <v>-0.57646183100000004</v>
      </c>
      <c r="O245" s="91">
        <v>100</v>
      </c>
      <c r="P245" s="1">
        <v>0.77973029100000002</v>
      </c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>
        <v>0.83321444499999997</v>
      </c>
      <c r="AI245" s="1">
        <v>0</v>
      </c>
      <c r="AJ245" s="1">
        <v>1</v>
      </c>
      <c r="AK245" s="1">
        <v>145</v>
      </c>
      <c r="AL245" s="1">
        <v>96</v>
      </c>
      <c r="AM245" s="1">
        <v>3.3333333E-2</v>
      </c>
      <c r="AN245" s="1">
        <v>0.36</v>
      </c>
      <c r="AO245" s="1">
        <v>0</v>
      </c>
    </row>
    <row r="246" spans="1:41">
      <c r="A246" s="1">
        <v>20.309999999999999</v>
      </c>
      <c r="B246" s="1">
        <v>9.597E-2</v>
      </c>
      <c r="C246" s="1">
        <v>1</v>
      </c>
      <c r="D246" s="1"/>
      <c r="E246" s="1">
        <v>22.54</v>
      </c>
      <c r="F246" s="1">
        <v>0.1002</v>
      </c>
      <c r="G246" s="90">
        <v>0</v>
      </c>
      <c r="H246" s="1">
        <v>1</v>
      </c>
      <c r="I246" s="91">
        <v>1</v>
      </c>
      <c r="J246" s="1">
        <v>0</v>
      </c>
      <c r="K246" s="1">
        <v>0.79989094000000005</v>
      </c>
      <c r="L246" s="90">
        <v>0.79989094000000005</v>
      </c>
      <c r="M246" s="91">
        <v>0.20010906000000001</v>
      </c>
      <c r="N246" s="1">
        <v>-1.608892759</v>
      </c>
      <c r="O246" s="91">
        <v>0</v>
      </c>
      <c r="P246" s="1">
        <v>3.9972749759999999</v>
      </c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>
        <v>0.83376128900000002</v>
      </c>
      <c r="AI246" s="1">
        <v>0</v>
      </c>
      <c r="AJ246" s="1">
        <v>1</v>
      </c>
      <c r="AK246" s="1">
        <v>145</v>
      </c>
      <c r="AL246" s="1">
        <v>97</v>
      </c>
      <c r="AM246" s="1">
        <v>3.3333333E-2</v>
      </c>
      <c r="AN246" s="1">
        <v>0.35333333300000003</v>
      </c>
      <c r="AO246" s="1">
        <v>2.355556E-3</v>
      </c>
    </row>
    <row r="247" spans="1:41">
      <c r="A247" s="1">
        <v>22.41</v>
      </c>
      <c r="B247" s="1">
        <v>9.0569999999999998E-2</v>
      </c>
      <c r="C247" s="1">
        <v>1</v>
      </c>
      <c r="D247" s="1"/>
      <c r="E247" s="1">
        <v>22.61</v>
      </c>
      <c r="F247" s="1">
        <v>0.11310000000000001</v>
      </c>
      <c r="G247" s="90">
        <v>1</v>
      </c>
      <c r="H247" s="1">
        <v>0</v>
      </c>
      <c r="I247" s="91">
        <v>1</v>
      </c>
      <c r="J247" s="1">
        <v>1</v>
      </c>
      <c r="K247" s="1">
        <v>0.91491203799999998</v>
      </c>
      <c r="L247" s="90">
        <v>0.91491203799999998</v>
      </c>
      <c r="M247" s="91">
        <v>8.5087962000000003E-2</v>
      </c>
      <c r="N247" s="1">
        <v>-8.8927352000000001E-2</v>
      </c>
      <c r="O247" s="91">
        <v>100</v>
      </c>
      <c r="P247" s="1">
        <v>9.3001248999999994E-2</v>
      </c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>
        <v>0.849501383</v>
      </c>
      <c r="AI247" s="1">
        <v>1</v>
      </c>
      <c r="AJ247" s="1">
        <v>0</v>
      </c>
      <c r="AK247" s="1">
        <v>146</v>
      </c>
      <c r="AL247" s="1">
        <v>97</v>
      </c>
      <c r="AM247" s="1">
        <v>2.6666667000000002E-2</v>
      </c>
      <c r="AN247" s="1">
        <v>0.35333333300000003</v>
      </c>
      <c r="AO247" s="1">
        <v>0</v>
      </c>
    </row>
    <row r="248" spans="1:41">
      <c r="A248" s="1">
        <v>18.579999999999998</v>
      </c>
      <c r="B248" s="1">
        <v>8.5879999999999998E-2</v>
      </c>
      <c r="C248" s="1">
        <v>1</v>
      </c>
      <c r="D248" s="1"/>
      <c r="E248" s="1">
        <v>22.76</v>
      </c>
      <c r="F248" s="1">
        <v>9.1999999999999998E-2</v>
      </c>
      <c r="G248" s="90">
        <v>1</v>
      </c>
      <c r="H248" s="1">
        <v>0</v>
      </c>
      <c r="I248" s="91">
        <v>1</v>
      </c>
      <c r="J248" s="1">
        <v>1</v>
      </c>
      <c r="K248" s="1">
        <v>0.70142081499999998</v>
      </c>
      <c r="L248" s="90">
        <v>0.70142081499999998</v>
      </c>
      <c r="M248" s="91">
        <v>0.29857918500000002</v>
      </c>
      <c r="N248" s="1">
        <v>-0.35464726600000002</v>
      </c>
      <c r="O248" s="91">
        <v>100</v>
      </c>
      <c r="P248" s="1">
        <v>0.42567768</v>
      </c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>
        <v>0.85470895700000005</v>
      </c>
      <c r="AI248" s="1">
        <v>0</v>
      </c>
      <c r="AJ248" s="1">
        <v>1</v>
      </c>
      <c r="AK248" s="1">
        <v>146</v>
      </c>
      <c r="AL248" s="1">
        <v>98</v>
      </c>
      <c r="AM248" s="1">
        <v>2.6666667000000002E-2</v>
      </c>
      <c r="AN248" s="1">
        <v>0.34666666699999998</v>
      </c>
      <c r="AO248" s="1">
        <v>0</v>
      </c>
    </row>
    <row r="249" spans="1:41">
      <c r="A249" s="1">
        <v>23.12</v>
      </c>
      <c r="B249" s="1">
        <v>0.1075</v>
      </c>
      <c r="C249" s="1">
        <v>1</v>
      </c>
      <c r="D249" s="1"/>
      <c r="E249" s="1">
        <v>22.91</v>
      </c>
      <c r="F249" s="1">
        <v>0.11550000000000001</v>
      </c>
      <c r="G249" s="90">
        <v>1</v>
      </c>
      <c r="H249" s="1">
        <v>0</v>
      </c>
      <c r="I249" s="91">
        <v>1</v>
      </c>
      <c r="J249" s="1">
        <v>1</v>
      </c>
      <c r="K249" s="1">
        <v>0.93492877200000002</v>
      </c>
      <c r="L249" s="90">
        <v>0.93492877200000002</v>
      </c>
      <c r="M249" s="91">
        <v>6.5071227999999995E-2</v>
      </c>
      <c r="N249" s="1">
        <v>-6.7284932000000006E-2</v>
      </c>
      <c r="O249" s="91">
        <v>100</v>
      </c>
      <c r="P249" s="1">
        <v>6.9600198000000002E-2</v>
      </c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>
        <v>0.85800559899999995</v>
      </c>
      <c r="AI249" s="1">
        <v>0</v>
      </c>
      <c r="AJ249" s="1">
        <v>1</v>
      </c>
      <c r="AK249" s="1">
        <v>146</v>
      </c>
      <c r="AL249" s="1">
        <v>99</v>
      </c>
      <c r="AM249" s="1">
        <v>2.6666667000000002E-2</v>
      </c>
      <c r="AN249" s="1">
        <v>0.34</v>
      </c>
      <c r="AO249" s="1">
        <v>0</v>
      </c>
    </row>
    <row r="250" spans="1:41">
      <c r="A250" s="1">
        <v>26.86</v>
      </c>
      <c r="B250" s="1">
        <v>0.10340000000000001</v>
      </c>
      <c r="C250" s="1">
        <v>1</v>
      </c>
      <c r="D250" s="1"/>
      <c r="E250" s="1">
        <v>23.03</v>
      </c>
      <c r="F250" s="1">
        <v>9.078E-2</v>
      </c>
      <c r="G250" s="90">
        <v>1</v>
      </c>
      <c r="H250" s="1">
        <v>0</v>
      </c>
      <c r="I250" s="91">
        <v>1</v>
      </c>
      <c r="J250" s="1">
        <v>1</v>
      </c>
      <c r="K250" s="1">
        <v>0.70316604900000002</v>
      </c>
      <c r="L250" s="90">
        <v>0.70316604900000002</v>
      </c>
      <c r="M250" s="91">
        <v>0.29683395099999998</v>
      </c>
      <c r="N250" s="1">
        <v>-0.35216221399999997</v>
      </c>
      <c r="O250" s="91">
        <v>100</v>
      </c>
      <c r="P250" s="1">
        <v>0.42213919599999999</v>
      </c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>
        <v>0.86128956999999995</v>
      </c>
      <c r="AI250" s="1">
        <v>0</v>
      </c>
      <c r="AJ250" s="1">
        <v>1</v>
      </c>
      <c r="AK250" s="1">
        <v>146</v>
      </c>
      <c r="AL250" s="1">
        <v>100</v>
      </c>
      <c r="AM250" s="1">
        <v>2.6666667000000002E-2</v>
      </c>
      <c r="AN250" s="1">
        <v>0.33333333300000001</v>
      </c>
      <c r="AO250" s="1">
        <v>0</v>
      </c>
    </row>
    <row r="251" spans="1:41">
      <c r="A251" s="1">
        <v>23.21</v>
      </c>
      <c r="B251" s="1">
        <v>0.10440000000000001</v>
      </c>
      <c r="C251" s="1">
        <v>1</v>
      </c>
      <c r="D251" s="1"/>
      <c r="E251" s="1">
        <v>23.04</v>
      </c>
      <c r="F251" s="1">
        <v>9.4280000000000003E-2</v>
      </c>
      <c r="G251" s="90">
        <v>1</v>
      </c>
      <c r="H251" s="1">
        <v>0</v>
      </c>
      <c r="I251" s="91">
        <v>1</v>
      </c>
      <c r="J251" s="1">
        <v>1</v>
      </c>
      <c r="K251" s="1">
        <v>0.755392693</v>
      </c>
      <c r="L251" s="90">
        <v>0.755392693</v>
      </c>
      <c r="M251" s="91">
        <v>0.244607307</v>
      </c>
      <c r="N251" s="1">
        <v>-0.28051754200000001</v>
      </c>
      <c r="O251" s="91">
        <v>100</v>
      </c>
      <c r="P251" s="1">
        <v>0.32381476399999998</v>
      </c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>
        <v>0.863797547</v>
      </c>
      <c r="AI251" s="1">
        <v>0</v>
      </c>
      <c r="AJ251" s="1">
        <v>1</v>
      </c>
      <c r="AK251" s="1">
        <v>146</v>
      </c>
      <c r="AL251" s="1">
        <v>101</v>
      </c>
      <c r="AM251" s="1">
        <v>2.6666667000000002E-2</v>
      </c>
      <c r="AN251" s="1">
        <v>0.32666666700000002</v>
      </c>
      <c r="AO251" s="1">
        <v>0</v>
      </c>
    </row>
    <row r="252" spans="1:41">
      <c r="A252" s="1">
        <v>22.29</v>
      </c>
      <c r="B252" s="1">
        <v>0.12</v>
      </c>
      <c r="C252" s="1">
        <v>1</v>
      </c>
      <c r="D252" s="1"/>
      <c r="E252" s="1">
        <v>23.06</v>
      </c>
      <c r="F252" s="1">
        <v>8.6620000000000003E-2</v>
      </c>
      <c r="G252" s="90">
        <v>1</v>
      </c>
      <c r="H252" s="1">
        <v>0</v>
      </c>
      <c r="I252" s="91">
        <v>1</v>
      </c>
      <c r="J252" s="1">
        <v>1</v>
      </c>
      <c r="K252" s="1">
        <v>0.63707443900000005</v>
      </c>
      <c r="L252" s="90">
        <v>0.63707443900000005</v>
      </c>
      <c r="M252" s="91">
        <v>0.36292556100000001</v>
      </c>
      <c r="N252" s="1">
        <v>-0.45086877199999997</v>
      </c>
      <c r="O252" s="91">
        <v>100</v>
      </c>
      <c r="P252" s="1">
        <v>0.56967528300000003</v>
      </c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>
        <v>0.86844417200000001</v>
      </c>
      <c r="AI252" s="1">
        <v>0</v>
      </c>
      <c r="AJ252" s="1">
        <v>1</v>
      </c>
      <c r="AK252" s="1">
        <v>146</v>
      </c>
      <c r="AL252" s="1">
        <v>102</v>
      </c>
      <c r="AM252" s="1">
        <v>2.6666667000000002E-2</v>
      </c>
      <c r="AN252" s="1">
        <v>0.32</v>
      </c>
      <c r="AO252" s="1">
        <v>0</v>
      </c>
    </row>
    <row r="253" spans="1:41">
      <c r="A253" s="1">
        <v>21.84</v>
      </c>
      <c r="B253" s="1">
        <v>7.3709999999999998E-2</v>
      </c>
      <c r="C253" s="1">
        <v>1</v>
      </c>
      <c r="D253" s="1"/>
      <c r="E253" s="1">
        <v>23.12</v>
      </c>
      <c r="F253" s="1">
        <v>0.1075</v>
      </c>
      <c r="G253" s="90">
        <v>1</v>
      </c>
      <c r="H253" s="1">
        <v>0</v>
      </c>
      <c r="I253" s="91">
        <v>1</v>
      </c>
      <c r="J253" s="1">
        <v>1</v>
      </c>
      <c r="K253" s="1">
        <v>0.89517290400000005</v>
      </c>
      <c r="L253" s="90">
        <v>0.89517290400000005</v>
      </c>
      <c r="M253" s="91">
        <v>0.10482709599999999</v>
      </c>
      <c r="N253" s="1">
        <v>-0.11073839000000001</v>
      </c>
      <c r="O253" s="91">
        <v>100</v>
      </c>
      <c r="P253" s="1">
        <v>0.117102624</v>
      </c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>
        <v>0.86908398200000003</v>
      </c>
      <c r="AI253" s="1">
        <v>0</v>
      </c>
      <c r="AJ253" s="1">
        <v>1</v>
      </c>
      <c r="AK253" s="1">
        <v>146</v>
      </c>
      <c r="AL253" s="1">
        <v>103</v>
      </c>
      <c r="AM253" s="1">
        <v>2.6666667000000002E-2</v>
      </c>
      <c r="AN253" s="1">
        <v>0.31333333299999999</v>
      </c>
      <c r="AO253" s="1">
        <v>0</v>
      </c>
    </row>
    <row r="254" spans="1:41">
      <c r="A254" s="1">
        <v>22.49</v>
      </c>
      <c r="B254" s="1">
        <v>8.523E-2</v>
      </c>
      <c r="C254" s="1">
        <v>1</v>
      </c>
      <c r="D254" s="1"/>
      <c r="E254" s="1">
        <v>23.2</v>
      </c>
      <c r="F254" s="1">
        <v>0.1109</v>
      </c>
      <c r="G254" s="90">
        <v>1</v>
      </c>
      <c r="H254" s="1">
        <v>0</v>
      </c>
      <c r="I254" s="91">
        <v>1</v>
      </c>
      <c r="J254" s="1">
        <v>1</v>
      </c>
      <c r="K254" s="1">
        <v>0.91895192400000003</v>
      </c>
      <c r="L254" s="90">
        <v>0.91895192400000003</v>
      </c>
      <c r="M254" s="91">
        <v>8.1048075999999997E-2</v>
      </c>
      <c r="N254" s="1">
        <v>-8.4521472E-2</v>
      </c>
      <c r="O254" s="91">
        <v>100</v>
      </c>
      <c r="P254" s="1">
        <v>8.8196208999999998E-2</v>
      </c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>
        <v>0.87282046899999999</v>
      </c>
      <c r="AI254" s="1">
        <v>0</v>
      </c>
      <c r="AJ254" s="1">
        <v>1</v>
      </c>
      <c r="AK254" s="1">
        <v>146</v>
      </c>
      <c r="AL254" s="1">
        <v>104</v>
      </c>
      <c r="AM254" s="1">
        <v>2.6666667000000002E-2</v>
      </c>
      <c r="AN254" s="1">
        <v>0.306666667</v>
      </c>
      <c r="AO254" s="1">
        <v>0</v>
      </c>
    </row>
    <row r="255" spans="1:41">
      <c r="A255" s="1">
        <v>20.22</v>
      </c>
      <c r="B255" s="1">
        <v>9.8720000000000002E-2</v>
      </c>
      <c r="C255" s="1">
        <v>1</v>
      </c>
      <c r="D255" s="1"/>
      <c r="E255" s="1">
        <v>23.21</v>
      </c>
      <c r="F255" s="1">
        <v>0.10440000000000001</v>
      </c>
      <c r="G255" s="90">
        <v>1</v>
      </c>
      <c r="H255" s="1">
        <v>0</v>
      </c>
      <c r="I255" s="91">
        <v>1</v>
      </c>
      <c r="J255" s="1">
        <v>1</v>
      </c>
      <c r="K255" s="1">
        <v>0.87503968499999996</v>
      </c>
      <c r="L255" s="90">
        <v>0.87503968499999996</v>
      </c>
      <c r="M255" s="91">
        <v>0.124960315</v>
      </c>
      <c r="N255" s="1">
        <v>-0.13348604</v>
      </c>
      <c r="O255" s="91">
        <v>100</v>
      </c>
      <c r="P255" s="1">
        <v>0.14280531199999999</v>
      </c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>
        <v>0.87341227899999996</v>
      </c>
      <c r="AI255" s="1">
        <v>0</v>
      </c>
      <c r="AJ255" s="1">
        <v>1</v>
      </c>
      <c r="AK255" s="1">
        <v>146</v>
      </c>
      <c r="AL255" s="1">
        <v>105</v>
      </c>
      <c r="AM255" s="1">
        <v>2.6666667000000002E-2</v>
      </c>
      <c r="AN255" s="1">
        <v>0.3</v>
      </c>
      <c r="AO255" s="1">
        <v>0</v>
      </c>
    </row>
    <row r="256" spans="1:41">
      <c r="A256" s="1">
        <v>19.32</v>
      </c>
      <c r="B256" s="1">
        <v>8.9679999999999996E-2</v>
      </c>
      <c r="C256" s="1">
        <v>1</v>
      </c>
      <c r="D256" s="1"/>
      <c r="E256" s="1">
        <v>23.24</v>
      </c>
      <c r="F256" s="1">
        <v>8.2059999999999994E-2</v>
      </c>
      <c r="G256" s="90">
        <v>1</v>
      </c>
      <c r="H256" s="1">
        <v>0</v>
      </c>
      <c r="I256" s="91">
        <v>1</v>
      </c>
      <c r="J256" s="1">
        <v>1</v>
      </c>
      <c r="K256" s="1">
        <v>0.57159140900000005</v>
      </c>
      <c r="L256" s="90">
        <v>0.57159140900000005</v>
      </c>
      <c r="M256" s="91">
        <v>0.42840859100000001</v>
      </c>
      <c r="N256" s="1">
        <v>-0.55933086300000001</v>
      </c>
      <c r="O256" s="91">
        <v>100</v>
      </c>
      <c r="P256" s="1">
        <v>0.74950145199999996</v>
      </c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>
        <v>0.87503968499999996</v>
      </c>
      <c r="AI256" s="1">
        <v>0</v>
      </c>
      <c r="AJ256" s="1">
        <v>1</v>
      </c>
      <c r="AK256" s="1">
        <v>146</v>
      </c>
      <c r="AL256" s="1">
        <v>106</v>
      </c>
      <c r="AM256" s="1">
        <v>2.6666667000000002E-2</v>
      </c>
      <c r="AN256" s="1">
        <v>0.29333333299999997</v>
      </c>
      <c r="AO256" s="1">
        <v>0</v>
      </c>
    </row>
    <row r="257" spans="1:41">
      <c r="A257" s="1">
        <v>26.67</v>
      </c>
      <c r="B257" s="1">
        <v>0.11409999999999999</v>
      </c>
      <c r="C257" s="1">
        <v>1</v>
      </c>
      <c r="D257" s="1"/>
      <c r="E257" s="1">
        <v>23.5</v>
      </c>
      <c r="F257" s="1">
        <v>0.1027</v>
      </c>
      <c r="G257" s="90">
        <v>1</v>
      </c>
      <c r="H257" s="1">
        <v>0</v>
      </c>
      <c r="I257" s="91">
        <v>1</v>
      </c>
      <c r="J257" s="1">
        <v>1</v>
      </c>
      <c r="K257" s="1">
        <v>0.87282046899999999</v>
      </c>
      <c r="L257" s="90">
        <v>0.87282046899999999</v>
      </c>
      <c r="M257" s="91">
        <v>0.12717953100000001</v>
      </c>
      <c r="N257" s="1">
        <v>-0.13602539299999999</v>
      </c>
      <c r="O257" s="91">
        <v>100</v>
      </c>
      <c r="P257" s="1">
        <v>0.14571098599999999</v>
      </c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>
        <v>0.87552524300000001</v>
      </c>
      <c r="AI257" s="1">
        <v>0</v>
      </c>
      <c r="AJ257" s="1">
        <v>1</v>
      </c>
      <c r="AK257" s="1">
        <v>146</v>
      </c>
      <c r="AL257" s="1">
        <v>107</v>
      </c>
      <c r="AM257" s="1">
        <v>2.6666667000000002E-2</v>
      </c>
      <c r="AN257" s="1">
        <v>0.28666666699999999</v>
      </c>
      <c r="AO257" s="1">
        <v>0</v>
      </c>
    </row>
    <row r="258" spans="1:41">
      <c r="A258" s="1">
        <v>23.75</v>
      </c>
      <c r="B258" s="1">
        <v>0.1323</v>
      </c>
      <c r="C258" s="1">
        <v>1</v>
      </c>
      <c r="D258" s="1"/>
      <c r="E258" s="1">
        <v>23.56</v>
      </c>
      <c r="F258" s="1">
        <v>0.1007</v>
      </c>
      <c r="G258" s="90">
        <v>1</v>
      </c>
      <c r="H258" s="1">
        <v>0</v>
      </c>
      <c r="I258" s="91">
        <v>1</v>
      </c>
      <c r="J258" s="1">
        <v>1</v>
      </c>
      <c r="K258" s="1">
        <v>0.85800559899999995</v>
      </c>
      <c r="L258" s="90">
        <v>0.85800559899999995</v>
      </c>
      <c r="M258" s="91">
        <v>0.14199440099999999</v>
      </c>
      <c r="N258" s="1">
        <v>-0.15314465399999999</v>
      </c>
      <c r="O258" s="91">
        <v>100</v>
      </c>
      <c r="P258" s="1">
        <v>0.16549356000000001</v>
      </c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>
        <v>0.87602618899999996</v>
      </c>
      <c r="AI258" s="1">
        <v>0</v>
      </c>
      <c r="AJ258" s="1">
        <v>1</v>
      </c>
      <c r="AK258" s="1">
        <v>146</v>
      </c>
      <c r="AL258" s="1">
        <v>108</v>
      </c>
      <c r="AM258" s="1">
        <v>2.6666667000000002E-2</v>
      </c>
      <c r="AN258" s="1">
        <v>0.28000000000000003</v>
      </c>
      <c r="AO258" s="1">
        <v>1.866667E-3</v>
      </c>
    </row>
    <row r="259" spans="1:41">
      <c r="A259" s="1">
        <v>16.68</v>
      </c>
      <c r="B259" s="1">
        <v>8.8760000000000006E-2</v>
      </c>
      <c r="C259" s="1">
        <v>1</v>
      </c>
      <c r="D259" s="1"/>
      <c r="E259" s="1">
        <v>23.75</v>
      </c>
      <c r="F259" s="1">
        <v>0.1323</v>
      </c>
      <c r="G259" s="90">
        <v>1</v>
      </c>
      <c r="H259" s="1">
        <v>0</v>
      </c>
      <c r="I259" s="91">
        <v>1</v>
      </c>
      <c r="J259" s="1">
        <v>1</v>
      </c>
      <c r="K259" s="1">
        <v>0.98565088099999998</v>
      </c>
      <c r="L259" s="90">
        <v>0.98565088099999998</v>
      </c>
      <c r="M259" s="91">
        <v>1.4349119E-2</v>
      </c>
      <c r="N259" s="1">
        <v>-1.4453063E-2</v>
      </c>
      <c r="O259" s="91">
        <v>100</v>
      </c>
      <c r="P259" s="1">
        <v>1.4558013E-2</v>
      </c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>
        <v>0.88077285500000002</v>
      </c>
      <c r="AI259" s="1">
        <v>1</v>
      </c>
      <c r="AJ259" s="1">
        <v>0</v>
      </c>
      <c r="AK259" s="1">
        <v>147</v>
      </c>
      <c r="AL259" s="1">
        <v>108</v>
      </c>
      <c r="AM259" s="1">
        <v>0.02</v>
      </c>
      <c r="AN259" s="1">
        <v>0.28000000000000003</v>
      </c>
      <c r="AO259" s="1">
        <v>0</v>
      </c>
    </row>
    <row r="260" spans="1:41">
      <c r="A260" s="1">
        <v>20.260000000000002</v>
      </c>
      <c r="B260" s="1">
        <v>8.7720000000000006E-2</v>
      </c>
      <c r="C260" s="1">
        <v>1</v>
      </c>
      <c r="D260" s="1"/>
      <c r="E260" s="1">
        <v>23.77</v>
      </c>
      <c r="F260" s="1">
        <v>8.0430000000000001E-2</v>
      </c>
      <c r="G260" s="90">
        <v>0</v>
      </c>
      <c r="H260" s="1">
        <v>1</v>
      </c>
      <c r="I260" s="91">
        <v>1</v>
      </c>
      <c r="J260" s="1">
        <v>0</v>
      </c>
      <c r="K260" s="1">
        <v>0.58949314100000005</v>
      </c>
      <c r="L260" s="90">
        <v>0.58949314100000005</v>
      </c>
      <c r="M260" s="91">
        <v>0.410506859</v>
      </c>
      <c r="N260" s="1">
        <v>-0.89036264099999995</v>
      </c>
      <c r="O260" s="91">
        <v>0</v>
      </c>
      <c r="P260" s="1">
        <v>1.4360128889999999</v>
      </c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>
        <v>0.88176058400000001</v>
      </c>
      <c r="AI260" s="1">
        <v>0</v>
      </c>
      <c r="AJ260" s="1">
        <v>1</v>
      </c>
      <c r="AK260" s="1">
        <v>147</v>
      </c>
      <c r="AL260" s="1">
        <v>109</v>
      </c>
      <c r="AM260" s="1">
        <v>0.02</v>
      </c>
      <c r="AN260" s="1">
        <v>0.27333333300000001</v>
      </c>
      <c r="AO260" s="1">
        <v>0</v>
      </c>
    </row>
    <row r="261" spans="1:41">
      <c r="A261" s="1">
        <v>22.14</v>
      </c>
      <c r="B261" s="1">
        <v>9.0899999999999995E-2</v>
      </c>
      <c r="C261" s="1">
        <v>1</v>
      </c>
      <c r="D261" s="1"/>
      <c r="E261" s="1">
        <v>23.81</v>
      </c>
      <c r="F261" s="1">
        <v>9.4630000000000006E-2</v>
      </c>
      <c r="G261" s="90">
        <v>1</v>
      </c>
      <c r="H261" s="1">
        <v>0</v>
      </c>
      <c r="I261" s="91">
        <v>1</v>
      </c>
      <c r="J261" s="1">
        <v>1</v>
      </c>
      <c r="K261" s="1">
        <v>0.80806193500000001</v>
      </c>
      <c r="L261" s="90">
        <v>0.80806193500000001</v>
      </c>
      <c r="M261" s="91">
        <v>0.19193806499999999</v>
      </c>
      <c r="N261" s="1">
        <v>-0.213116572</v>
      </c>
      <c r="O261" s="91">
        <v>100</v>
      </c>
      <c r="P261" s="1">
        <v>0.23752890400000001</v>
      </c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>
        <v>0.88535123599999999</v>
      </c>
      <c r="AI261" s="1">
        <v>0</v>
      </c>
      <c r="AJ261" s="1">
        <v>1</v>
      </c>
      <c r="AK261" s="1">
        <v>147</v>
      </c>
      <c r="AL261" s="1">
        <v>110</v>
      </c>
      <c r="AM261" s="1">
        <v>0.02</v>
      </c>
      <c r="AN261" s="1">
        <v>0.26666666700000002</v>
      </c>
      <c r="AO261" s="1">
        <v>1.777778E-3</v>
      </c>
    </row>
    <row r="262" spans="1:41">
      <c r="A262" s="1">
        <v>18.47</v>
      </c>
      <c r="B262" s="1">
        <v>0.1142</v>
      </c>
      <c r="C262" s="1">
        <v>1</v>
      </c>
      <c r="D262" s="1"/>
      <c r="E262" s="1">
        <v>23.84</v>
      </c>
      <c r="F262" s="1">
        <v>0.11219999999999999</v>
      </c>
      <c r="G262" s="90">
        <v>1</v>
      </c>
      <c r="H262" s="1">
        <v>0</v>
      </c>
      <c r="I262" s="91">
        <v>1</v>
      </c>
      <c r="J262" s="1">
        <v>1</v>
      </c>
      <c r="K262" s="1">
        <v>0.940539597</v>
      </c>
      <c r="L262" s="90">
        <v>0.940539597</v>
      </c>
      <c r="M262" s="91">
        <v>5.9460403000000002E-2</v>
      </c>
      <c r="N262" s="1">
        <v>-6.1301529E-2</v>
      </c>
      <c r="O262" s="91">
        <v>100</v>
      </c>
      <c r="P262" s="1">
        <v>6.3219457000000007E-2</v>
      </c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>
        <v>0.89109406999999996</v>
      </c>
      <c r="AI262" s="1">
        <v>1</v>
      </c>
      <c r="AJ262" s="1">
        <v>0</v>
      </c>
      <c r="AK262" s="1">
        <v>148</v>
      </c>
      <c r="AL262" s="1">
        <v>110</v>
      </c>
      <c r="AM262" s="1">
        <v>1.3333332999999999E-2</v>
      </c>
      <c r="AN262" s="1">
        <v>0.26666666700000002</v>
      </c>
      <c r="AO262" s="1">
        <v>0</v>
      </c>
    </row>
    <row r="263" spans="1:41">
      <c r="A263" s="1">
        <v>25.56</v>
      </c>
      <c r="B263" s="1">
        <v>0.10059999999999999</v>
      </c>
      <c r="C263" s="1">
        <v>1</v>
      </c>
      <c r="D263" s="1"/>
      <c r="E263" s="1">
        <v>23.86</v>
      </c>
      <c r="F263" s="1">
        <v>0.108</v>
      </c>
      <c r="G263" s="90">
        <v>1</v>
      </c>
      <c r="H263" s="1">
        <v>0</v>
      </c>
      <c r="I263" s="91">
        <v>1</v>
      </c>
      <c r="J263" s="1">
        <v>1</v>
      </c>
      <c r="K263" s="1">
        <v>0.92090728300000002</v>
      </c>
      <c r="L263" s="90">
        <v>0.92090728300000002</v>
      </c>
      <c r="M263" s="91">
        <v>7.9092717000000007E-2</v>
      </c>
      <c r="N263" s="1">
        <v>-8.2395917999999999E-2</v>
      </c>
      <c r="O263" s="91">
        <v>100</v>
      </c>
      <c r="P263" s="1">
        <v>8.5885646999999996E-2</v>
      </c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>
        <v>0.89517290400000005</v>
      </c>
      <c r="AI263" s="1">
        <v>0</v>
      </c>
      <c r="AJ263" s="1">
        <v>1</v>
      </c>
      <c r="AK263" s="1">
        <v>148</v>
      </c>
      <c r="AL263" s="1">
        <v>111</v>
      </c>
      <c r="AM263" s="1">
        <v>1.3333332999999999E-2</v>
      </c>
      <c r="AN263" s="1">
        <v>0.26</v>
      </c>
      <c r="AO263" s="1">
        <v>0</v>
      </c>
    </row>
    <row r="264" spans="1:41">
      <c r="A264" s="1">
        <v>23.81</v>
      </c>
      <c r="B264" s="1">
        <v>9.4630000000000006E-2</v>
      </c>
      <c r="C264" s="1">
        <v>1</v>
      </c>
      <c r="D264" s="1"/>
      <c r="E264" s="1">
        <v>23.94</v>
      </c>
      <c r="F264" s="1">
        <v>0.1172</v>
      </c>
      <c r="G264" s="90">
        <v>1</v>
      </c>
      <c r="H264" s="1">
        <v>0</v>
      </c>
      <c r="I264" s="91">
        <v>1</v>
      </c>
      <c r="J264" s="1">
        <v>1</v>
      </c>
      <c r="K264" s="1">
        <v>0.95974883499999997</v>
      </c>
      <c r="L264" s="90">
        <v>0.95974883499999997</v>
      </c>
      <c r="M264" s="91">
        <v>4.0251164999999998E-2</v>
      </c>
      <c r="N264" s="1">
        <v>-4.1083659000000002E-2</v>
      </c>
      <c r="O264" s="91">
        <v>100</v>
      </c>
      <c r="P264" s="1">
        <v>4.1939270000000001E-2</v>
      </c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>
        <v>0.89590627599999995</v>
      </c>
      <c r="AI264" s="1">
        <v>0</v>
      </c>
      <c r="AJ264" s="1">
        <v>1</v>
      </c>
      <c r="AK264" s="1">
        <v>148</v>
      </c>
      <c r="AL264" s="1">
        <v>112</v>
      </c>
      <c r="AM264" s="1">
        <v>1.3333332999999999E-2</v>
      </c>
      <c r="AN264" s="1">
        <v>0.25333333299999999</v>
      </c>
      <c r="AO264" s="1">
        <v>0</v>
      </c>
    </row>
    <row r="265" spans="1:41">
      <c r="A265" s="1">
        <v>16.93</v>
      </c>
      <c r="B265" s="1">
        <v>0.1026</v>
      </c>
      <c r="C265" s="1">
        <v>1</v>
      </c>
      <c r="D265" s="1"/>
      <c r="E265" s="1">
        <v>23.95</v>
      </c>
      <c r="F265" s="1">
        <v>8.4010000000000001E-2</v>
      </c>
      <c r="G265" s="90">
        <v>1</v>
      </c>
      <c r="H265" s="1">
        <v>0</v>
      </c>
      <c r="I265" s="91">
        <v>1</v>
      </c>
      <c r="J265" s="1">
        <v>1</v>
      </c>
      <c r="K265" s="1">
        <v>0.66722333700000003</v>
      </c>
      <c r="L265" s="90">
        <v>0.66722333700000003</v>
      </c>
      <c r="M265" s="91">
        <v>0.33277666299999997</v>
      </c>
      <c r="N265" s="1">
        <v>-0.404630451</v>
      </c>
      <c r="O265" s="91">
        <v>100</v>
      </c>
      <c r="P265" s="1">
        <v>0.49874853699999999</v>
      </c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>
        <v>0.91461404099999999</v>
      </c>
      <c r="AI265" s="1">
        <v>0</v>
      </c>
      <c r="AJ265" s="1">
        <v>1</v>
      </c>
      <c r="AK265" s="1">
        <v>148</v>
      </c>
      <c r="AL265" s="1">
        <v>113</v>
      </c>
      <c r="AM265" s="1">
        <v>1.3333332999999999E-2</v>
      </c>
      <c r="AN265" s="1">
        <v>0.24666666700000001</v>
      </c>
      <c r="AO265" s="1">
        <v>0</v>
      </c>
    </row>
    <row r="266" spans="1:41">
      <c r="A266" s="1">
        <v>21.56</v>
      </c>
      <c r="B266" s="1">
        <v>9.3829999999999997E-2</v>
      </c>
      <c r="C266" s="1">
        <v>1</v>
      </c>
      <c r="D266" s="1"/>
      <c r="E266" s="1">
        <v>23.97</v>
      </c>
      <c r="F266" s="1">
        <v>7.9030000000000003E-2</v>
      </c>
      <c r="G266" s="90">
        <v>0</v>
      </c>
      <c r="H266" s="1">
        <v>1</v>
      </c>
      <c r="I266" s="91">
        <v>1</v>
      </c>
      <c r="J266" s="1">
        <v>0</v>
      </c>
      <c r="K266" s="1">
        <v>0.58199689799999998</v>
      </c>
      <c r="L266" s="90">
        <v>0.58199689799999998</v>
      </c>
      <c r="M266" s="91">
        <v>0.41800310200000002</v>
      </c>
      <c r="N266" s="1">
        <v>-0.87226642600000004</v>
      </c>
      <c r="O266" s="91">
        <v>0</v>
      </c>
      <c r="P266" s="1">
        <v>1.3923267459999999</v>
      </c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>
        <v>0.91491203799999998</v>
      </c>
      <c r="AI266" s="1">
        <v>0</v>
      </c>
      <c r="AJ266" s="1">
        <v>1</v>
      </c>
      <c r="AK266" s="1">
        <v>148</v>
      </c>
      <c r="AL266" s="1">
        <v>114</v>
      </c>
      <c r="AM266" s="1">
        <v>1.3333332999999999E-2</v>
      </c>
      <c r="AN266" s="1">
        <v>0.24</v>
      </c>
      <c r="AO266" s="1">
        <v>0</v>
      </c>
    </row>
    <row r="267" spans="1:41">
      <c r="A267" s="1">
        <v>32.47</v>
      </c>
      <c r="B267" s="1">
        <v>8.4199999999999997E-2</v>
      </c>
      <c r="C267" s="1">
        <v>1</v>
      </c>
      <c r="D267" s="1"/>
      <c r="E267" s="1">
        <v>23.97</v>
      </c>
      <c r="F267" s="1">
        <v>0.12859999999999999</v>
      </c>
      <c r="G267" s="90">
        <v>1</v>
      </c>
      <c r="H267" s="1">
        <v>0</v>
      </c>
      <c r="I267" s="91">
        <v>1</v>
      </c>
      <c r="J267" s="1">
        <v>1</v>
      </c>
      <c r="K267" s="1">
        <v>0.98260903399999999</v>
      </c>
      <c r="L267" s="90">
        <v>0.98260903399999999</v>
      </c>
      <c r="M267" s="91">
        <v>1.7390966000000001E-2</v>
      </c>
      <c r="N267" s="1">
        <v>-1.7543965000000002E-2</v>
      </c>
      <c r="O267" s="91">
        <v>100</v>
      </c>
      <c r="P267" s="1">
        <v>1.7698765000000002E-2</v>
      </c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>
        <v>0.91895192400000003</v>
      </c>
      <c r="AI267" s="1">
        <v>0</v>
      </c>
      <c r="AJ267" s="1">
        <v>1</v>
      </c>
      <c r="AK267" s="1">
        <v>148</v>
      </c>
      <c r="AL267" s="1">
        <v>115</v>
      </c>
      <c r="AM267" s="1">
        <v>1.3333332999999999E-2</v>
      </c>
      <c r="AN267" s="1">
        <v>0.233333333</v>
      </c>
      <c r="AO267" s="1">
        <v>0</v>
      </c>
    </row>
    <row r="268" spans="1:41">
      <c r="A268" s="1">
        <v>20.25</v>
      </c>
      <c r="B268" s="1">
        <v>0.10249999999999999</v>
      </c>
      <c r="C268" s="1">
        <v>1</v>
      </c>
      <c r="D268" s="1"/>
      <c r="E268" s="1">
        <v>23.98</v>
      </c>
      <c r="F268" s="1">
        <v>0.1197</v>
      </c>
      <c r="G268" s="90">
        <v>1</v>
      </c>
      <c r="H268" s="1">
        <v>0</v>
      </c>
      <c r="I268" s="91">
        <v>1</v>
      </c>
      <c r="J268" s="1">
        <v>1</v>
      </c>
      <c r="K268" s="1">
        <v>0.96685134299999997</v>
      </c>
      <c r="L268" s="90">
        <v>0.96685134299999997</v>
      </c>
      <c r="M268" s="91">
        <v>3.3148656999999998E-2</v>
      </c>
      <c r="N268" s="1">
        <v>-3.3710525999999998E-2</v>
      </c>
      <c r="O268" s="91">
        <v>100</v>
      </c>
      <c r="P268" s="1">
        <v>3.4285164E-2</v>
      </c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>
        <v>0.91934110899999999</v>
      </c>
      <c r="AI268" s="1">
        <v>0</v>
      </c>
      <c r="AJ268" s="1">
        <v>1</v>
      </c>
      <c r="AK268" s="1">
        <v>148</v>
      </c>
      <c r="AL268" s="1">
        <v>116</v>
      </c>
      <c r="AM268" s="1">
        <v>1.3333332999999999E-2</v>
      </c>
      <c r="AN268" s="1">
        <v>0.22666666699999999</v>
      </c>
      <c r="AO268" s="1">
        <v>0</v>
      </c>
    </row>
    <row r="269" spans="1:41">
      <c r="A269" s="1">
        <v>22.33</v>
      </c>
      <c r="B269" s="1">
        <v>0.10879999999999999</v>
      </c>
      <c r="C269" s="1">
        <v>1</v>
      </c>
      <c r="D269" s="1"/>
      <c r="E269" s="1">
        <v>24.02</v>
      </c>
      <c r="F269" s="1">
        <v>8.974E-2</v>
      </c>
      <c r="G269" s="90">
        <v>0</v>
      </c>
      <c r="H269" s="1">
        <v>1</v>
      </c>
      <c r="I269" s="91">
        <v>1</v>
      </c>
      <c r="J269" s="1">
        <v>0</v>
      </c>
      <c r="K269" s="1">
        <v>0.75942416800000001</v>
      </c>
      <c r="L269" s="90">
        <v>0.75942416800000001</v>
      </c>
      <c r="M269" s="91">
        <v>0.24057583199999999</v>
      </c>
      <c r="N269" s="1">
        <v>-1.4247199269999999</v>
      </c>
      <c r="O269" s="91">
        <v>0</v>
      </c>
      <c r="P269" s="1">
        <v>3.1566935040000002</v>
      </c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>
        <v>0.92090728300000002</v>
      </c>
      <c r="AI269" s="1">
        <v>0</v>
      </c>
      <c r="AJ269" s="1">
        <v>1</v>
      </c>
      <c r="AK269" s="1">
        <v>148</v>
      </c>
      <c r="AL269" s="1">
        <v>117</v>
      </c>
      <c r="AM269" s="1">
        <v>1.3333332999999999E-2</v>
      </c>
      <c r="AN269" s="1">
        <v>0.22</v>
      </c>
      <c r="AO269" s="1">
        <v>0</v>
      </c>
    </row>
    <row r="270" spans="1:41">
      <c r="A270" s="1">
        <v>19.079999999999998</v>
      </c>
      <c r="B270" s="1">
        <v>0.11409999999999999</v>
      </c>
      <c r="C270" s="1">
        <v>1</v>
      </c>
      <c r="D270" s="1"/>
      <c r="E270" s="1">
        <v>24.04</v>
      </c>
      <c r="F270" s="1">
        <v>0.1186</v>
      </c>
      <c r="G270" s="90">
        <v>1</v>
      </c>
      <c r="H270" s="1">
        <v>0</v>
      </c>
      <c r="I270" s="91">
        <v>1</v>
      </c>
      <c r="J270" s="1">
        <v>1</v>
      </c>
      <c r="K270" s="1">
        <v>0.96487118000000005</v>
      </c>
      <c r="L270" s="90">
        <v>0.96487118000000005</v>
      </c>
      <c r="M270" s="91">
        <v>3.5128819999999998E-2</v>
      </c>
      <c r="N270" s="1">
        <v>-3.5760677999999997E-2</v>
      </c>
      <c r="O270" s="91">
        <v>100</v>
      </c>
      <c r="P270" s="1">
        <v>3.6407782E-2</v>
      </c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>
        <v>0.92589665799999998</v>
      </c>
      <c r="AI270" s="1">
        <v>0</v>
      </c>
      <c r="AJ270" s="1">
        <v>1</v>
      </c>
      <c r="AK270" s="1">
        <v>148</v>
      </c>
      <c r="AL270" s="1">
        <v>118</v>
      </c>
      <c r="AM270" s="1">
        <v>1.3333332999999999E-2</v>
      </c>
      <c r="AN270" s="1">
        <v>0.21333333300000001</v>
      </c>
      <c r="AO270" s="1">
        <v>0</v>
      </c>
    </row>
    <row r="271" spans="1:41">
      <c r="A271" s="1">
        <v>27.81</v>
      </c>
      <c r="B271" s="1">
        <v>9.1590000000000005E-2</v>
      </c>
      <c r="C271" s="1">
        <v>1</v>
      </c>
      <c r="D271" s="1"/>
      <c r="E271" s="1">
        <v>24.48</v>
      </c>
      <c r="F271" s="1">
        <v>8.8550000000000004E-2</v>
      </c>
      <c r="G271" s="90">
        <v>1</v>
      </c>
      <c r="H271" s="1">
        <v>0</v>
      </c>
      <c r="I271" s="91">
        <v>1</v>
      </c>
      <c r="J271" s="1">
        <v>1</v>
      </c>
      <c r="K271" s="1">
        <v>0.77384064399999997</v>
      </c>
      <c r="L271" s="90">
        <v>0.77384064399999997</v>
      </c>
      <c r="M271" s="91">
        <v>0.22615935600000001</v>
      </c>
      <c r="N271" s="1">
        <v>-0.25638931399999998</v>
      </c>
      <c r="O271" s="91">
        <v>100</v>
      </c>
      <c r="P271" s="1">
        <v>0.29225572300000002</v>
      </c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>
        <v>0.92610379200000004</v>
      </c>
      <c r="AI271" s="1">
        <v>0</v>
      </c>
      <c r="AJ271" s="1">
        <v>1</v>
      </c>
      <c r="AK271" s="1">
        <v>148</v>
      </c>
      <c r="AL271" s="1">
        <v>119</v>
      </c>
      <c r="AM271" s="1">
        <v>1.3333332999999999E-2</v>
      </c>
      <c r="AN271" s="1">
        <v>0.206666667</v>
      </c>
      <c r="AO271" s="1">
        <v>1.3777780000000001E-3</v>
      </c>
    </row>
    <row r="272" spans="1:41">
      <c r="A272" s="1">
        <v>26.97</v>
      </c>
      <c r="B272" s="1">
        <v>9.5089999999999994E-2</v>
      </c>
      <c r="C272" s="1">
        <v>1</v>
      </c>
      <c r="D272" s="1"/>
      <c r="E272" s="1">
        <v>24.52</v>
      </c>
      <c r="F272" s="1">
        <v>0.1071</v>
      </c>
      <c r="G272" s="90">
        <v>1</v>
      </c>
      <c r="H272" s="1">
        <v>0</v>
      </c>
      <c r="I272" s="91">
        <v>1</v>
      </c>
      <c r="J272" s="1">
        <v>1</v>
      </c>
      <c r="K272" s="1">
        <v>0.93281157100000001</v>
      </c>
      <c r="L272" s="90">
        <v>0.93281157100000001</v>
      </c>
      <c r="M272" s="91">
        <v>6.7188428999999994E-2</v>
      </c>
      <c r="N272" s="1">
        <v>-6.9552058999999999E-2</v>
      </c>
      <c r="O272" s="91">
        <v>100</v>
      </c>
      <c r="P272" s="1">
        <v>7.2027868999999994E-2</v>
      </c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>
        <v>0.93158154999999998</v>
      </c>
      <c r="AI272" s="1">
        <v>1</v>
      </c>
      <c r="AJ272" s="1">
        <v>0</v>
      </c>
      <c r="AK272" s="1">
        <v>149</v>
      </c>
      <c r="AL272" s="1">
        <v>119</v>
      </c>
      <c r="AM272" s="1">
        <v>6.6666670000000003E-3</v>
      </c>
      <c r="AN272" s="1">
        <v>0.206666667</v>
      </c>
      <c r="AO272" s="1">
        <v>0</v>
      </c>
    </row>
    <row r="273" spans="1:41">
      <c r="A273" s="1">
        <v>21.46</v>
      </c>
      <c r="B273" s="1">
        <v>8.3549999999999999E-2</v>
      </c>
      <c r="C273" s="1">
        <v>1</v>
      </c>
      <c r="D273" s="1"/>
      <c r="E273" s="1">
        <v>24.59</v>
      </c>
      <c r="F273" s="1">
        <v>9.0289999999999995E-2</v>
      </c>
      <c r="G273" s="90">
        <v>1</v>
      </c>
      <c r="H273" s="1">
        <v>0</v>
      </c>
      <c r="I273" s="91">
        <v>1</v>
      </c>
      <c r="J273" s="1">
        <v>1</v>
      </c>
      <c r="K273" s="1">
        <v>0.80228730100000001</v>
      </c>
      <c r="L273" s="90">
        <v>0.80228730100000001</v>
      </c>
      <c r="M273" s="91">
        <v>0.19771269899999999</v>
      </c>
      <c r="N273" s="1">
        <v>-0.220288504</v>
      </c>
      <c r="O273" s="91">
        <v>100</v>
      </c>
      <c r="P273" s="1">
        <v>0.24643628100000001</v>
      </c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>
        <v>0.93264503600000004</v>
      </c>
      <c r="AI273" s="1">
        <v>0</v>
      </c>
      <c r="AJ273" s="1">
        <v>1</v>
      </c>
      <c r="AK273" s="1">
        <v>149</v>
      </c>
      <c r="AL273" s="1">
        <v>120</v>
      </c>
      <c r="AM273" s="1">
        <v>6.6666670000000003E-3</v>
      </c>
      <c r="AN273" s="1">
        <v>0.2</v>
      </c>
      <c r="AO273" s="1">
        <v>0</v>
      </c>
    </row>
    <row r="274" spans="1:41">
      <c r="A274" s="1">
        <v>39.28</v>
      </c>
      <c r="B274" s="1">
        <v>9.8119999999999999E-2</v>
      </c>
      <c r="C274" s="1">
        <v>1</v>
      </c>
      <c r="D274" s="1"/>
      <c r="E274" s="1">
        <v>24.68</v>
      </c>
      <c r="F274" s="1">
        <v>0.10489999999999999</v>
      </c>
      <c r="G274" s="90">
        <v>1</v>
      </c>
      <c r="H274" s="1">
        <v>0</v>
      </c>
      <c r="I274" s="91">
        <v>1</v>
      </c>
      <c r="J274" s="1">
        <v>1</v>
      </c>
      <c r="K274" s="1">
        <v>0.92589665799999998</v>
      </c>
      <c r="L274" s="90">
        <v>0.92589665799999998</v>
      </c>
      <c r="M274" s="91">
        <v>7.4103342000000003E-2</v>
      </c>
      <c r="N274" s="1">
        <v>-7.6992650999999995E-2</v>
      </c>
      <c r="O274" s="91">
        <v>100</v>
      </c>
      <c r="P274" s="1">
        <v>8.0034139000000004E-2</v>
      </c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>
        <v>0.93281157100000001</v>
      </c>
      <c r="AI274" s="1">
        <v>0</v>
      </c>
      <c r="AJ274" s="1">
        <v>1</v>
      </c>
      <c r="AK274" s="1">
        <v>149</v>
      </c>
      <c r="AL274" s="1">
        <v>121</v>
      </c>
      <c r="AM274" s="1">
        <v>6.6666670000000003E-3</v>
      </c>
      <c r="AN274" s="1">
        <v>0.193333333</v>
      </c>
      <c r="AO274" s="1">
        <v>0</v>
      </c>
    </row>
    <row r="275" spans="1:41">
      <c r="A275" s="1">
        <v>23.5</v>
      </c>
      <c r="B275" s="1">
        <v>0.1027</v>
      </c>
      <c r="C275" s="1">
        <v>1</v>
      </c>
      <c r="D275" s="1"/>
      <c r="E275" s="1">
        <v>24.69</v>
      </c>
      <c r="F275" s="1">
        <v>9.2579999999999996E-2</v>
      </c>
      <c r="G275" s="90">
        <v>1</v>
      </c>
      <c r="H275" s="1">
        <v>0</v>
      </c>
      <c r="I275" s="91">
        <v>1</v>
      </c>
      <c r="J275" s="1">
        <v>1</v>
      </c>
      <c r="K275" s="1">
        <v>0.83321444499999997</v>
      </c>
      <c r="L275" s="90">
        <v>0.83321444499999997</v>
      </c>
      <c r="M275" s="91">
        <v>0.166785555</v>
      </c>
      <c r="N275" s="1">
        <v>-0.182464233</v>
      </c>
      <c r="O275" s="91">
        <v>100</v>
      </c>
      <c r="P275" s="1">
        <v>0.20017122300000001</v>
      </c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>
        <v>0.933158347</v>
      </c>
      <c r="AI275" s="1">
        <v>0</v>
      </c>
      <c r="AJ275" s="1">
        <v>1</v>
      </c>
      <c r="AK275" s="1">
        <v>149</v>
      </c>
      <c r="AL275" s="1">
        <v>122</v>
      </c>
      <c r="AM275" s="1">
        <v>6.6666670000000003E-3</v>
      </c>
      <c r="AN275" s="1">
        <v>0.18666666700000001</v>
      </c>
      <c r="AO275" s="1">
        <v>0</v>
      </c>
    </row>
    <row r="276" spans="1:41">
      <c r="A276" s="1">
        <v>23.56</v>
      </c>
      <c r="B276" s="1">
        <v>0.1007</v>
      </c>
      <c r="C276" s="1">
        <v>1</v>
      </c>
      <c r="D276" s="1"/>
      <c r="E276" s="1">
        <v>24.8</v>
      </c>
      <c r="F276" s="1">
        <v>9.74E-2</v>
      </c>
      <c r="G276" s="90">
        <v>1</v>
      </c>
      <c r="H276" s="1">
        <v>0</v>
      </c>
      <c r="I276" s="91">
        <v>1</v>
      </c>
      <c r="J276" s="1">
        <v>1</v>
      </c>
      <c r="K276" s="1">
        <v>0.88176058400000001</v>
      </c>
      <c r="L276" s="90">
        <v>0.88176058400000001</v>
      </c>
      <c r="M276" s="91">
        <v>0.118239416</v>
      </c>
      <c r="N276" s="1">
        <v>-0.12583470699999999</v>
      </c>
      <c r="O276" s="91">
        <v>100</v>
      </c>
      <c r="P276" s="1">
        <v>0.13409469399999999</v>
      </c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>
        <v>0.93492877200000002</v>
      </c>
      <c r="AI276" s="1">
        <v>0</v>
      </c>
      <c r="AJ276" s="1">
        <v>1</v>
      </c>
      <c r="AK276" s="1">
        <v>149</v>
      </c>
      <c r="AL276" s="1">
        <v>123</v>
      </c>
      <c r="AM276" s="1">
        <v>6.6666670000000003E-3</v>
      </c>
      <c r="AN276" s="1">
        <v>0.18</v>
      </c>
      <c r="AO276" s="1">
        <v>0</v>
      </c>
    </row>
    <row r="277" spans="1:41">
      <c r="A277" s="1">
        <v>19.82</v>
      </c>
      <c r="B277" s="1">
        <v>0.1062</v>
      </c>
      <c r="C277" s="1">
        <v>1</v>
      </c>
      <c r="D277" s="1"/>
      <c r="E277" s="1">
        <v>24.81</v>
      </c>
      <c r="F277" s="1">
        <v>9.0810000000000002E-2</v>
      </c>
      <c r="G277" s="90">
        <v>1</v>
      </c>
      <c r="H277" s="1">
        <v>0</v>
      </c>
      <c r="I277" s="91">
        <v>1</v>
      </c>
      <c r="J277" s="1">
        <v>1</v>
      </c>
      <c r="K277" s="1">
        <v>0.82062196700000001</v>
      </c>
      <c r="L277" s="90">
        <v>0.82062196700000001</v>
      </c>
      <c r="M277" s="91">
        <v>0.17937803299999999</v>
      </c>
      <c r="N277" s="1">
        <v>-0.19769273000000001</v>
      </c>
      <c r="O277" s="91">
        <v>100</v>
      </c>
      <c r="P277" s="1">
        <v>0.218587901</v>
      </c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>
        <v>0.93609374400000001</v>
      </c>
      <c r="AI277" s="1">
        <v>0</v>
      </c>
      <c r="AJ277" s="1">
        <v>1</v>
      </c>
      <c r="AK277" s="1">
        <v>149</v>
      </c>
      <c r="AL277" s="1">
        <v>124</v>
      </c>
      <c r="AM277" s="1">
        <v>6.6666670000000003E-3</v>
      </c>
      <c r="AN277" s="1">
        <v>0.17333333300000001</v>
      </c>
      <c r="AO277" s="1">
        <v>0</v>
      </c>
    </row>
    <row r="278" spans="1:41">
      <c r="A278" s="1">
        <v>17.079999999999998</v>
      </c>
      <c r="B278" s="1">
        <v>0.1008</v>
      </c>
      <c r="C278" s="1">
        <v>1</v>
      </c>
      <c r="D278" s="1"/>
      <c r="E278" s="1">
        <v>24.91</v>
      </c>
      <c r="F278" s="1">
        <v>0.10630000000000001</v>
      </c>
      <c r="G278" s="90">
        <v>1</v>
      </c>
      <c r="H278" s="1">
        <v>0</v>
      </c>
      <c r="I278" s="91">
        <v>1</v>
      </c>
      <c r="J278" s="1">
        <v>1</v>
      </c>
      <c r="K278" s="1">
        <v>0.93788531799999997</v>
      </c>
      <c r="L278" s="90">
        <v>0.93788531799999997</v>
      </c>
      <c r="M278" s="91">
        <v>6.2114681999999997E-2</v>
      </c>
      <c r="N278" s="1">
        <v>-6.4127600000000007E-2</v>
      </c>
      <c r="O278" s="91">
        <v>100</v>
      </c>
      <c r="P278" s="1">
        <v>6.6228440999999999E-2</v>
      </c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>
        <v>0.93788531799999997</v>
      </c>
      <c r="AI278" s="1">
        <v>0</v>
      </c>
      <c r="AJ278" s="1">
        <v>1</v>
      </c>
      <c r="AK278" s="1">
        <v>149</v>
      </c>
      <c r="AL278" s="1">
        <v>125</v>
      </c>
      <c r="AM278" s="1">
        <v>6.6666670000000003E-3</v>
      </c>
      <c r="AN278" s="1">
        <v>0.16666666699999999</v>
      </c>
      <c r="AO278" s="1">
        <v>0</v>
      </c>
    </row>
    <row r="279" spans="1:41">
      <c r="A279" s="1">
        <v>19.329999999999998</v>
      </c>
      <c r="B279" s="1">
        <v>0.10349999999999999</v>
      </c>
      <c r="C279" s="1">
        <v>1</v>
      </c>
      <c r="D279" s="1"/>
      <c r="E279" s="1">
        <v>24.98</v>
      </c>
      <c r="F279" s="1">
        <v>9.4880000000000006E-2</v>
      </c>
      <c r="G279" s="90">
        <v>1</v>
      </c>
      <c r="H279" s="1">
        <v>0</v>
      </c>
      <c r="I279" s="91">
        <v>1</v>
      </c>
      <c r="J279" s="1">
        <v>1</v>
      </c>
      <c r="K279" s="1">
        <v>0.86844417200000001</v>
      </c>
      <c r="L279" s="90">
        <v>0.86844417200000001</v>
      </c>
      <c r="M279" s="91">
        <v>0.13155582800000001</v>
      </c>
      <c r="N279" s="1">
        <v>-0.141051976</v>
      </c>
      <c r="O279" s="91">
        <v>100</v>
      </c>
      <c r="P279" s="1">
        <v>0.151484497</v>
      </c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>
        <v>0.93983434600000004</v>
      </c>
      <c r="AI279" s="1">
        <v>0</v>
      </c>
      <c r="AJ279" s="1">
        <v>1</v>
      </c>
      <c r="AK279" s="1">
        <v>149</v>
      </c>
      <c r="AL279" s="1">
        <v>126</v>
      </c>
      <c r="AM279" s="1">
        <v>6.6666670000000003E-3</v>
      </c>
      <c r="AN279" s="1">
        <v>0.16</v>
      </c>
      <c r="AO279" s="1">
        <v>0</v>
      </c>
    </row>
    <row r="280" spans="1:41">
      <c r="A280" s="1">
        <v>17.05</v>
      </c>
      <c r="B280" s="1">
        <v>0.1096</v>
      </c>
      <c r="C280" s="1">
        <v>1</v>
      </c>
      <c r="D280" s="1"/>
      <c r="E280" s="1">
        <v>25.11</v>
      </c>
      <c r="F280" s="1">
        <v>0.10639999999999999</v>
      </c>
      <c r="G280" s="90">
        <v>1</v>
      </c>
      <c r="H280" s="1">
        <v>0</v>
      </c>
      <c r="I280" s="91">
        <v>1</v>
      </c>
      <c r="J280" s="1">
        <v>1</v>
      </c>
      <c r="K280" s="1">
        <v>0.94244916700000003</v>
      </c>
      <c r="L280" s="90">
        <v>0.94244916700000003</v>
      </c>
      <c r="M280" s="91">
        <v>5.7550833000000003E-2</v>
      </c>
      <c r="N280" s="1">
        <v>-5.9273294999999997E-2</v>
      </c>
      <c r="O280" s="91">
        <v>100</v>
      </c>
      <c r="P280" s="1">
        <v>6.1065185000000001E-2</v>
      </c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>
        <v>0.940539597</v>
      </c>
      <c r="AI280" s="1">
        <v>0</v>
      </c>
      <c r="AJ280" s="1">
        <v>1</v>
      </c>
      <c r="AK280" s="1">
        <v>149</v>
      </c>
      <c r="AL280" s="1">
        <v>127</v>
      </c>
      <c r="AM280" s="1">
        <v>6.6666670000000003E-3</v>
      </c>
      <c r="AN280" s="1">
        <v>0.15333333299999999</v>
      </c>
      <c r="AO280" s="1">
        <v>0</v>
      </c>
    </row>
    <row r="281" spans="1:41">
      <c r="A281" s="1">
        <v>28.77</v>
      </c>
      <c r="B281" s="1">
        <v>9.2600000000000002E-2</v>
      </c>
      <c r="C281" s="1">
        <v>1</v>
      </c>
      <c r="D281" s="1"/>
      <c r="E281" s="1">
        <v>25.12</v>
      </c>
      <c r="F281" s="1">
        <v>0.10150000000000001</v>
      </c>
      <c r="G281" s="90">
        <v>1</v>
      </c>
      <c r="H281" s="1">
        <v>0</v>
      </c>
      <c r="I281" s="91">
        <v>1</v>
      </c>
      <c r="J281" s="1">
        <v>1</v>
      </c>
      <c r="K281" s="1">
        <v>0.91934110899999999</v>
      </c>
      <c r="L281" s="90">
        <v>0.91934110899999999</v>
      </c>
      <c r="M281" s="91">
        <v>8.0658890999999996E-2</v>
      </c>
      <c r="N281" s="1">
        <v>-8.4098052000000006E-2</v>
      </c>
      <c r="O281" s="91">
        <v>100</v>
      </c>
      <c r="P281" s="1">
        <v>8.7735542999999999E-2</v>
      </c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>
        <v>0.94118335799999997</v>
      </c>
      <c r="AI281" s="1">
        <v>0</v>
      </c>
      <c r="AJ281" s="1">
        <v>1</v>
      </c>
      <c r="AK281" s="1">
        <v>149</v>
      </c>
      <c r="AL281" s="1">
        <v>128</v>
      </c>
      <c r="AM281" s="1">
        <v>6.6666670000000003E-3</v>
      </c>
      <c r="AN281" s="1">
        <v>0.146666667</v>
      </c>
      <c r="AO281" s="1">
        <v>0</v>
      </c>
    </row>
    <row r="282" spans="1:41">
      <c r="A282" s="1">
        <v>17.27</v>
      </c>
      <c r="B282" s="1">
        <v>0.13350000000000001</v>
      </c>
      <c r="C282" s="1">
        <v>1</v>
      </c>
      <c r="D282" s="1"/>
      <c r="E282" s="1">
        <v>25.2</v>
      </c>
      <c r="F282" s="1">
        <v>9.3869999999999995E-2</v>
      </c>
      <c r="G282" s="90">
        <v>1</v>
      </c>
      <c r="H282" s="1">
        <v>0</v>
      </c>
      <c r="I282" s="91">
        <v>1</v>
      </c>
      <c r="J282" s="1">
        <v>1</v>
      </c>
      <c r="K282" s="1">
        <v>0.86908398200000003</v>
      </c>
      <c r="L282" s="90">
        <v>0.86908398200000003</v>
      </c>
      <c r="M282" s="91">
        <v>0.130916018</v>
      </c>
      <c r="N282" s="1">
        <v>-0.140315517</v>
      </c>
      <c r="O282" s="91">
        <v>100</v>
      </c>
      <c r="P282" s="1">
        <v>0.15063678699999999</v>
      </c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>
        <v>0.94244916700000003</v>
      </c>
      <c r="AI282" s="1">
        <v>0</v>
      </c>
      <c r="AJ282" s="1">
        <v>1</v>
      </c>
      <c r="AK282" s="1">
        <v>149</v>
      </c>
      <c r="AL282" s="1">
        <v>129</v>
      </c>
      <c r="AM282" s="1">
        <v>6.6666670000000003E-3</v>
      </c>
      <c r="AN282" s="1">
        <v>0.14000000000000001</v>
      </c>
      <c r="AO282" s="1">
        <v>0</v>
      </c>
    </row>
    <row r="283" spans="1:41">
      <c r="A283" s="1">
        <v>23.2</v>
      </c>
      <c r="B283" s="1">
        <v>0.1109</v>
      </c>
      <c r="C283" s="1">
        <v>1</v>
      </c>
      <c r="D283" s="1"/>
      <c r="E283" s="1">
        <v>25.22</v>
      </c>
      <c r="F283" s="1">
        <v>9.6570000000000003E-2</v>
      </c>
      <c r="G283" s="90">
        <v>0</v>
      </c>
      <c r="H283" s="1">
        <v>1</v>
      </c>
      <c r="I283" s="91">
        <v>1</v>
      </c>
      <c r="J283" s="1">
        <v>0</v>
      </c>
      <c r="K283" s="1">
        <v>0.89109406999999996</v>
      </c>
      <c r="L283" s="90">
        <v>0.89109406999999996</v>
      </c>
      <c r="M283" s="91">
        <v>0.10890593</v>
      </c>
      <c r="N283" s="1">
        <v>-2.217270799</v>
      </c>
      <c r="O283" s="91">
        <v>0</v>
      </c>
      <c r="P283" s="1">
        <v>8.1822364709999995</v>
      </c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>
        <v>0.952085921</v>
      </c>
      <c r="AI283" s="1">
        <v>0</v>
      </c>
      <c r="AJ283" s="1">
        <v>1</v>
      </c>
      <c r="AK283" s="1">
        <v>149</v>
      </c>
      <c r="AL283" s="1">
        <v>130</v>
      </c>
      <c r="AM283" s="1">
        <v>6.6666670000000003E-3</v>
      </c>
      <c r="AN283" s="1">
        <v>0.133333333</v>
      </c>
      <c r="AO283" s="1">
        <v>0</v>
      </c>
    </row>
    <row r="284" spans="1:41">
      <c r="A284" s="1">
        <v>33.56</v>
      </c>
      <c r="B284" s="1">
        <v>0.10630000000000001</v>
      </c>
      <c r="C284" s="1">
        <v>1</v>
      </c>
      <c r="D284" s="1"/>
      <c r="E284" s="1">
        <v>25.27</v>
      </c>
      <c r="F284" s="1">
        <v>0.1082</v>
      </c>
      <c r="G284" s="90">
        <v>1</v>
      </c>
      <c r="H284" s="1">
        <v>0</v>
      </c>
      <c r="I284" s="91">
        <v>1</v>
      </c>
      <c r="J284" s="1">
        <v>1</v>
      </c>
      <c r="K284" s="1">
        <v>0.952085921</v>
      </c>
      <c r="L284" s="90">
        <v>0.952085921</v>
      </c>
      <c r="M284" s="91">
        <v>4.7914078999999998E-2</v>
      </c>
      <c r="N284" s="1">
        <v>-4.9099995E-2</v>
      </c>
      <c r="O284" s="91">
        <v>100</v>
      </c>
      <c r="P284" s="1">
        <v>5.0325373E-2</v>
      </c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>
        <v>0.95329806500000003</v>
      </c>
      <c r="AI284" s="1">
        <v>0</v>
      </c>
      <c r="AJ284" s="1">
        <v>1</v>
      </c>
      <c r="AK284" s="1">
        <v>149</v>
      </c>
      <c r="AL284" s="1">
        <v>131</v>
      </c>
      <c r="AM284" s="1">
        <v>6.6666670000000003E-3</v>
      </c>
      <c r="AN284" s="1">
        <v>0.12666666700000001</v>
      </c>
      <c r="AO284" s="1">
        <v>0</v>
      </c>
    </row>
    <row r="285" spans="1:41">
      <c r="A285" s="1">
        <v>27.06</v>
      </c>
      <c r="B285" s="1">
        <v>0.1</v>
      </c>
      <c r="C285" s="1">
        <v>1</v>
      </c>
      <c r="D285" s="1"/>
      <c r="E285" s="1">
        <v>25.56</v>
      </c>
      <c r="F285" s="1">
        <v>0.10059999999999999</v>
      </c>
      <c r="G285" s="90">
        <v>1</v>
      </c>
      <c r="H285" s="1">
        <v>0</v>
      </c>
      <c r="I285" s="91">
        <v>1</v>
      </c>
      <c r="J285" s="1">
        <v>1</v>
      </c>
      <c r="K285" s="1">
        <v>0.92610379200000004</v>
      </c>
      <c r="L285" s="90">
        <v>0.92610379200000004</v>
      </c>
      <c r="M285" s="91">
        <v>7.3896208000000005E-2</v>
      </c>
      <c r="N285" s="1">
        <v>-7.6768963999999995E-2</v>
      </c>
      <c r="O285" s="91">
        <v>100</v>
      </c>
      <c r="P285" s="1">
        <v>7.9792576000000004E-2</v>
      </c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>
        <v>0.954184272</v>
      </c>
      <c r="AI285" s="1">
        <v>0</v>
      </c>
      <c r="AJ285" s="1">
        <v>1</v>
      </c>
      <c r="AK285" s="1">
        <v>149</v>
      </c>
      <c r="AL285" s="1">
        <v>132</v>
      </c>
      <c r="AM285" s="1">
        <v>6.6666670000000003E-3</v>
      </c>
      <c r="AN285" s="1">
        <v>0.12</v>
      </c>
      <c r="AO285" s="1">
        <v>0</v>
      </c>
    </row>
    <row r="286" spans="1:41">
      <c r="A286" s="1">
        <v>23.06</v>
      </c>
      <c r="B286" s="1">
        <v>8.6620000000000003E-2</v>
      </c>
      <c r="C286" s="1">
        <v>1</v>
      </c>
      <c r="D286" s="1"/>
      <c r="E286" s="1">
        <v>26.29</v>
      </c>
      <c r="F286" s="1">
        <v>0.1215</v>
      </c>
      <c r="G286" s="90">
        <v>1</v>
      </c>
      <c r="H286" s="1">
        <v>0</v>
      </c>
      <c r="I286" s="91">
        <v>1</v>
      </c>
      <c r="J286" s="1">
        <v>1</v>
      </c>
      <c r="K286" s="1">
        <v>0.98736689099999997</v>
      </c>
      <c r="L286" s="90">
        <v>0.98736689099999997</v>
      </c>
      <c r="M286" s="91">
        <v>1.2633109E-2</v>
      </c>
      <c r="N286" s="1">
        <v>-1.2713584999999999E-2</v>
      </c>
      <c r="O286" s="91">
        <v>100</v>
      </c>
      <c r="P286" s="1">
        <v>1.2794745999999999E-2</v>
      </c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>
        <v>0.95744620400000002</v>
      </c>
      <c r="AI286" s="1">
        <v>0</v>
      </c>
      <c r="AJ286" s="1">
        <v>1</v>
      </c>
      <c r="AK286" s="1">
        <v>149</v>
      </c>
      <c r="AL286" s="1">
        <v>133</v>
      </c>
      <c r="AM286" s="1">
        <v>6.6666670000000003E-3</v>
      </c>
      <c r="AN286" s="1">
        <v>0.11333333299999999</v>
      </c>
      <c r="AO286" s="1">
        <v>0</v>
      </c>
    </row>
    <row r="287" spans="1:41">
      <c r="A287" s="1">
        <v>22.13</v>
      </c>
      <c r="B287" s="1">
        <v>8.9990000000000001E-2</v>
      </c>
      <c r="C287" s="1">
        <v>1</v>
      </c>
      <c r="D287" s="1"/>
      <c r="E287" s="1">
        <v>26.47</v>
      </c>
      <c r="F287" s="1">
        <v>9.4009999999999996E-2</v>
      </c>
      <c r="G287" s="90">
        <v>1</v>
      </c>
      <c r="H287" s="1">
        <v>0</v>
      </c>
      <c r="I287" s="91">
        <v>1</v>
      </c>
      <c r="J287" s="1">
        <v>1</v>
      </c>
      <c r="K287" s="1">
        <v>0.91461404099999999</v>
      </c>
      <c r="L287" s="90">
        <v>0.91461404099999999</v>
      </c>
      <c r="M287" s="91">
        <v>8.5385958999999997E-2</v>
      </c>
      <c r="N287" s="1">
        <v>-8.9253115999999993E-2</v>
      </c>
      <c r="O287" s="91">
        <v>100</v>
      </c>
      <c r="P287" s="1">
        <v>9.3357367999999996E-2</v>
      </c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>
        <v>0.95870706800000005</v>
      </c>
      <c r="AI287" s="1">
        <v>0</v>
      </c>
      <c r="AJ287" s="1">
        <v>1</v>
      </c>
      <c r="AK287" s="1">
        <v>149</v>
      </c>
      <c r="AL287" s="1">
        <v>134</v>
      </c>
      <c r="AM287" s="1">
        <v>6.6666670000000003E-3</v>
      </c>
      <c r="AN287" s="1">
        <v>0.10666666700000001</v>
      </c>
      <c r="AO287" s="1">
        <v>0</v>
      </c>
    </row>
    <row r="288" spans="1:41">
      <c r="A288" s="1">
        <v>19.38</v>
      </c>
      <c r="B288" s="1">
        <v>7.8399999999999997E-2</v>
      </c>
      <c r="C288" s="1">
        <v>1</v>
      </c>
      <c r="D288" s="1"/>
      <c r="E288" s="1">
        <v>26.57</v>
      </c>
      <c r="F288" s="1">
        <v>0.11409999999999999</v>
      </c>
      <c r="G288" s="90">
        <v>1</v>
      </c>
      <c r="H288" s="1">
        <v>0</v>
      </c>
      <c r="I288" s="91">
        <v>1</v>
      </c>
      <c r="J288" s="1">
        <v>1</v>
      </c>
      <c r="K288" s="1">
        <v>0.98033504599999999</v>
      </c>
      <c r="L288" s="90">
        <v>0.98033504599999999</v>
      </c>
      <c r="M288" s="91">
        <v>1.9664953999999998E-2</v>
      </c>
      <c r="N288" s="1">
        <v>-1.9860882E-2</v>
      </c>
      <c r="O288" s="91">
        <v>100</v>
      </c>
      <c r="P288" s="1">
        <v>2.0059422E-2</v>
      </c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>
        <v>0.95974883499999997</v>
      </c>
      <c r="AI288" s="1">
        <v>0</v>
      </c>
      <c r="AJ288" s="1">
        <v>1</v>
      </c>
      <c r="AK288" s="1">
        <v>149</v>
      </c>
      <c r="AL288" s="1">
        <v>135</v>
      </c>
      <c r="AM288" s="1">
        <v>6.6666670000000003E-3</v>
      </c>
      <c r="AN288" s="1">
        <v>0.1</v>
      </c>
      <c r="AO288" s="1">
        <v>0</v>
      </c>
    </row>
    <row r="289" spans="1:41">
      <c r="A289" s="1">
        <v>22.07</v>
      </c>
      <c r="B289" s="1">
        <v>9.7259999999999999E-2</v>
      </c>
      <c r="C289" s="1">
        <v>1</v>
      </c>
      <c r="D289" s="1"/>
      <c r="E289" s="1">
        <v>26.6</v>
      </c>
      <c r="F289" s="1">
        <v>0.10199999999999999</v>
      </c>
      <c r="G289" s="90">
        <v>1</v>
      </c>
      <c r="H289" s="1">
        <v>0</v>
      </c>
      <c r="I289" s="91">
        <v>1</v>
      </c>
      <c r="J289" s="1">
        <v>1</v>
      </c>
      <c r="K289" s="1">
        <v>0.95329806500000003</v>
      </c>
      <c r="L289" s="90">
        <v>0.95329806500000003</v>
      </c>
      <c r="M289" s="91">
        <v>4.6701935E-2</v>
      </c>
      <c r="N289" s="1">
        <v>-4.7827660000000001E-2</v>
      </c>
      <c r="O289" s="91">
        <v>100</v>
      </c>
      <c r="P289" s="1">
        <v>4.8989855999999998E-2</v>
      </c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>
        <v>0.96145198099999996</v>
      </c>
      <c r="AI289" s="1">
        <v>0</v>
      </c>
      <c r="AJ289" s="1">
        <v>1</v>
      </c>
      <c r="AK289" s="1">
        <v>149</v>
      </c>
      <c r="AL289" s="1">
        <v>136</v>
      </c>
      <c r="AM289" s="1">
        <v>6.6666670000000003E-3</v>
      </c>
      <c r="AN289" s="1">
        <v>9.3333333000000004E-2</v>
      </c>
      <c r="AO289" s="1">
        <v>0</v>
      </c>
    </row>
    <row r="290" spans="1:41">
      <c r="A290" s="1">
        <v>31.12</v>
      </c>
      <c r="B290" s="1">
        <v>9.4689999999999996E-2</v>
      </c>
      <c r="C290" s="1">
        <v>1</v>
      </c>
      <c r="D290" s="1"/>
      <c r="E290" s="1">
        <v>26.67</v>
      </c>
      <c r="F290" s="1">
        <v>0.11409999999999999</v>
      </c>
      <c r="G290" s="90">
        <v>1</v>
      </c>
      <c r="H290" s="1">
        <v>0</v>
      </c>
      <c r="I290" s="91">
        <v>1</v>
      </c>
      <c r="J290" s="1">
        <v>1</v>
      </c>
      <c r="K290" s="1">
        <v>0.98103298999999999</v>
      </c>
      <c r="L290" s="90">
        <v>0.98103298999999999</v>
      </c>
      <c r="M290" s="91">
        <v>1.8967009999999999E-2</v>
      </c>
      <c r="N290" s="1">
        <v>-1.9149190999999999E-2</v>
      </c>
      <c r="O290" s="91">
        <v>100</v>
      </c>
      <c r="P290" s="1">
        <v>1.9333711999999999E-2</v>
      </c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>
        <v>0.96487118000000005</v>
      </c>
      <c r="AI290" s="1">
        <v>0</v>
      </c>
      <c r="AJ290" s="1">
        <v>1</v>
      </c>
      <c r="AK290" s="1">
        <v>149</v>
      </c>
      <c r="AL290" s="1">
        <v>137</v>
      </c>
      <c r="AM290" s="1">
        <v>6.6666670000000003E-3</v>
      </c>
      <c r="AN290" s="1">
        <v>8.6666667000000003E-2</v>
      </c>
      <c r="AO290" s="1">
        <v>0</v>
      </c>
    </row>
    <row r="291" spans="1:41">
      <c r="A291" s="1">
        <v>20.99</v>
      </c>
      <c r="B291" s="1">
        <v>9.4009999999999996E-2</v>
      </c>
      <c r="C291" s="1">
        <v>1</v>
      </c>
      <c r="D291" s="1"/>
      <c r="E291" s="1">
        <v>26.86</v>
      </c>
      <c r="F291" s="1">
        <v>0.10340000000000001</v>
      </c>
      <c r="G291" s="90">
        <v>1</v>
      </c>
      <c r="H291" s="1">
        <v>0</v>
      </c>
      <c r="I291" s="91">
        <v>1</v>
      </c>
      <c r="J291" s="1">
        <v>1</v>
      </c>
      <c r="K291" s="1">
        <v>0.96145198099999996</v>
      </c>
      <c r="L291" s="90">
        <v>0.96145198099999996</v>
      </c>
      <c r="M291" s="91">
        <v>3.8548019000000003E-2</v>
      </c>
      <c r="N291" s="1">
        <v>-3.9310656999999999E-2</v>
      </c>
      <c r="O291" s="91">
        <v>100</v>
      </c>
      <c r="P291" s="1">
        <v>4.0093546000000001E-2</v>
      </c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>
        <v>0.96685134299999997</v>
      </c>
      <c r="AI291" s="1">
        <v>0</v>
      </c>
      <c r="AJ291" s="1">
        <v>1</v>
      </c>
      <c r="AK291" s="1">
        <v>149</v>
      </c>
      <c r="AL291" s="1">
        <v>138</v>
      </c>
      <c r="AM291" s="1">
        <v>6.6666670000000003E-3</v>
      </c>
      <c r="AN291" s="1">
        <v>0.08</v>
      </c>
      <c r="AO291" s="1">
        <v>0</v>
      </c>
    </row>
    <row r="292" spans="1:41">
      <c r="A292" s="1">
        <v>24.48</v>
      </c>
      <c r="B292" s="1">
        <v>8.8550000000000004E-2</v>
      </c>
      <c r="C292" s="1">
        <v>1</v>
      </c>
      <c r="D292" s="1"/>
      <c r="E292" s="1">
        <v>26.97</v>
      </c>
      <c r="F292" s="1">
        <v>9.5089999999999994E-2</v>
      </c>
      <c r="G292" s="90">
        <v>1</v>
      </c>
      <c r="H292" s="1">
        <v>0</v>
      </c>
      <c r="I292" s="91">
        <v>1</v>
      </c>
      <c r="J292" s="1">
        <v>1</v>
      </c>
      <c r="K292" s="1">
        <v>0.933158347</v>
      </c>
      <c r="L292" s="90">
        <v>0.933158347</v>
      </c>
      <c r="M292" s="91">
        <v>6.6841653000000001E-2</v>
      </c>
      <c r="N292" s="1">
        <v>-6.9180374000000003E-2</v>
      </c>
      <c r="O292" s="91">
        <v>100</v>
      </c>
      <c r="P292" s="1">
        <v>7.1629486000000006E-2</v>
      </c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>
        <v>0.97701899699999994</v>
      </c>
      <c r="AI292" s="1">
        <v>0</v>
      </c>
      <c r="AJ292" s="1">
        <v>1</v>
      </c>
      <c r="AK292" s="1">
        <v>149</v>
      </c>
      <c r="AL292" s="1">
        <v>139</v>
      </c>
      <c r="AM292" s="1">
        <v>6.6666670000000003E-3</v>
      </c>
      <c r="AN292" s="1">
        <v>7.3333333000000001E-2</v>
      </c>
      <c r="AO292" s="1">
        <v>0</v>
      </c>
    </row>
    <row r="293" spans="1:41">
      <c r="A293" s="1">
        <v>19.98</v>
      </c>
      <c r="B293" s="1">
        <v>8.9230000000000004E-2</v>
      </c>
      <c r="C293" s="1">
        <v>1</v>
      </c>
      <c r="D293" s="1"/>
      <c r="E293" s="1">
        <v>27.06</v>
      </c>
      <c r="F293" s="1">
        <v>0.1</v>
      </c>
      <c r="G293" s="90">
        <v>1</v>
      </c>
      <c r="H293" s="1">
        <v>0</v>
      </c>
      <c r="I293" s="91">
        <v>1</v>
      </c>
      <c r="J293" s="1">
        <v>1</v>
      </c>
      <c r="K293" s="1">
        <v>0.954184272</v>
      </c>
      <c r="L293" s="90">
        <v>0.954184272</v>
      </c>
      <c r="M293" s="91">
        <v>4.5815728E-2</v>
      </c>
      <c r="N293" s="1">
        <v>-4.6898468999999998E-2</v>
      </c>
      <c r="O293" s="91">
        <v>100</v>
      </c>
      <c r="P293" s="1">
        <v>4.8015598E-2</v>
      </c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>
        <v>0.97912012599999998</v>
      </c>
      <c r="AI293" s="1">
        <v>0</v>
      </c>
      <c r="AJ293" s="1">
        <v>1</v>
      </c>
      <c r="AK293" s="1">
        <v>149</v>
      </c>
      <c r="AL293" s="1">
        <v>140</v>
      </c>
      <c r="AM293" s="1">
        <v>6.6666670000000003E-3</v>
      </c>
      <c r="AN293" s="1">
        <v>6.6666666999999999E-2</v>
      </c>
      <c r="AO293" s="1">
        <v>0</v>
      </c>
    </row>
    <row r="294" spans="1:41">
      <c r="A294" s="1">
        <v>26.6</v>
      </c>
      <c r="B294" s="1">
        <v>0.10199999999999999</v>
      </c>
      <c r="C294" s="1">
        <v>1</v>
      </c>
      <c r="D294" s="1"/>
      <c r="E294" s="1">
        <v>27.08</v>
      </c>
      <c r="F294" s="1">
        <v>6.8830000000000002E-2</v>
      </c>
      <c r="G294" s="90">
        <v>0</v>
      </c>
      <c r="H294" s="1">
        <v>1</v>
      </c>
      <c r="I294" s="91">
        <v>1</v>
      </c>
      <c r="J294" s="1">
        <v>0</v>
      </c>
      <c r="K294" s="1">
        <v>0.67149297399999996</v>
      </c>
      <c r="L294" s="90">
        <v>0.67149297399999996</v>
      </c>
      <c r="M294" s="91">
        <v>0.32850702599999998</v>
      </c>
      <c r="N294" s="1">
        <v>-1.113197054</v>
      </c>
      <c r="O294" s="91">
        <v>0</v>
      </c>
      <c r="P294" s="1">
        <v>2.0440749249999999</v>
      </c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>
        <v>0.97915041400000002</v>
      </c>
      <c r="AI294" s="1">
        <v>0</v>
      </c>
      <c r="AJ294" s="1">
        <v>1</v>
      </c>
      <c r="AK294" s="1">
        <v>149</v>
      </c>
      <c r="AL294" s="1">
        <v>141</v>
      </c>
      <c r="AM294" s="1">
        <v>6.6666670000000003E-3</v>
      </c>
      <c r="AN294" s="1">
        <v>0.06</v>
      </c>
      <c r="AO294" s="1">
        <v>4.0000000000000002E-4</v>
      </c>
    </row>
    <row r="295" spans="1:41">
      <c r="A295" s="1">
        <v>18.18</v>
      </c>
      <c r="B295" s="1">
        <v>0.1037</v>
      </c>
      <c r="C295" s="1">
        <v>1</v>
      </c>
      <c r="D295" s="1"/>
      <c r="E295" s="1">
        <v>27.54</v>
      </c>
      <c r="F295" s="1">
        <v>0.1139</v>
      </c>
      <c r="G295" s="90">
        <v>1</v>
      </c>
      <c r="H295" s="1">
        <v>0</v>
      </c>
      <c r="I295" s="91">
        <v>1</v>
      </c>
      <c r="J295" s="1">
        <v>1</v>
      </c>
      <c r="K295" s="1">
        <v>0.98595779900000002</v>
      </c>
      <c r="L295" s="90">
        <v>0.98595779900000002</v>
      </c>
      <c r="M295" s="91">
        <v>1.4042201000000001E-2</v>
      </c>
      <c r="N295" s="1">
        <v>-1.4141725000000001E-2</v>
      </c>
      <c r="O295" s="91">
        <v>100</v>
      </c>
      <c r="P295" s="1">
        <v>1.4242193E-2</v>
      </c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>
        <v>0.97946730800000004</v>
      </c>
      <c r="AI295" s="1">
        <v>1</v>
      </c>
      <c r="AJ295" s="1">
        <v>0</v>
      </c>
      <c r="AK295" s="1">
        <v>150</v>
      </c>
      <c r="AL295" s="1">
        <v>141</v>
      </c>
      <c r="AM295" s="1">
        <v>0</v>
      </c>
      <c r="AN295" s="1">
        <v>0.06</v>
      </c>
      <c r="AO295" s="1">
        <v>0</v>
      </c>
    </row>
    <row r="296" spans="1:41">
      <c r="A296" s="1">
        <v>18.77</v>
      </c>
      <c r="B296" s="1">
        <v>0.1066</v>
      </c>
      <c r="C296" s="1">
        <v>1</v>
      </c>
      <c r="D296" s="1"/>
      <c r="E296" s="1">
        <v>27.81</v>
      </c>
      <c r="F296" s="1">
        <v>9.1590000000000005E-2</v>
      </c>
      <c r="G296" s="90">
        <v>1</v>
      </c>
      <c r="H296" s="1">
        <v>0</v>
      </c>
      <c r="I296" s="91">
        <v>1</v>
      </c>
      <c r="J296" s="1">
        <v>1</v>
      </c>
      <c r="K296" s="1">
        <v>0.93609374400000001</v>
      </c>
      <c r="L296" s="90">
        <v>0.93609374400000001</v>
      </c>
      <c r="M296" s="91">
        <v>6.3906255999999995E-2</v>
      </c>
      <c r="N296" s="1">
        <v>-6.6039654000000003E-2</v>
      </c>
      <c r="O296" s="91">
        <v>100</v>
      </c>
      <c r="P296" s="1">
        <v>6.8269076999999997E-2</v>
      </c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>
        <v>0.98033504599999999</v>
      </c>
      <c r="AI296" s="1">
        <v>0</v>
      </c>
      <c r="AJ296" s="1">
        <v>1</v>
      </c>
      <c r="AK296" s="1">
        <v>150</v>
      </c>
      <c r="AL296" s="1">
        <v>142</v>
      </c>
      <c r="AM296" s="1">
        <v>0</v>
      </c>
      <c r="AN296" s="1">
        <v>5.3333332999999997E-2</v>
      </c>
      <c r="AO296" s="1">
        <v>0</v>
      </c>
    </row>
    <row r="297" spans="1:41">
      <c r="A297" s="1">
        <v>18.14</v>
      </c>
      <c r="B297" s="1">
        <v>9.9680000000000005E-2</v>
      </c>
      <c r="C297" s="1">
        <v>1</v>
      </c>
      <c r="D297" s="1"/>
      <c r="E297" s="1">
        <v>27.85</v>
      </c>
      <c r="F297" s="1">
        <v>8.2229999999999998E-2</v>
      </c>
      <c r="G297" s="90">
        <v>0</v>
      </c>
      <c r="H297" s="1">
        <v>1</v>
      </c>
      <c r="I297" s="91">
        <v>1</v>
      </c>
      <c r="J297" s="1">
        <v>0</v>
      </c>
      <c r="K297" s="1">
        <v>0.88077285500000002</v>
      </c>
      <c r="L297" s="90">
        <v>0.88077285500000002</v>
      </c>
      <c r="M297" s="91">
        <v>0.11922714500000001</v>
      </c>
      <c r="N297" s="1">
        <v>-2.1267248259999998</v>
      </c>
      <c r="O297" s="91">
        <v>0</v>
      </c>
      <c r="P297" s="1">
        <v>7.387351743</v>
      </c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>
        <v>0.98103298999999999</v>
      </c>
      <c r="AI297" s="1">
        <v>0</v>
      </c>
      <c r="AJ297" s="1">
        <v>1</v>
      </c>
      <c r="AK297" s="1">
        <v>150</v>
      </c>
      <c r="AL297" s="1">
        <v>143</v>
      </c>
      <c r="AM297" s="1">
        <v>0</v>
      </c>
      <c r="AN297" s="1">
        <v>4.6666667000000002E-2</v>
      </c>
      <c r="AO297" s="1">
        <v>0</v>
      </c>
    </row>
    <row r="298" spans="1:41">
      <c r="A298" s="1">
        <v>18.899999999999999</v>
      </c>
      <c r="B298" s="1">
        <v>0.115</v>
      </c>
      <c r="C298" s="1">
        <v>1</v>
      </c>
      <c r="D298" s="1"/>
      <c r="E298" s="1">
        <v>28.77</v>
      </c>
      <c r="F298" s="1">
        <v>9.2600000000000002E-2</v>
      </c>
      <c r="G298" s="90">
        <v>1</v>
      </c>
      <c r="H298" s="1">
        <v>0</v>
      </c>
      <c r="I298" s="91">
        <v>1</v>
      </c>
      <c r="J298" s="1">
        <v>1</v>
      </c>
      <c r="K298" s="1">
        <v>0.95744620400000002</v>
      </c>
      <c r="L298" s="90">
        <v>0.95744620400000002</v>
      </c>
      <c r="M298" s="91">
        <v>4.2553795999999998E-2</v>
      </c>
      <c r="N298" s="1">
        <v>-4.3485743E-2</v>
      </c>
      <c r="O298" s="91">
        <v>100</v>
      </c>
      <c r="P298" s="1">
        <v>4.4445103E-2</v>
      </c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>
        <v>0.98260903399999999</v>
      </c>
      <c r="AI298" s="1">
        <v>0</v>
      </c>
      <c r="AJ298" s="1">
        <v>1</v>
      </c>
      <c r="AK298" s="1">
        <v>150</v>
      </c>
      <c r="AL298" s="1">
        <v>144</v>
      </c>
      <c r="AM298" s="1">
        <v>0</v>
      </c>
      <c r="AN298" s="1">
        <v>0.04</v>
      </c>
      <c r="AO298" s="1">
        <v>0</v>
      </c>
    </row>
    <row r="299" spans="1:41">
      <c r="A299" s="1">
        <v>23.86</v>
      </c>
      <c r="B299" s="1">
        <v>0.108</v>
      </c>
      <c r="C299" s="1">
        <v>1</v>
      </c>
      <c r="D299" s="1"/>
      <c r="E299" s="1">
        <v>31.12</v>
      </c>
      <c r="F299" s="1">
        <v>9.4689999999999996E-2</v>
      </c>
      <c r="G299" s="90">
        <v>1</v>
      </c>
      <c r="H299" s="1">
        <v>0</v>
      </c>
      <c r="I299" s="91">
        <v>1</v>
      </c>
      <c r="J299" s="1">
        <v>1</v>
      </c>
      <c r="K299" s="1">
        <v>0.98425842799999996</v>
      </c>
      <c r="L299" s="90">
        <v>0.98425842799999996</v>
      </c>
      <c r="M299" s="91">
        <v>1.5741571999999999E-2</v>
      </c>
      <c r="N299" s="1">
        <v>-1.5866786000000001E-2</v>
      </c>
      <c r="O299" s="91">
        <v>100</v>
      </c>
      <c r="P299" s="1">
        <v>1.5993331999999999E-2</v>
      </c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>
        <v>0.98425842799999996</v>
      </c>
      <c r="AI299" s="1">
        <v>0</v>
      </c>
      <c r="AJ299" s="1">
        <v>1</v>
      </c>
      <c r="AK299" s="1">
        <v>150</v>
      </c>
      <c r="AL299" s="1">
        <v>145</v>
      </c>
      <c r="AM299" s="1">
        <v>0</v>
      </c>
      <c r="AN299" s="1">
        <v>3.3333333E-2</v>
      </c>
      <c r="AO299" s="1">
        <v>0</v>
      </c>
    </row>
    <row r="300" spans="1:41">
      <c r="A300" s="1">
        <v>18.87</v>
      </c>
      <c r="B300" s="1">
        <v>9.7460000000000005E-2</v>
      </c>
      <c r="C300" s="1">
        <v>1</v>
      </c>
      <c r="D300" s="1"/>
      <c r="E300" s="1">
        <v>32.47</v>
      </c>
      <c r="F300" s="1">
        <v>8.4199999999999997E-2</v>
      </c>
      <c r="G300" s="90">
        <v>1</v>
      </c>
      <c r="H300" s="1">
        <v>0</v>
      </c>
      <c r="I300" s="91">
        <v>1</v>
      </c>
      <c r="J300" s="1">
        <v>1</v>
      </c>
      <c r="K300" s="1">
        <v>0.97915041400000002</v>
      </c>
      <c r="L300" s="90">
        <v>0.97915041400000002</v>
      </c>
      <c r="M300" s="91">
        <v>2.0849586E-2</v>
      </c>
      <c r="N300" s="1">
        <v>-2.1070008000000001E-2</v>
      </c>
      <c r="O300" s="91">
        <v>100</v>
      </c>
      <c r="P300" s="1">
        <v>2.1293547999999999E-2</v>
      </c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>
        <v>0.98565088099999998</v>
      </c>
      <c r="AI300" s="1">
        <v>0</v>
      </c>
      <c r="AJ300" s="1">
        <v>1</v>
      </c>
      <c r="AK300" s="1">
        <v>150</v>
      </c>
      <c r="AL300" s="1">
        <v>146</v>
      </c>
      <c r="AM300" s="1">
        <v>0</v>
      </c>
      <c r="AN300" s="1">
        <v>2.6666667000000002E-2</v>
      </c>
      <c r="AO300" s="1">
        <v>0</v>
      </c>
    </row>
    <row r="301" spans="1:41">
      <c r="A301" s="1">
        <v>19.66</v>
      </c>
      <c r="B301" s="1">
        <v>8.0199999999999994E-2</v>
      </c>
      <c r="C301" s="1">
        <v>1</v>
      </c>
      <c r="D301" s="1"/>
      <c r="E301" s="1">
        <v>33.56</v>
      </c>
      <c r="F301" s="1">
        <v>0.10630000000000001</v>
      </c>
      <c r="G301" s="90">
        <v>1</v>
      </c>
      <c r="H301" s="1">
        <v>0</v>
      </c>
      <c r="I301" s="91">
        <v>1</v>
      </c>
      <c r="J301" s="1">
        <v>1</v>
      </c>
      <c r="K301" s="1">
        <v>0.99727362399999997</v>
      </c>
      <c r="L301" s="90">
        <v>0.99727362399999997</v>
      </c>
      <c r="M301" s="91">
        <v>2.726376E-3</v>
      </c>
      <c r="N301" s="1">
        <v>-2.7300990000000002E-3</v>
      </c>
      <c r="O301" s="91">
        <v>100</v>
      </c>
      <c r="P301" s="1">
        <v>2.73383E-3</v>
      </c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>
        <v>0.98595779900000002</v>
      </c>
      <c r="AI301" s="1">
        <v>0</v>
      </c>
      <c r="AJ301" s="1">
        <v>1</v>
      </c>
      <c r="AK301" s="1">
        <v>150</v>
      </c>
      <c r="AL301" s="1">
        <v>147</v>
      </c>
      <c r="AM301" s="1">
        <v>0</v>
      </c>
      <c r="AN301" s="1">
        <v>0.02</v>
      </c>
      <c r="AO301" s="1">
        <v>0</v>
      </c>
    </row>
    <row r="302" spans="1:41">
      <c r="A302" s="1"/>
      <c r="B302" s="1"/>
      <c r="C302" s="1"/>
      <c r="D302" s="1"/>
      <c r="E302" s="1">
        <v>33.81</v>
      </c>
      <c r="F302" s="1">
        <v>7.7799999999999994E-2</v>
      </c>
      <c r="G302" s="90">
        <v>0</v>
      </c>
      <c r="H302" s="1">
        <v>1</v>
      </c>
      <c r="I302" s="91">
        <v>1</v>
      </c>
      <c r="J302" s="1">
        <v>0</v>
      </c>
      <c r="K302" s="1">
        <v>0.97946730800000004</v>
      </c>
      <c r="L302" s="90">
        <v>0.97946730800000004</v>
      </c>
      <c r="M302" s="91">
        <v>2.0532692000000002E-2</v>
      </c>
      <c r="N302" s="1">
        <v>-3.8857369460000002</v>
      </c>
      <c r="O302" s="91">
        <v>0</v>
      </c>
      <c r="P302" s="1">
        <v>47.702820580000001</v>
      </c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>
        <v>0.98736689099999997</v>
      </c>
      <c r="AI302" s="1">
        <v>0</v>
      </c>
      <c r="AJ302" s="1">
        <v>1</v>
      </c>
      <c r="AK302" s="1">
        <v>150</v>
      </c>
      <c r="AL302" s="1">
        <v>148</v>
      </c>
      <c r="AM302" s="1">
        <v>0</v>
      </c>
      <c r="AN302" s="1">
        <v>1.3333332999999999E-2</v>
      </c>
      <c r="AO302" s="1">
        <v>0</v>
      </c>
    </row>
    <row r="303" spans="1:41">
      <c r="A303" s="1"/>
      <c r="B303" s="1"/>
      <c r="C303" s="1"/>
      <c r="D303" s="1"/>
      <c r="E303" s="1">
        <v>39.28</v>
      </c>
      <c r="F303" s="1">
        <v>9.8119999999999999E-2</v>
      </c>
      <c r="G303" s="96">
        <v>1</v>
      </c>
      <c r="H303" s="108">
        <v>0</v>
      </c>
      <c r="I303" s="91">
        <v>1</v>
      </c>
      <c r="J303" s="1">
        <v>1</v>
      </c>
      <c r="K303" s="1">
        <v>0.99938831500000003</v>
      </c>
      <c r="L303" s="90">
        <v>0.99938831500000003</v>
      </c>
      <c r="M303" s="91">
        <v>6.1168500000000005E-4</v>
      </c>
      <c r="N303" s="1">
        <v>-6.1187199999999996E-4</v>
      </c>
      <c r="O303" s="91">
        <v>100</v>
      </c>
      <c r="P303" s="1">
        <v>6.1205999999999999E-4</v>
      </c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>
        <v>0.99727362399999997</v>
      </c>
      <c r="AI303" s="1">
        <v>0</v>
      </c>
      <c r="AJ303" s="1">
        <v>1</v>
      </c>
      <c r="AK303" s="1">
        <v>150</v>
      </c>
      <c r="AL303" s="1">
        <v>149</v>
      </c>
      <c r="AM303" s="1">
        <v>0</v>
      </c>
      <c r="AN303" s="1">
        <v>6.6666670000000003E-3</v>
      </c>
      <c r="AO303" s="1">
        <v>0</v>
      </c>
    </row>
    <row r="304" spans="1:41">
      <c r="A304" s="1"/>
      <c r="B304" s="1"/>
      <c r="C304" s="1"/>
      <c r="D304" s="1"/>
      <c r="E304" s="61"/>
      <c r="F304" s="61"/>
      <c r="G304" s="61">
        <v>150</v>
      </c>
      <c r="H304" s="61">
        <v>150</v>
      </c>
      <c r="I304" s="61">
        <v>300</v>
      </c>
      <c r="J304" s="61"/>
      <c r="K304" s="61"/>
      <c r="L304" s="61">
        <v>150.0000977</v>
      </c>
      <c r="M304" s="61">
        <v>149.9999023</v>
      </c>
      <c r="N304" s="61">
        <v>-143.69418970000001</v>
      </c>
      <c r="O304" s="61">
        <v>77.333333330000002</v>
      </c>
      <c r="P304" s="61">
        <v>305.07494359999998</v>
      </c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63">
        <v>0.99938831500000003</v>
      </c>
      <c r="AI304" s="63">
        <v>0</v>
      </c>
      <c r="AJ304" s="63">
        <v>1</v>
      </c>
      <c r="AK304" s="63">
        <v>150</v>
      </c>
      <c r="AL304" s="63">
        <v>150</v>
      </c>
      <c r="AM304" s="63">
        <v>0</v>
      </c>
      <c r="AN304" s="63">
        <v>0</v>
      </c>
      <c r="AO304" s="63">
        <v>0</v>
      </c>
    </row>
    <row r="305" spans="1:41" ht="16" thickBo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>
        <v>0.85137777800000003</v>
      </c>
    </row>
    <row r="306" spans="1:41" ht="16" thickTop="1">
      <c r="A306" s="1"/>
      <c r="B306" s="1"/>
      <c r="C306" s="1"/>
      <c r="D306" s="1"/>
      <c r="E306" s="48"/>
      <c r="F306" s="48" t="s">
        <v>59</v>
      </c>
      <c r="G306" s="48" t="s">
        <v>60</v>
      </c>
      <c r="H306" s="48" t="s">
        <v>61</v>
      </c>
      <c r="I306" s="48" t="s">
        <v>51</v>
      </c>
      <c r="J306" s="48" t="s">
        <v>62</v>
      </c>
      <c r="K306" s="48" t="s">
        <v>63</v>
      </c>
      <c r="L306" s="48" t="s">
        <v>64</v>
      </c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</row>
    <row r="307" spans="1:41">
      <c r="A307" s="1"/>
      <c r="B307" s="1"/>
      <c r="C307" s="1"/>
      <c r="D307" s="1"/>
      <c r="E307" s="1" t="s">
        <v>65</v>
      </c>
      <c r="F307" s="1">
        <v>-14.4058276</v>
      </c>
      <c r="G307" s="1">
        <v>1.7963521440000001</v>
      </c>
      <c r="H307" s="1">
        <v>64.31221583</v>
      </c>
      <c r="I307" s="107">
        <v>1.0618500000000001E-15</v>
      </c>
      <c r="J307" s="107">
        <v>5.5415199999999997E-7</v>
      </c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</row>
    <row r="308" spans="1:41">
      <c r="A308" s="1"/>
      <c r="B308" s="1"/>
      <c r="C308" s="1"/>
      <c r="D308" s="1"/>
      <c r="E308" s="1" t="s">
        <v>3</v>
      </c>
      <c r="F308" s="1">
        <v>0.36848631300000001</v>
      </c>
      <c r="G308" s="1">
        <v>4.8521219999999997E-2</v>
      </c>
      <c r="H308" s="1">
        <v>57.673896849999998</v>
      </c>
      <c r="I308" s="107">
        <v>3.09381E-14</v>
      </c>
      <c r="J308" s="1">
        <v>1.4455448550000001</v>
      </c>
      <c r="K308" s="1">
        <v>1.3144081240000001</v>
      </c>
      <c r="L308" s="1">
        <v>1.5897649199999999</v>
      </c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</row>
    <row r="309" spans="1:41">
      <c r="A309" s="1"/>
      <c r="B309" s="1"/>
      <c r="C309" s="1"/>
      <c r="D309" s="1"/>
      <c r="E309" s="63" t="s">
        <v>6</v>
      </c>
      <c r="F309" s="63">
        <v>74.708173540000004</v>
      </c>
      <c r="G309" s="63">
        <v>12.81488328</v>
      </c>
      <c r="H309" s="63">
        <v>33.986538000000003</v>
      </c>
      <c r="I309" s="109">
        <v>5.5494699999999999E-9</v>
      </c>
      <c r="J309" s="109">
        <v>2.78835E+32</v>
      </c>
      <c r="K309" s="109">
        <v>3.4458699999999998E+21</v>
      </c>
      <c r="L309" s="109">
        <v>2.2562999999999998E+43</v>
      </c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</row>
  </sheetData>
  <mergeCells count="4">
    <mergeCell ref="C1:D1"/>
    <mergeCell ref="E1:F1"/>
    <mergeCell ref="AC1:AD1"/>
    <mergeCell ref="W3:X3"/>
  </mergeCells>
  <pageMargins left="0.75" right="0.75" top="1" bottom="1" header="0.5" footer="0.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09"/>
  <sheetViews>
    <sheetView workbookViewId="0">
      <selection sqref="A1:XFD1048576"/>
    </sheetView>
  </sheetViews>
  <sheetFormatPr baseColWidth="10" defaultRowHeight="15" x14ac:dyDescent="0"/>
  <sheetData>
    <row r="1" spans="1:41">
      <c r="A1" s="1" t="s">
        <v>3</v>
      </c>
      <c r="B1" s="1" t="s">
        <v>7</v>
      </c>
      <c r="C1" s="1" t="s">
        <v>1</v>
      </c>
      <c r="E1" t="s">
        <v>36</v>
      </c>
      <c r="AC1" t="s">
        <v>67</v>
      </c>
      <c r="AH1" t="s">
        <v>72</v>
      </c>
    </row>
    <row r="2" spans="1:41" ht="16" thickBot="1">
      <c r="A2" s="1">
        <v>14.36</v>
      </c>
      <c r="B2" s="1">
        <v>8.1290000000000001E-2</v>
      </c>
      <c r="C2" s="1">
        <v>0</v>
      </c>
    </row>
    <row r="3" spans="1:41" ht="16" thickTop="1">
      <c r="A3" s="1">
        <v>15.71</v>
      </c>
      <c r="B3" s="1">
        <v>0.127</v>
      </c>
      <c r="C3" s="1">
        <v>0</v>
      </c>
      <c r="E3" s="13" t="str">
        <f>A1</f>
        <v>texture_mean</v>
      </c>
      <c r="F3" s="13" t="str">
        <f>B1</f>
        <v>compactness_mean</v>
      </c>
      <c r="G3" s="13" t="s">
        <v>37</v>
      </c>
      <c r="H3" s="13" t="s">
        <v>38</v>
      </c>
      <c r="I3" s="13" t="s">
        <v>35</v>
      </c>
      <c r="J3" s="13" t="s">
        <v>39</v>
      </c>
      <c r="K3" s="13" t="s">
        <v>40</v>
      </c>
      <c r="L3" s="13" t="s">
        <v>41</v>
      </c>
      <c r="M3" s="13" t="s">
        <v>42</v>
      </c>
      <c r="N3" s="13" t="s">
        <v>43</v>
      </c>
      <c r="O3" s="13" t="s">
        <v>44</v>
      </c>
      <c r="P3" s="13" t="s">
        <v>45</v>
      </c>
      <c r="R3" t="s">
        <v>46</v>
      </c>
      <c r="T3" t="s">
        <v>47</v>
      </c>
      <c r="U3" s="14">
        <f>G304*LN(G304/I304)+H304*LN(H304/I304)</f>
        <v>-207.94415416798358</v>
      </c>
      <c r="W3" t="s">
        <v>58</v>
      </c>
      <c r="AA3" t="s">
        <v>66</v>
      </c>
      <c r="AD3" s="19" t="s">
        <v>68</v>
      </c>
      <c r="AE3" s="19" t="s">
        <v>69</v>
      </c>
      <c r="AH3" s="13" t="s">
        <v>40</v>
      </c>
      <c r="AI3" s="13" t="s">
        <v>38</v>
      </c>
      <c r="AJ3" s="13" t="s">
        <v>37</v>
      </c>
      <c r="AK3" s="13" t="s">
        <v>73</v>
      </c>
      <c r="AL3" s="13" t="s">
        <v>74</v>
      </c>
      <c r="AM3" s="13" t="s">
        <v>75</v>
      </c>
      <c r="AN3" s="13" t="s">
        <v>76</v>
      </c>
      <c r="AO3" s="13" t="s">
        <v>77</v>
      </c>
    </row>
    <row r="4" spans="1:41">
      <c r="A4" s="1">
        <v>12.44</v>
      </c>
      <c r="B4" s="1">
        <v>6.4920000000000005E-2</v>
      </c>
      <c r="C4" s="1">
        <v>0</v>
      </c>
      <c r="E4">
        <f t="array" ref="E4:H303">[1]!LogitSummary(A2:C301)</f>
        <v>9.7100000000000009</v>
      </c>
      <c r="F4">
        <v>5.7360000000000001E-2</v>
      </c>
      <c r="G4" s="7">
        <v>0</v>
      </c>
      <c r="H4" s="8">
        <v>1</v>
      </c>
      <c r="I4" s="9">
        <f>G4+H4</f>
        <v>1</v>
      </c>
      <c r="J4">
        <f>IF(I4=0,"",G4/I4)</f>
        <v>0</v>
      </c>
      <c r="K4">
        <f>1/(1+EXP(-$R$5-MMULT(E4:F4,$R$6:$R$7)))</f>
        <v>8.5779735357928467E-3</v>
      </c>
      <c r="L4" s="4">
        <f>I4*K4</f>
        <v>8.5779735357928467E-3</v>
      </c>
      <c r="M4" s="6">
        <f>I4-L4</f>
        <v>0.99142202646420718</v>
      </c>
      <c r="N4" s="4">
        <f>IFERROR(I4*(J4*LN(K4)+(1-J4)*LN(1-K4)),0)</f>
        <v>-8.6149761074610556E-3</v>
      </c>
      <c r="O4" s="6">
        <f>100*IF(K4&gt;=$AD$10,G4/I4,H4/I4)</f>
        <v>100</v>
      </c>
      <c r="P4">
        <f>IFERROR((G4-L4)^2/L4+(H4-M4)^2/M4,0)</f>
        <v>8.652191808149759E-3</v>
      </c>
      <c r="T4" t="s">
        <v>48</v>
      </c>
      <c r="U4" s="16">
        <f>N304</f>
        <v>-118.18059215173771</v>
      </c>
      <c r="W4" s="4">
        <f t="array" ref="W4:Y6">MINVERSE(MMULT(TRANSPOSE([1]!DESIGN(E4:F303)),K4:K303*(1-K4:K303)*I4:I303*[1]!DESIGN(E4:F303)))</f>
        <v>1.5238989015956705</v>
      </c>
      <c r="X4" s="5">
        <v>-5.9821485257189742E-2</v>
      </c>
      <c r="Y4" s="6">
        <v>-3.3534697431890002</v>
      </c>
      <c r="AA4" s="14">
        <f t="array" ref="AA4:AA6">MMULT(W4:Y6,MMULT(TRANSPOSE([1]!DESIGN(E4:F303)),I4:I303*(J4:J303-K4:K303)))</f>
        <v>7.98277095888055E-6</v>
      </c>
      <c r="AC4" t="s">
        <v>41</v>
      </c>
      <c r="AD4" s="4">
        <f>SUMIF(K4:K303,"&gt;="&amp;AD10,G4:G303)</f>
        <v>119</v>
      </c>
      <c r="AE4" s="6">
        <f>SUMIF(K4:K303,"&gt;="&amp;AD10,H4:H303)</f>
        <v>31</v>
      </c>
      <c r="AF4">
        <f>AD4+AE4</f>
        <v>150</v>
      </c>
      <c r="AK4">
        <v>0</v>
      </c>
      <c r="AL4">
        <v>0</v>
      </c>
      <c r="AM4">
        <f>1-AK4/AK$304</f>
        <v>1</v>
      </c>
      <c r="AN4">
        <f>1-AL4/AL$304</f>
        <v>1</v>
      </c>
      <c r="AO4">
        <f>(AM4-AM5)*AN4</f>
        <v>6.6666666666667096E-3</v>
      </c>
    </row>
    <row r="5" spans="1:41">
      <c r="A5" s="1">
        <v>18.420000000000002</v>
      </c>
      <c r="B5" s="1">
        <v>3.7659999999999999E-2</v>
      </c>
      <c r="C5" s="1">
        <v>0</v>
      </c>
      <c r="E5">
        <v>10.38</v>
      </c>
      <c r="F5">
        <v>0.27760000000000001</v>
      </c>
      <c r="G5" s="7">
        <v>1</v>
      </c>
      <c r="H5" s="8">
        <v>0</v>
      </c>
      <c r="I5" s="9">
        <f t="shared" ref="I5:I68" si="0">G5+H5</f>
        <v>1</v>
      </c>
      <c r="J5">
        <f t="shared" ref="J5:J68" si="1">IF(I5=0,"",G5/I5)</f>
        <v>1</v>
      </c>
      <c r="K5">
        <f t="shared" ref="K5:K68" si="2">1/(1+EXP(-$R$5-MMULT(E5:F5,$R$6:$R$7)))</f>
        <v>0.95983939802199436</v>
      </c>
      <c r="L5" s="7">
        <f t="shared" ref="L5:L68" si="3">I5*K5</f>
        <v>0.95983939802199436</v>
      </c>
      <c r="M5" s="9">
        <f t="shared" ref="M5:M68" si="4">I5-L5</f>
        <v>4.0160601978005639E-2</v>
      </c>
      <c r="N5" s="7">
        <f t="shared" ref="N5:N68" si="5">IFERROR(I5*(J5*LN(K5)+(1-J5)*LN(1-K5)),0)</f>
        <v>-4.0989302242500789E-2</v>
      </c>
      <c r="O5" s="9">
        <f t="shared" ref="O5:O68" si="6">100*IF(K5&gt;=$AD$10,G5/I5,H5/I5)</f>
        <v>100</v>
      </c>
      <c r="P5">
        <f t="shared" ref="P5:P68" si="7">IFERROR((G5-L5)^2/L5+(H5-M5)^2/M5,0)</f>
        <v>4.1840960123919996E-2</v>
      </c>
      <c r="R5" s="14">
        <v>-9.8590113277512579</v>
      </c>
      <c r="W5" s="7">
        <v>-5.9821485257189798E-2</v>
      </c>
      <c r="X5" s="8">
        <v>2.8093547568410482E-3</v>
      </c>
      <c r="Y5" s="9">
        <v>5.5131163140077724E-2</v>
      </c>
      <c r="AA5" s="15">
        <v>1.3924483227495451E-6</v>
      </c>
      <c r="AC5" t="s">
        <v>42</v>
      </c>
      <c r="AD5" s="10">
        <f>AD6-AD4</f>
        <v>31</v>
      </c>
      <c r="AE5" s="12">
        <f>AE6-AE4</f>
        <v>119</v>
      </c>
      <c r="AF5">
        <f t="shared" ref="AF5:AF6" si="8">AD5+AE5</f>
        <v>150</v>
      </c>
      <c r="AH5">
        <f t="array" ref="AH5:AJ304">[1]!SelectCols(G4:K303,"5,2,1",1)</f>
        <v>8.5779735357928467E-3</v>
      </c>
      <c r="AI5">
        <v>1</v>
      </c>
      <c r="AJ5">
        <v>0</v>
      </c>
      <c r="AK5">
        <f>AK4+AI5</f>
        <v>1</v>
      </c>
      <c r="AL5">
        <f>AL4+AJ5</f>
        <v>0</v>
      </c>
      <c r="AM5">
        <f t="shared" ref="AM5:AM68" si="9">1-AK5/AK$304</f>
        <v>0.99333333333333329</v>
      </c>
      <c r="AN5">
        <f t="shared" ref="AN5:AN68" si="10">1-AL5/AL$304</f>
        <v>1</v>
      </c>
      <c r="AO5">
        <f t="shared" ref="AO5:AO68" si="11">(AM5-AM6)*AN5</f>
        <v>6.6666666666665986E-3</v>
      </c>
    </row>
    <row r="6" spans="1:41">
      <c r="A6" s="1">
        <v>16.84</v>
      </c>
      <c r="B6" s="1">
        <v>5.9429999999999997E-2</v>
      </c>
      <c r="C6" s="1">
        <v>0</v>
      </c>
      <c r="E6">
        <v>10.82</v>
      </c>
      <c r="F6">
        <v>6.6850000000000007E-2</v>
      </c>
      <c r="G6" s="7">
        <v>0</v>
      </c>
      <c r="H6" s="8">
        <v>1</v>
      </c>
      <c r="I6" s="9">
        <f t="shared" si="0"/>
        <v>1</v>
      </c>
      <c r="J6">
        <f t="shared" si="1"/>
        <v>0</v>
      </c>
      <c r="K6">
        <f t="shared" si="2"/>
        <v>1.6902802612906203E-2</v>
      </c>
      <c r="L6" s="7">
        <f t="shared" si="3"/>
        <v>1.6902802612906203E-2</v>
      </c>
      <c r="M6" s="9">
        <f t="shared" si="4"/>
        <v>0.98309719738709378</v>
      </c>
      <c r="N6" s="7">
        <f t="shared" si="5"/>
        <v>-1.7047285404600796E-2</v>
      </c>
      <c r="O6" s="9">
        <f t="shared" si="6"/>
        <v>100</v>
      </c>
      <c r="P6">
        <f t="shared" si="7"/>
        <v>1.7193419590485048E-2</v>
      </c>
      <c r="R6" s="15">
        <v>0.3193710371998954</v>
      </c>
      <c r="T6" t="s">
        <v>49</v>
      </c>
      <c r="U6" s="14">
        <f>2*(U4-U3)</f>
        <v>179.52712403249174</v>
      </c>
      <c r="W6" s="10">
        <v>-3.3534697431889926</v>
      </c>
      <c r="X6" s="11">
        <v>5.5131163140077315E-2</v>
      </c>
      <c r="Y6" s="12">
        <v>22.312383703066065</v>
      </c>
      <c r="AA6" s="16">
        <v>-1.7392307857747383E-4</v>
      </c>
      <c r="AD6">
        <f>G304</f>
        <v>150</v>
      </c>
      <c r="AE6">
        <f>H304</f>
        <v>150</v>
      </c>
      <c r="AF6">
        <f t="shared" si="8"/>
        <v>300</v>
      </c>
      <c r="AH6">
        <v>9.9501156576599255E-3</v>
      </c>
      <c r="AI6">
        <v>1</v>
      </c>
      <c r="AJ6">
        <v>0</v>
      </c>
      <c r="AK6">
        <f t="shared" ref="AK6:AK69" si="12">AK5+AI6</f>
        <v>2</v>
      </c>
      <c r="AL6">
        <f t="shared" ref="AL6:AL69" si="13">AL5+AJ6</f>
        <v>0</v>
      </c>
      <c r="AM6">
        <f t="shared" si="9"/>
        <v>0.98666666666666669</v>
      </c>
      <c r="AN6">
        <f t="shared" si="10"/>
        <v>1</v>
      </c>
      <c r="AO6">
        <f t="shared" si="11"/>
        <v>6.6666666666667096E-3</v>
      </c>
    </row>
    <row r="7" spans="1:41">
      <c r="A7" s="1">
        <v>14.63</v>
      </c>
      <c r="B7" s="1">
        <v>9.0920000000000001E-2</v>
      </c>
      <c r="C7" s="1">
        <v>0</v>
      </c>
      <c r="E7">
        <v>10.89</v>
      </c>
      <c r="F7">
        <v>0.1099</v>
      </c>
      <c r="G7" s="7">
        <v>0</v>
      </c>
      <c r="H7" s="8">
        <v>1</v>
      </c>
      <c r="I7" s="9">
        <f t="shared" si="0"/>
        <v>1</v>
      </c>
      <c r="J7">
        <f t="shared" si="1"/>
        <v>0</v>
      </c>
      <c r="K7">
        <f t="shared" si="2"/>
        <v>7.3519629845891402E-2</v>
      </c>
      <c r="L7" s="7">
        <f t="shared" si="3"/>
        <v>7.3519629845891402E-2</v>
      </c>
      <c r="M7" s="9">
        <f t="shared" si="4"/>
        <v>0.92648037015410856</v>
      </c>
      <c r="N7" s="7">
        <f t="shared" si="5"/>
        <v>-7.6362420578734574E-2</v>
      </c>
      <c r="O7" s="9">
        <f t="shared" si="6"/>
        <v>100</v>
      </c>
      <c r="P7">
        <f t="shared" si="7"/>
        <v>7.9353683266556771E-2</v>
      </c>
      <c r="R7" s="16">
        <v>35.006554299685419</v>
      </c>
      <c r="T7" t="s">
        <v>50</v>
      </c>
      <c r="U7" s="15">
        <f>COUNT(E4:F4)</f>
        <v>2</v>
      </c>
      <c r="AH7">
        <v>1.1909722352141393E-2</v>
      </c>
      <c r="AI7">
        <v>1</v>
      </c>
      <c r="AJ7">
        <v>0</v>
      </c>
      <c r="AK7">
        <f t="shared" si="12"/>
        <v>3</v>
      </c>
      <c r="AL7">
        <f t="shared" si="13"/>
        <v>0</v>
      </c>
      <c r="AM7">
        <f t="shared" si="9"/>
        <v>0.98</v>
      </c>
      <c r="AN7">
        <f t="shared" si="10"/>
        <v>1</v>
      </c>
      <c r="AO7">
        <f t="shared" si="11"/>
        <v>6.6666666666665986E-3</v>
      </c>
    </row>
    <row r="8" spans="1:41">
      <c r="A8" s="1">
        <v>22.3</v>
      </c>
      <c r="B8" s="1">
        <v>7.6980000000000007E-2</v>
      </c>
      <c r="C8" s="1">
        <v>0</v>
      </c>
      <c r="E8">
        <v>10.94</v>
      </c>
      <c r="F8">
        <v>0.1047</v>
      </c>
      <c r="G8" s="7">
        <v>0</v>
      </c>
      <c r="H8" s="8">
        <v>1</v>
      </c>
      <c r="I8" s="9">
        <f t="shared" si="0"/>
        <v>1</v>
      </c>
      <c r="J8">
        <f t="shared" si="1"/>
        <v>0</v>
      </c>
      <c r="K8">
        <f t="shared" si="2"/>
        <v>6.2978906219687783E-2</v>
      </c>
      <c r="L8" s="7">
        <f t="shared" si="3"/>
        <v>6.2978906219687783E-2</v>
      </c>
      <c r="M8" s="9">
        <f t="shared" si="4"/>
        <v>0.93702109378031218</v>
      </c>
      <c r="N8" s="7">
        <f t="shared" si="5"/>
        <v>-6.5049484958353346E-2</v>
      </c>
      <c r="O8" s="9">
        <f t="shared" si="6"/>
        <v>100</v>
      </c>
      <c r="P8">
        <f t="shared" si="7"/>
        <v>6.7211834010700938E-2</v>
      </c>
      <c r="T8" t="s">
        <v>51</v>
      </c>
      <c r="U8" s="15">
        <f>CHIDIST(U6,U7)</f>
        <v>1.0379593379542435E-39</v>
      </c>
      <c r="AC8" t="s">
        <v>70</v>
      </c>
      <c r="AD8" s="20">
        <f>AD4/AD6</f>
        <v>0.79333333333333333</v>
      </c>
      <c r="AE8" s="21">
        <f>AE5/AE6</f>
        <v>0.79333333333333333</v>
      </c>
      <c r="AF8">
        <f>(AD4+AE5)/AF6</f>
        <v>0.79333333333333333</v>
      </c>
      <c r="AH8">
        <v>1.2531758634440386E-2</v>
      </c>
      <c r="AI8">
        <v>1</v>
      </c>
      <c r="AJ8">
        <v>0</v>
      </c>
      <c r="AK8">
        <f t="shared" si="12"/>
        <v>4</v>
      </c>
      <c r="AL8">
        <f t="shared" si="13"/>
        <v>0</v>
      </c>
      <c r="AM8">
        <f t="shared" si="9"/>
        <v>0.97333333333333338</v>
      </c>
      <c r="AN8">
        <f t="shared" si="10"/>
        <v>1</v>
      </c>
      <c r="AO8">
        <f t="shared" si="11"/>
        <v>6.6666666666667096E-3</v>
      </c>
    </row>
    <row r="9" spans="1:41">
      <c r="A9" s="1">
        <v>21.6</v>
      </c>
      <c r="B9" s="1">
        <v>4.9660000000000003E-2</v>
      </c>
      <c r="C9" s="1">
        <v>0</v>
      </c>
      <c r="E9">
        <v>11.79</v>
      </c>
      <c r="F9">
        <v>5.2720000000000003E-2</v>
      </c>
      <c r="G9" s="7">
        <v>0</v>
      </c>
      <c r="H9" s="8">
        <v>1</v>
      </c>
      <c r="I9" s="9">
        <f t="shared" si="0"/>
        <v>1</v>
      </c>
      <c r="J9">
        <f t="shared" si="1"/>
        <v>0</v>
      </c>
      <c r="K9">
        <f t="shared" si="2"/>
        <v>1.4090256857712787E-2</v>
      </c>
      <c r="L9" s="7">
        <f t="shared" si="3"/>
        <v>1.4090256857712787E-2</v>
      </c>
      <c r="M9" s="9">
        <f t="shared" si="4"/>
        <v>0.98590974314228719</v>
      </c>
      <c r="N9" s="7">
        <f t="shared" si="5"/>
        <v>-1.4190466964642491E-2</v>
      </c>
      <c r="O9" s="9">
        <f t="shared" si="6"/>
        <v>100</v>
      </c>
      <c r="P9">
        <f t="shared" si="7"/>
        <v>1.4291629589544764E-2</v>
      </c>
      <c r="T9" t="s">
        <v>52</v>
      </c>
      <c r="U9" s="15">
        <v>0.05</v>
      </c>
      <c r="AH9">
        <v>1.2574018095487442E-2</v>
      </c>
      <c r="AI9">
        <v>1</v>
      </c>
      <c r="AJ9">
        <v>0</v>
      </c>
      <c r="AK9">
        <f t="shared" si="12"/>
        <v>5</v>
      </c>
      <c r="AL9">
        <f t="shared" si="13"/>
        <v>0</v>
      </c>
      <c r="AM9">
        <f t="shared" si="9"/>
        <v>0.96666666666666667</v>
      </c>
      <c r="AN9">
        <f t="shared" si="10"/>
        <v>1</v>
      </c>
      <c r="AO9">
        <f t="shared" si="11"/>
        <v>6.6666666666667096E-3</v>
      </c>
    </row>
    <row r="10" spans="1:41">
      <c r="A10" s="1">
        <v>16.34</v>
      </c>
      <c r="B10" s="1">
        <v>6.0589999999999998E-2</v>
      </c>
      <c r="C10" s="1">
        <v>0</v>
      </c>
      <c r="E10">
        <v>11.89</v>
      </c>
      <c r="F10">
        <v>0.1555</v>
      </c>
      <c r="G10" s="7">
        <v>1</v>
      </c>
      <c r="H10" s="8">
        <v>0</v>
      </c>
      <c r="I10" s="9">
        <f t="shared" si="0"/>
        <v>1</v>
      </c>
      <c r="J10">
        <f t="shared" si="1"/>
        <v>1</v>
      </c>
      <c r="K10">
        <f t="shared" si="2"/>
        <v>0.35019765648643081</v>
      </c>
      <c r="L10" s="7">
        <f t="shared" si="3"/>
        <v>0.35019765648643081</v>
      </c>
      <c r="M10" s="9">
        <f t="shared" si="4"/>
        <v>0.64980234351356914</v>
      </c>
      <c r="N10" s="7">
        <f t="shared" si="5"/>
        <v>-1.049257551081872</v>
      </c>
      <c r="O10" s="9">
        <f t="shared" si="6"/>
        <v>0</v>
      </c>
      <c r="P10">
        <f t="shared" si="7"/>
        <v>1.8555302454993645</v>
      </c>
      <c r="T10" t="s">
        <v>53</v>
      </c>
      <c r="U10" s="17" t="str">
        <f>IF(U8&lt;U9,"yes","no")</f>
        <v>yes</v>
      </c>
      <c r="AC10" t="s">
        <v>71</v>
      </c>
      <c r="AD10" s="22">
        <v>0.5</v>
      </c>
      <c r="AH10">
        <v>1.4090256857712787E-2</v>
      </c>
      <c r="AI10">
        <v>1</v>
      </c>
      <c r="AJ10">
        <v>0</v>
      </c>
      <c r="AK10">
        <f t="shared" si="12"/>
        <v>6</v>
      </c>
      <c r="AL10">
        <f t="shared" si="13"/>
        <v>0</v>
      </c>
      <c r="AM10">
        <f t="shared" si="9"/>
        <v>0.96</v>
      </c>
      <c r="AN10">
        <f t="shared" si="10"/>
        <v>1</v>
      </c>
      <c r="AO10">
        <f t="shared" si="11"/>
        <v>6.6666666666665986E-3</v>
      </c>
    </row>
    <row r="11" spans="1:41">
      <c r="A11" s="1">
        <v>18.239999999999998</v>
      </c>
      <c r="B11" s="1">
        <v>4.7509999999999997E-2</v>
      </c>
      <c r="C11" s="1">
        <v>0</v>
      </c>
      <c r="E11">
        <v>11.97</v>
      </c>
      <c r="F11">
        <v>4.1020000000000001E-2</v>
      </c>
      <c r="G11" s="7">
        <v>0</v>
      </c>
      <c r="H11" s="8">
        <v>1</v>
      </c>
      <c r="I11" s="9">
        <f t="shared" si="0"/>
        <v>1</v>
      </c>
      <c r="J11">
        <f t="shared" si="1"/>
        <v>0</v>
      </c>
      <c r="K11">
        <f t="shared" si="2"/>
        <v>9.9501156576599255E-3</v>
      </c>
      <c r="L11" s="7">
        <f t="shared" si="3"/>
        <v>9.9501156576599255E-3</v>
      </c>
      <c r="M11" s="9">
        <f t="shared" si="4"/>
        <v>0.99004988434234009</v>
      </c>
      <c r="N11" s="7">
        <f t="shared" si="5"/>
        <v>-9.9999488983594353E-3</v>
      </c>
      <c r="O11" s="9">
        <f t="shared" si="6"/>
        <v>100</v>
      </c>
      <c r="P11">
        <f t="shared" si="7"/>
        <v>1.0050115468948803E-2</v>
      </c>
      <c r="AH11">
        <v>1.6902802612906203E-2</v>
      </c>
      <c r="AI11">
        <v>1</v>
      </c>
      <c r="AJ11">
        <v>0</v>
      </c>
      <c r="AK11">
        <f t="shared" si="12"/>
        <v>7</v>
      </c>
      <c r="AL11">
        <f t="shared" si="13"/>
        <v>0</v>
      </c>
      <c r="AM11">
        <f t="shared" si="9"/>
        <v>0.95333333333333337</v>
      </c>
      <c r="AN11">
        <f t="shared" si="10"/>
        <v>1</v>
      </c>
      <c r="AO11">
        <f t="shared" si="11"/>
        <v>6.6666666666667096E-3</v>
      </c>
    </row>
    <row r="12" spans="1:41">
      <c r="A12" s="1">
        <v>18.75</v>
      </c>
      <c r="B12" s="1">
        <v>5.4730000000000001E-2</v>
      </c>
      <c r="C12" s="1">
        <v>0</v>
      </c>
      <c r="E12">
        <v>12.39</v>
      </c>
      <c r="F12">
        <v>6.9809999999999997E-2</v>
      </c>
      <c r="G12" s="7">
        <v>0</v>
      </c>
      <c r="H12" s="8">
        <v>1</v>
      </c>
      <c r="I12" s="9">
        <f t="shared" si="0"/>
        <v>1</v>
      </c>
      <c r="J12">
        <f t="shared" si="1"/>
        <v>0</v>
      </c>
      <c r="K12">
        <f t="shared" si="2"/>
        <v>3.0525356502181591E-2</v>
      </c>
      <c r="L12" s="7">
        <f t="shared" si="3"/>
        <v>3.0525356502181591E-2</v>
      </c>
      <c r="M12" s="9">
        <f t="shared" si="4"/>
        <v>0.96947464349781842</v>
      </c>
      <c r="N12" s="7">
        <f t="shared" si="5"/>
        <v>-3.1000958846905485E-2</v>
      </c>
      <c r="O12" s="9">
        <f t="shared" si="6"/>
        <v>100</v>
      </c>
      <c r="P12">
        <f t="shared" si="7"/>
        <v>3.1486492923680352E-2</v>
      </c>
      <c r="T12" t="s">
        <v>54</v>
      </c>
      <c r="U12" s="14">
        <f>1-U4/U3</f>
        <v>0.43167148591122284</v>
      </c>
      <c r="AH12">
        <v>1.8320150564114904E-2</v>
      </c>
      <c r="AI12">
        <v>1</v>
      </c>
      <c r="AJ12">
        <v>0</v>
      </c>
      <c r="AK12">
        <f t="shared" si="12"/>
        <v>8</v>
      </c>
      <c r="AL12">
        <f t="shared" si="13"/>
        <v>0</v>
      </c>
      <c r="AM12">
        <f t="shared" si="9"/>
        <v>0.94666666666666666</v>
      </c>
      <c r="AN12">
        <f t="shared" si="10"/>
        <v>1</v>
      </c>
      <c r="AO12">
        <f t="shared" si="11"/>
        <v>6.6666666666667096E-3</v>
      </c>
    </row>
    <row r="13" spans="1:41">
      <c r="A13" s="1">
        <v>19.309999999999999</v>
      </c>
      <c r="B13" s="1">
        <v>3.789E-2</v>
      </c>
      <c r="C13" s="1">
        <v>0</v>
      </c>
      <c r="E13">
        <v>12.44</v>
      </c>
      <c r="F13">
        <v>6.4920000000000005E-2</v>
      </c>
      <c r="G13" s="7">
        <v>0</v>
      </c>
      <c r="H13" s="8">
        <v>1</v>
      </c>
      <c r="I13" s="9">
        <f t="shared" si="0"/>
        <v>1</v>
      </c>
      <c r="J13">
        <f t="shared" si="1"/>
        <v>0</v>
      </c>
      <c r="K13">
        <f t="shared" si="2"/>
        <v>2.6252006309089655E-2</v>
      </c>
      <c r="L13" s="7">
        <f t="shared" si="3"/>
        <v>2.6252006309089655E-2</v>
      </c>
      <c r="M13" s="9">
        <f t="shared" si="4"/>
        <v>0.97374799369091036</v>
      </c>
      <c r="N13" s="7">
        <f t="shared" si="5"/>
        <v>-2.6602742193745435E-2</v>
      </c>
      <c r="O13" s="9">
        <f t="shared" si="6"/>
        <v>100</v>
      </c>
      <c r="P13">
        <f t="shared" si="7"/>
        <v>2.6959753939603634E-2</v>
      </c>
      <c r="T13" t="s">
        <v>55</v>
      </c>
      <c r="U13" s="15">
        <f>1-EXP((-2/I304)*(U4-U3))</f>
        <v>0.45032261565466247</v>
      </c>
      <c r="AH13">
        <v>1.8788725820217091E-2</v>
      </c>
      <c r="AI13">
        <v>1</v>
      </c>
      <c r="AJ13">
        <v>0</v>
      </c>
      <c r="AK13">
        <f t="shared" si="12"/>
        <v>9</v>
      </c>
      <c r="AL13">
        <f t="shared" si="13"/>
        <v>0</v>
      </c>
      <c r="AM13">
        <f t="shared" si="9"/>
        <v>0.94</v>
      </c>
      <c r="AN13">
        <f t="shared" si="10"/>
        <v>1</v>
      </c>
      <c r="AO13">
        <f t="shared" si="11"/>
        <v>6.6666666666665986E-3</v>
      </c>
    </row>
    <row r="14" spans="1:41">
      <c r="A14" s="1">
        <v>11.79</v>
      </c>
      <c r="B14" s="1">
        <v>5.2720000000000003E-2</v>
      </c>
      <c r="C14" s="1">
        <v>0</v>
      </c>
      <c r="E14">
        <v>12.74</v>
      </c>
      <c r="F14">
        <v>5.2409999999999998E-2</v>
      </c>
      <c r="G14" s="7">
        <v>0</v>
      </c>
      <c r="H14" s="8">
        <v>1</v>
      </c>
      <c r="I14" s="9">
        <f t="shared" si="0"/>
        <v>1</v>
      </c>
      <c r="J14">
        <f t="shared" si="1"/>
        <v>0</v>
      </c>
      <c r="K14">
        <f t="shared" si="2"/>
        <v>1.8788725820217091E-2</v>
      </c>
      <c r="L14" s="7">
        <f t="shared" si="3"/>
        <v>1.8788725820217091E-2</v>
      </c>
      <c r="M14" s="9">
        <f t="shared" si="4"/>
        <v>0.98121127417978293</v>
      </c>
      <c r="N14" s="7">
        <f t="shared" si="5"/>
        <v>-1.8967476468357069E-2</v>
      </c>
      <c r="O14" s="9">
        <f t="shared" si="6"/>
        <v>100</v>
      </c>
      <c r="P14">
        <f t="shared" si="7"/>
        <v>1.9148501769838528E-2</v>
      </c>
      <c r="T14" t="s">
        <v>56</v>
      </c>
      <c r="U14" s="16">
        <f>U13/(1-EXP(2*U3/I304))</f>
        <v>0.60043015420621659</v>
      </c>
      <c r="AH14">
        <v>2.0001318304787165E-2</v>
      </c>
      <c r="AI14">
        <v>1</v>
      </c>
      <c r="AJ14">
        <v>0</v>
      </c>
      <c r="AK14">
        <f t="shared" si="12"/>
        <v>10</v>
      </c>
      <c r="AL14">
        <f t="shared" si="13"/>
        <v>0</v>
      </c>
      <c r="AM14">
        <f t="shared" si="9"/>
        <v>0.93333333333333335</v>
      </c>
      <c r="AN14">
        <f t="shared" si="10"/>
        <v>1</v>
      </c>
      <c r="AO14">
        <f t="shared" si="11"/>
        <v>6.6666666666667096E-3</v>
      </c>
    </row>
    <row r="15" spans="1:41">
      <c r="A15" s="1">
        <v>14.88</v>
      </c>
      <c r="B15" s="1">
        <v>8.0610000000000001E-2</v>
      </c>
      <c r="C15" s="1">
        <v>0</v>
      </c>
      <c r="E15">
        <v>12.84</v>
      </c>
      <c r="F15">
        <v>7.5249999999999997E-2</v>
      </c>
      <c r="G15" s="7">
        <v>0</v>
      </c>
      <c r="H15" s="8">
        <v>1</v>
      </c>
      <c r="I15" s="9">
        <f t="shared" si="0"/>
        <v>1</v>
      </c>
      <c r="J15">
        <f t="shared" si="1"/>
        <v>0</v>
      </c>
      <c r="K15">
        <f t="shared" si="2"/>
        <v>4.212628726239364E-2</v>
      </c>
      <c r="L15" s="7">
        <f t="shared" si="3"/>
        <v>4.212628726239364E-2</v>
      </c>
      <c r="M15" s="9">
        <f t="shared" si="4"/>
        <v>0.95787371273760635</v>
      </c>
      <c r="N15" s="7">
        <f t="shared" si="5"/>
        <v>-4.3039333565517361E-2</v>
      </c>
      <c r="O15" s="9">
        <f t="shared" si="6"/>
        <v>100</v>
      </c>
      <c r="P15">
        <f t="shared" si="7"/>
        <v>4.3978957457759822E-2</v>
      </c>
      <c r="AH15">
        <v>2.0474289830457421E-2</v>
      </c>
      <c r="AI15">
        <v>1</v>
      </c>
      <c r="AJ15">
        <v>0</v>
      </c>
      <c r="AK15">
        <f t="shared" si="12"/>
        <v>11</v>
      </c>
      <c r="AL15">
        <f t="shared" si="13"/>
        <v>0</v>
      </c>
      <c r="AM15">
        <f t="shared" si="9"/>
        <v>0.92666666666666664</v>
      </c>
      <c r="AN15">
        <f t="shared" si="10"/>
        <v>1</v>
      </c>
      <c r="AO15">
        <f t="shared" si="11"/>
        <v>6.6666666666665986E-3</v>
      </c>
    </row>
    <row r="16" spans="1:41">
      <c r="A16" s="1">
        <v>20.98</v>
      </c>
      <c r="B16" s="1">
        <v>8.9630000000000001E-2</v>
      </c>
      <c r="C16" s="1">
        <v>0</v>
      </c>
      <c r="E16">
        <v>12.91</v>
      </c>
      <c r="F16">
        <v>6.2300000000000001E-2</v>
      </c>
      <c r="G16" s="7">
        <v>0</v>
      </c>
      <c r="H16" s="8">
        <v>1</v>
      </c>
      <c r="I16" s="9">
        <f t="shared" si="0"/>
        <v>1</v>
      </c>
      <c r="J16">
        <f t="shared" si="1"/>
        <v>0</v>
      </c>
      <c r="K16">
        <f t="shared" si="2"/>
        <v>2.7786560368574374E-2</v>
      </c>
      <c r="L16" s="7">
        <f t="shared" si="3"/>
        <v>2.7786560368574374E-2</v>
      </c>
      <c r="M16" s="9">
        <f t="shared" si="4"/>
        <v>0.97221343963142559</v>
      </c>
      <c r="N16" s="7">
        <f t="shared" si="5"/>
        <v>-2.8179910529461075E-2</v>
      </c>
      <c r="O16" s="9">
        <f t="shared" si="6"/>
        <v>100</v>
      </c>
      <c r="P16">
        <f t="shared" si="7"/>
        <v>2.8580720277955114E-2</v>
      </c>
      <c r="T16" t="s">
        <v>57</v>
      </c>
      <c r="U16" s="14">
        <f>P304</f>
        <v>289.82630350787224</v>
      </c>
      <c r="AH16">
        <v>2.0589997961350862E-2</v>
      </c>
      <c r="AI16">
        <v>1</v>
      </c>
      <c r="AJ16">
        <v>0</v>
      </c>
      <c r="AK16">
        <f t="shared" si="12"/>
        <v>12</v>
      </c>
      <c r="AL16">
        <f t="shared" si="13"/>
        <v>0</v>
      </c>
      <c r="AM16">
        <f t="shared" si="9"/>
        <v>0.92</v>
      </c>
      <c r="AN16">
        <f t="shared" si="10"/>
        <v>1</v>
      </c>
      <c r="AO16">
        <f t="shared" si="11"/>
        <v>6.6666666666667096E-3</v>
      </c>
    </row>
    <row r="17" spans="1:41">
      <c r="A17" s="1">
        <v>13.86</v>
      </c>
      <c r="B17" s="1">
        <v>8.7510000000000004E-2</v>
      </c>
      <c r="C17" s="1">
        <v>0</v>
      </c>
      <c r="E17">
        <v>12.96</v>
      </c>
      <c r="F17">
        <v>3.7179999999999998E-2</v>
      </c>
      <c r="G17" s="7">
        <v>0</v>
      </c>
      <c r="H17" s="8">
        <v>1</v>
      </c>
      <c r="I17" s="9">
        <f t="shared" si="0"/>
        <v>1</v>
      </c>
      <c r="J17">
        <f t="shared" si="1"/>
        <v>0</v>
      </c>
      <c r="K17">
        <f t="shared" si="2"/>
        <v>1.1909722352141393E-2</v>
      </c>
      <c r="L17" s="7">
        <f t="shared" si="3"/>
        <v>1.1909722352141393E-2</v>
      </c>
      <c r="M17" s="9">
        <f t="shared" si="4"/>
        <v>0.98809027764785862</v>
      </c>
      <c r="N17" s="7">
        <f t="shared" si="5"/>
        <v>-1.1981211271122734E-2</v>
      </c>
      <c r="O17" s="9">
        <f t="shared" si="6"/>
        <v>100</v>
      </c>
      <c r="P17">
        <f t="shared" si="7"/>
        <v>1.2053273492875972E-2</v>
      </c>
      <c r="T17" t="s">
        <v>50</v>
      </c>
      <c r="U17" s="15">
        <f>COUNT(I4:I303)-2</f>
        <v>298</v>
      </c>
      <c r="AH17">
        <v>2.303987159371754E-2</v>
      </c>
      <c r="AI17">
        <v>1</v>
      </c>
      <c r="AJ17">
        <v>0</v>
      </c>
      <c r="AK17">
        <f t="shared" si="12"/>
        <v>13</v>
      </c>
      <c r="AL17">
        <f t="shared" si="13"/>
        <v>0</v>
      </c>
      <c r="AM17">
        <f t="shared" si="9"/>
        <v>0.91333333333333333</v>
      </c>
      <c r="AN17">
        <f t="shared" si="10"/>
        <v>1</v>
      </c>
      <c r="AO17">
        <f t="shared" si="11"/>
        <v>6.6666666666667096E-3</v>
      </c>
    </row>
    <row r="18" spans="1:41">
      <c r="A18" s="1">
        <v>21.01</v>
      </c>
      <c r="B18" s="1">
        <v>7.7729999999999994E-2</v>
      </c>
      <c r="C18" s="1">
        <v>0</v>
      </c>
      <c r="E18">
        <v>13.04</v>
      </c>
      <c r="F18">
        <v>7.6079999999999995E-2</v>
      </c>
      <c r="G18" s="7">
        <v>0</v>
      </c>
      <c r="H18" s="8">
        <v>1</v>
      </c>
      <c r="I18" s="9">
        <f t="shared" si="0"/>
        <v>1</v>
      </c>
      <c r="J18">
        <f t="shared" si="1"/>
        <v>0</v>
      </c>
      <c r="K18">
        <f t="shared" si="2"/>
        <v>4.6039859738463557E-2</v>
      </c>
      <c r="L18" s="7">
        <f t="shared" si="3"/>
        <v>4.6039859738463557E-2</v>
      </c>
      <c r="M18" s="9">
        <f t="shared" si="4"/>
        <v>0.95396014026153642</v>
      </c>
      <c r="N18" s="7">
        <f t="shared" si="5"/>
        <v>-4.7133390103232628E-2</v>
      </c>
      <c r="O18" s="9">
        <f t="shared" si="6"/>
        <v>100</v>
      </c>
      <c r="P18">
        <f t="shared" si="7"/>
        <v>4.8261827507637099E-2</v>
      </c>
      <c r="T18" t="s">
        <v>51</v>
      </c>
      <c r="U18" s="15">
        <f>CHIDIST(U16,U17)</f>
        <v>0.62192621009716476</v>
      </c>
      <c r="AH18">
        <v>2.6252006309089655E-2</v>
      </c>
      <c r="AI18">
        <v>1</v>
      </c>
      <c r="AJ18">
        <v>0</v>
      </c>
      <c r="AK18">
        <f t="shared" si="12"/>
        <v>14</v>
      </c>
      <c r="AL18">
        <f t="shared" si="13"/>
        <v>0</v>
      </c>
      <c r="AM18">
        <f t="shared" si="9"/>
        <v>0.90666666666666662</v>
      </c>
      <c r="AN18">
        <f t="shared" si="10"/>
        <v>1</v>
      </c>
      <c r="AO18">
        <f t="shared" si="11"/>
        <v>6.6666666666665986E-3</v>
      </c>
    </row>
    <row r="19" spans="1:41">
      <c r="A19" s="1">
        <v>19.04</v>
      </c>
      <c r="B19" s="1">
        <v>4.7010000000000003E-2</v>
      </c>
      <c r="C19" s="1">
        <v>0</v>
      </c>
      <c r="E19">
        <v>13.06</v>
      </c>
      <c r="F19">
        <v>3.7740000000000003E-2</v>
      </c>
      <c r="G19" s="7">
        <v>0</v>
      </c>
      <c r="H19" s="8">
        <v>1</v>
      </c>
      <c r="I19" s="9">
        <f t="shared" si="0"/>
        <v>1</v>
      </c>
      <c r="J19">
        <f t="shared" si="1"/>
        <v>0</v>
      </c>
      <c r="K19">
        <f t="shared" si="2"/>
        <v>1.2531758634440386E-2</v>
      </c>
      <c r="L19" s="7">
        <f t="shared" si="3"/>
        <v>1.2531758634440386E-2</v>
      </c>
      <c r="M19" s="9">
        <f t="shared" si="4"/>
        <v>0.98746824136555966</v>
      </c>
      <c r="N19" s="7">
        <f t="shared" si="5"/>
        <v>-1.2610943366495896E-2</v>
      </c>
      <c r="O19" s="9">
        <f t="shared" si="6"/>
        <v>100</v>
      </c>
      <c r="P19">
        <f t="shared" si="7"/>
        <v>1.2690796634745788E-2</v>
      </c>
      <c r="T19" t="s">
        <v>52</v>
      </c>
      <c r="U19" s="15">
        <f>U9</f>
        <v>0.05</v>
      </c>
      <c r="AH19">
        <v>2.7786560368574374E-2</v>
      </c>
      <c r="AI19">
        <v>1</v>
      </c>
      <c r="AJ19">
        <v>0</v>
      </c>
      <c r="AK19">
        <f t="shared" si="12"/>
        <v>15</v>
      </c>
      <c r="AL19">
        <f t="shared" si="13"/>
        <v>0</v>
      </c>
      <c r="AM19">
        <f t="shared" si="9"/>
        <v>0.9</v>
      </c>
      <c r="AN19">
        <f t="shared" si="10"/>
        <v>1</v>
      </c>
      <c r="AO19">
        <f t="shared" si="11"/>
        <v>6.6666666666667096E-3</v>
      </c>
    </row>
    <row r="20" spans="1:41">
      <c r="A20" s="1">
        <v>17.329999999999998</v>
      </c>
      <c r="B20" s="1">
        <v>0.14130000000000001</v>
      </c>
      <c r="C20" s="1">
        <v>0</v>
      </c>
      <c r="E20">
        <v>13.08</v>
      </c>
      <c r="F20">
        <v>5.1130000000000002E-2</v>
      </c>
      <c r="G20" s="7">
        <v>0</v>
      </c>
      <c r="H20" s="8">
        <v>1</v>
      </c>
      <c r="I20" s="9">
        <f t="shared" si="0"/>
        <v>1</v>
      </c>
      <c r="J20">
        <f t="shared" si="1"/>
        <v>0</v>
      </c>
      <c r="K20">
        <f t="shared" si="2"/>
        <v>2.0001318304787165E-2</v>
      </c>
      <c r="L20" s="7">
        <f t="shared" si="3"/>
        <v>2.0001318304787165E-2</v>
      </c>
      <c r="M20" s="9">
        <f t="shared" si="4"/>
        <v>0.97999868169521287</v>
      </c>
      <c r="N20" s="7">
        <f t="shared" si="5"/>
        <v>-2.0204052527390701E-2</v>
      </c>
      <c r="O20" s="9">
        <f t="shared" si="6"/>
        <v>100</v>
      </c>
      <c r="P20">
        <f t="shared" si="7"/>
        <v>2.040953592936335E-2</v>
      </c>
      <c r="T20" t="s">
        <v>53</v>
      </c>
      <c r="U20" s="17" t="str">
        <f>IF(U18&lt;U19,"yes","no")</f>
        <v>no</v>
      </c>
      <c r="AH20">
        <v>2.7901812768460908E-2</v>
      </c>
      <c r="AI20">
        <v>1</v>
      </c>
      <c r="AJ20">
        <v>0</v>
      </c>
      <c r="AK20">
        <f t="shared" si="12"/>
        <v>16</v>
      </c>
      <c r="AL20">
        <f t="shared" si="13"/>
        <v>0</v>
      </c>
      <c r="AM20">
        <f t="shared" si="9"/>
        <v>0.89333333333333331</v>
      </c>
      <c r="AN20">
        <f t="shared" si="10"/>
        <v>1</v>
      </c>
      <c r="AO20">
        <f t="shared" si="11"/>
        <v>6.6666666666665986E-3</v>
      </c>
    </row>
    <row r="21" spans="1:41">
      <c r="A21" s="1">
        <v>16.489999999999998</v>
      </c>
      <c r="B21" s="1">
        <v>5.2339999999999998E-2</v>
      </c>
      <c r="C21" s="1">
        <v>0</v>
      </c>
      <c r="E21">
        <v>13.12</v>
      </c>
      <c r="F21">
        <v>3.7289999999999997E-2</v>
      </c>
      <c r="G21" s="7">
        <v>0</v>
      </c>
      <c r="H21" s="8">
        <v>1</v>
      </c>
      <c r="I21" s="9">
        <f t="shared" si="0"/>
        <v>1</v>
      </c>
      <c r="J21">
        <f t="shared" si="1"/>
        <v>0</v>
      </c>
      <c r="K21">
        <f t="shared" si="2"/>
        <v>1.2574018095487442E-2</v>
      </c>
      <c r="L21" s="7">
        <f t="shared" si="3"/>
        <v>1.2574018095487442E-2</v>
      </c>
      <c r="M21" s="9">
        <f t="shared" si="4"/>
        <v>0.98742598190451258</v>
      </c>
      <c r="N21" s="7">
        <f t="shared" si="5"/>
        <v>-1.2653740049533993E-2</v>
      </c>
      <c r="O21" s="9">
        <f t="shared" si="6"/>
        <v>100</v>
      </c>
      <c r="P21">
        <f t="shared" si="7"/>
        <v>1.2734137369198161E-2</v>
      </c>
      <c r="AH21">
        <v>2.890083371222071E-2</v>
      </c>
      <c r="AI21">
        <v>1</v>
      </c>
      <c r="AJ21">
        <v>0</v>
      </c>
      <c r="AK21">
        <f t="shared" si="12"/>
        <v>17</v>
      </c>
      <c r="AL21">
        <f t="shared" si="13"/>
        <v>0</v>
      </c>
      <c r="AM21">
        <f t="shared" si="9"/>
        <v>0.88666666666666671</v>
      </c>
      <c r="AN21">
        <f t="shared" si="10"/>
        <v>1</v>
      </c>
      <c r="AO21">
        <f t="shared" si="11"/>
        <v>6.6666666666667096E-3</v>
      </c>
    </row>
    <row r="22" spans="1:41">
      <c r="A22" s="1">
        <v>14.64</v>
      </c>
      <c r="B22" s="1">
        <v>0.15310000000000001</v>
      </c>
      <c r="C22" s="1">
        <v>0</v>
      </c>
      <c r="E22">
        <v>13.16</v>
      </c>
      <c r="F22">
        <v>8.7110000000000007E-2</v>
      </c>
      <c r="G22" s="7">
        <v>0</v>
      </c>
      <c r="H22" s="8">
        <v>1</v>
      </c>
      <c r="I22" s="9">
        <f t="shared" si="0"/>
        <v>1</v>
      </c>
      <c r="J22">
        <f t="shared" si="1"/>
        <v>0</v>
      </c>
      <c r="K22">
        <f t="shared" si="2"/>
        <v>6.8710540042568533E-2</v>
      </c>
      <c r="L22" s="7">
        <f t="shared" si="3"/>
        <v>6.8710540042568533E-2</v>
      </c>
      <c r="M22" s="9">
        <f t="shared" si="4"/>
        <v>0.93128945995743151</v>
      </c>
      <c r="N22" s="7">
        <f t="shared" si="5"/>
        <v>-7.1185137077431307E-2</v>
      </c>
      <c r="O22" s="9">
        <f t="shared" si="6"/>
        <v>100</v>
      </c>
      <c r="P22">
        <f t="shared" si="7"/>
        <v>7.3780003958929405E-2</v>
      </c>
      <c r="AH22">
        <v>3.0525356502181591E-2</v>
      </c>
      <c r="AI22">
        <v>1</v>
      </c>
      <c r="AJ22">
        <v>0</v>
      </c>
      <c r="AK22">
        <f t="shared" si="12"/>
        <v>18</v>
      </c>
      <c r="AL22">
        <f t="shared" si="13"/>
        <v>0</v>
      </c>
      <c r="AM22">
        <f t="shared" si="9"/>
        <v>0.88</v>
      </c>
      <c r="AN22">
        <f t="shared" si="10"/>
        <v>1</v>
      </c>
      <c r="AO22">
        <f t="shared" si="11"/>
        <v>6.6666666666667096E-3</v>
      </c>
    </row>
    <row r="23" spans="1:41">
      <c r="A23" s="1">
        <v>16.52</v>
      </c>
      <c r="B23" s="1">
        <v>6.8290000000000003E-2</v>
      </c>
      <c r="C23" s="1">
        <v>0</v>
      </c>
      <c r="E23">
        <v>13.29</v>
      </c>
      <c r="F23">
        <v>9.5089999999999994E-2</v>
      </c>
      <c r="G23" s="7">
        <v>0</v>
      </c>
      <c r="H23" s="8">
        <v>1</v>
      </c>
      <c r="I23" s="9">
        <f t="shared" si="0"/>
        <v>1</v>
      </c>
      <c r="J23">
        <f t="shared" si="1"/>
        <v>0</v>
      </c>
      <c r="K23">
        <f t="shared" si="2"/>
        <v>9.2306098664006686E-2</v>
      </c>
      <c r="L23" s="7">
        <f t="shared" si="3"/>
        <v>9.2306098664006686E-2</v>
      </c>
      <c r="M23" s="9">
        <f t="shared" si="4"/>
        <v>0.90769390133599326</v>
      </c>
      <c r="N23" s="7">
        <f t="shared" si="5"/>
        <v>-9.6848070282313806E-2</v>
      </c>
      <c r="O23" s="9">
        <f t="shared" si="6"/>
        <v>100</v>
      </c>
      <c r="P23">
        <f t="shared" si="7"/>
        <v>0.10169298100179539</v>
      </c>
      <c r="AH23">
        <v>3.2617114576628484E-2</v>
      </c>
      <c r="AI23">
        <v>1</v>
      </c>
      <c r="AJ23">
        <v>0</v>
      </c>
      <c r="AK23">
        <f t="shared" si="12"/>
        <v>19</v>
      </c>
      <c r="AL23">
        <f t="shared" si="13"/>
        <v>0</v>
      </c>
      <c r="AM23">
        <f t="shared" si="9"/>
        <v>0.87333333333333329</v>
      </c>
      <c r="AN23">
        <f t="shared" si="10"/>
        <v>1</v>
      </c>
      <c r="AO23">
        <f t="shared" si="11"/>
        <v>6.6666666666665986E-3</v>
      </c>
    </row>
    <row r="24" spans="1:41">
      <c r="A24" s="1">
        <v>10.94</v>
      </c>
      <c r="B24" s="1">
        <v>0.1047</v>
      </c>
      <c r="C24" s="1">
        <v>0</v>
      </c>
      <c r="E24">
        <v>13.39</v>
      </c>
      <c r="F24">
        <v>0.11360000000000001</v>
      </c>
      <c r="G24" s="7">
        <v>0</v>
      </c>
      <c r="H24" s="8">
        <v>1</v>
      </c>
      <c r="I24" s="9">
        <f t="shared" si="0"/>
        <v>1</v>
      </c>
      <c r="J24">
        <f t="shared" si="1"/>
        <v>0</v>
      </c>
      <c r="K24">
        <f t="shared" si="2"/>
        <v>0.16716021413155779</v>
      </c>
      <c r="L24" s="7">
        <f t="shared" si="3"/>
        <v>0.16716021413155779</v>
      </c>
      <c r="M24" s="9">
        <f t="shared" si="4"/>
        <v>0.83283978586844221</v>
      </c>
      <c r="N24" s="7">
        <f t="shared" si="5"/>
        <v>-0.18291398920525515</v>
      </c>
      <c r="O24" s="9">
        <f t="shared" si="6"/>
        <v>100</v>
      </c>
      <c r="P24">
        <f t="shared" si="7"/>
        <v>0.20071112952084991</v>
      </c>
      <c r="AH24">
        <v>3.3069554833435634E-2</v>
      </c>
      <c r="AI24">
        <v>1</v>
      </c>
      <c r="AJ24">
        <v>0</v>
      </c>
      <c r="AK24">
        <f t="shared" si="12"/>
        <v>20</v>
      </c>
      <c r="AL24">
        <f t="shared" si="13"/>
        <v>0</v>
      </c>
      <c r="AM24">
        <f t="shared" si="9"/>
        <v>0.8666666666666667</v>
      </c>
      <c r="AN24">
        <f t="shared" si="10"/>
        <v>1</v>
      </c>
      <c r="AO24">
        <f t="shared" si="11"/>
        <v>6.6666666666667096E-3</v>
      </c>
    </row>
    <row r="25" spans="1:41">
      <c r="A25" s="1">
        <v>18</v>
      </c>
      <c r="B25" s="1">
        <v>9.5460000000000003E-2</v>
      </c>
      <c r="C25" s="1">
        <v>0</v>
      </c>
      <c r="E25">
        <v>13.43</v>
      </c>
      <c r="F25">
        <v>7.5679999999999997E-2</v>
      </c>
      <c r="G25" s="7">
        <v>0</v>
      </c>
      <c r="H25" s="8">
        <v>1</v>
      </c>
      <c r="I25" s="9">
        <f t="shared" si="0"/>
        <v>1</v>
      </c>
      <c r="J25">
        <f t="shared" si="1"/>
        <v>0</v>
      </c>
      <c r="K25">
        <f t="shared" si="2"/>
        <v>5.1146406872578036E-2</v>
      </c>
      <c r="L25" s="7">
        <f t="shared" si="3"/>
        <v>5.1146406872578036E-2</v>
      </c>
      <c r="M25" s="9">
        <f t="shared" si="4"/>
        <v>0.94885359312742201</v>
      </c>
      <c r="N25" s="7">
        <f t="shared" si="5"/>
        <v>-5.250076716587819E-2</v>
      </c>
      <c r="O25" s="9">
        <f t="shared" si="6"/>
        <v>100</v>
      </c>
      <c r="P25">
        <f t="shared" si="7"/>
        <v>5.3903370596932079E-2</v>
      </c>
      <c r="AH25">
        <v>3.3990248583865929E-2</v>
      </c>
      <c r="AI25">
        <v>1</v>
      </c>
      <c r="AJ25">
        <v>0</v>
      </c>
      <c r="AK25">
        <f t="shared" si="12"/>
        <v>21</v>
      </c>
      <c r="AL25">
        <f t="shared" si="13"/>
        <v>0</v>
      </c>
      <c r="AM25">
        <f t="shared" si="9"/>
        <v>0.86</v>
      </c>
      <c r="AN25">
        <f t="shared" si="10"/>
        <v>1</v>
      </c>
      <c r="AO25">
        <f t="shared" si="11"/>
        <v>6.6666666666667096E-3</v>
      </c>
    </row>
    <row r="26" spans="1:41">
      <c r="A26" s="1">
        <v>20.97</v>
      </c>
      <c r="B26" s="1">
        <v>9.3619999999999995E-2</v>
      </c>
      <c r="C26" s="1">
        <v>0</v>
      </c>
      <c r="E26">
        <v>13.47</v>
      </c>
      <c r="F26">
        <v>7.6240000000000002E-2</v>
      </c>
      <c r="G26" s="7">
        <v>0</v>
      </c>
      <c r="H26" s="8">
        <v>1</v>
      </c>
      <c r="I26" s="9">
        <f t="shared" si="0"/>
        <v>1</v>
      </c>
      <c r="J26">
        <f t="shared" si="1"/>
        <v>0</v>
      </c>
      <c r="K26">
        <f t="shared" si="2"/>
        <v>5.274078280172418E-2</v>
      </c>
      <c r="L26" s="7">
        <f t="shared" si="3"/>
        <v>5.274078280172418E-2</v>
      </c>
      <c r="M26" s="9">
        <f t="shared" si="4"/>
        <v>0.94725921719827577</v>
      </c>
      <c r="N26" s="7">
        <f t="shared" si="5"/>
        <v>-5.4182498649610902E-2</v>
      </c>
      <c r="O26" s="9">
        <f t="shared" si="6"/>
        <v>100</v>
      </c>
      <c r="P26">
        <f t="shared" si="7"/>
        <v>5.5677244247584586E-2</v>
      </c>
      <c r="AH26">
        <v>3.6297279390181243E-2</v>
      </c>
      <c r="AI26">
        <v>1</v>
      </c>
      <c r="AJ26">
        <v>0</v>
      </c>
      <c r="AK26">
        <f t="shared" si="12"/>
        <v>22</v>
      </c>
      <c r="AL26">
        <f t="shared" si="13"/>
        <v>0</v>
      </c>
      <c r="AM26">
        <f t="shared" si="9"/>
        <v>0.85333333333333328</v>
      </c>
      <c r="AN26">
        <f t="shared" si="10"/>
        <v>1</v>
      </c>
      <c r="AO26">
        <f t="shared" si="11"/>
        <v>6.6666666666665986E-3</v>
      </c>
    </row>
    <row r="27" spans="1:41">
      <c r="A27" s="1">
        <v>15.86</v>
      </c>
      <c r="B27" s="1">
        <v>0.1535</v>
      </c>
      <c r="C27" s="1">
        <v>0</v>
      </c>
      <c r="E27">
        <v>13.78</v>
      </c>
      <c r="F27">
        <v>8.3930000000000005E-2</v>
      </c>
      <c r="G27" s="7">
        <v>0</v>
      </c>
      <c r="H27" s="8">
        <v>1</v>
      </c>
      <c r="I27" s="9">
        <f t="shared" si="0"/>
        <v>1</v>
      </c>
      <c r="J27">
        <f t="shared" si="1"/>
        <v>0</v>
      </c>
      <c r="K27">
        <f t="shared" si="2"/>
        <v>7.4469438539219876E-2</v>
      </c>
      <c r="L27" s="7">
        <f t="shared" si="3"/>
        <v>7.4469438539219876E-2</v>
      </c>
      <c r="M27" s="9">
        <f t="shared" si="4"/>
        <v>0.92553056146078017</v>
      </c>
      <c r="N27" s="7">
        <f t="shared" si="5"/>
        <v>-7.7388125946221159E-2</v>
      </c>
      <c r="O27" s="9">
        <f t="shared" si="6"/>
        <v>100</v>
      </c>
      <c r="P27">
        <f t="shared" si="7"/>
        <v>8.0461350105698867E-2</v>
      </c>
      <c r="AH27">
        <v>3.8437818699171226E-2</v>
      </c>
      <c r="AI27">
        <v>1</v>
      </c>
      <c r="AJ27">
        <v>0</v>
      </c>
      <c r="AK27">
        <f t="shared" si="12"/>
        <v>23</v>
      </c>
      <c r="AL27">
        <f t="shared" si="13"/>
        <v>0</v>
      </c>
      <c r="AM27">
        <f t="shared" si="9"/>
        <v>0.84666666666666668</v>
      </c>
      <c r="AN27">
        <f t="shared" si="10"/>
        <v>1</v>
      </c>
      <c r="AO27">
        <f t="shared" si="11"/>
        <v>6.6666666666667096E-3</v>
      </c>
    </row>
    <row r="28" spans="1:41">
      <c r="A28" s="1">
        <v>15.65</v>
      </c>
      <c r="B28" s="1">
        <v>7.1650000000000005E-2</v>
      </c>
      <c r="C28" s="1">
        <v>0</v>
      </c>
      <c r="E28">
        <v>13.86</v>
      </c>
      <c r="F28">
        <v>8.7510000000000004E-2</v>
      </c>
      <c r="G28" s="7">
        <v>0</v>
      </c>
      <c r="H28" s="8">
        <v>1</v>
      </c>
      <c r="I28" s="9">
        <f t="shared" si="0"/>
        <v>1</v>
      </c>
      <c r="J28">
        <f t="shared" si="1"/>
        <v>0</v>
      </c>
      <c r="K28">
        <f t="shared" si="2"/>
        <v>8.5559122661397369E-2</v>
      </c>
      <c r="L28" s="7">
        <f t="shared" si="3"/>
        <v>8.5559122661397369E-2</v>
      </c>
      <c r="M28" s="9">
        <f t="shared" si="4"/>
        <v>0.91444087733860258</v>
      </c>
      <c r="N28" s="7">
        <f t="shared" si="5"/>
        <v>-8.9442463499633806E-2</v>
      </c>
      <c r="O28" s="9">
        <f t="shared" si="6"/>
        <v>100</v>
      </c>
      <c r="P28">
        <f t="shared" si="7"/>
        <v>9.356441163305107E-2</v>
      </c>
      <c r="AH28">
        <v>3.8679063933778568E-2</v>
      </c>
      <c r="AI28">
        <v>1</v>
      </c>
      <c r="AJ28">
        <v>0</v>
      </c>
      <c r="AK28">
        <f t="shared" si="12"/>
        <v>24</v>
      </c>
      <c r="AL28">
        <f t="shared" si="13"/>
        <v>0</v>
      </c>
      <c r="AM28">
        <f t="shared" si="9"/>
        <v>0.84</v>
      </c>
      <c r="AN28">
        <f t="shared" si="10"/>
        <v>1</v>
      </c>
      <c r="AO28">
        <f t="shared" si="11"/>
        <v>6.6666666666665986E-3</v>
      </c>
    </row>
    <row r="29" spans="1:41">
      <c r="A29" s="1">
        <v>21.8</v>
      </c>
      <c r="B29" s="1">
        <v>9.4450000000000006E-2</v>
      </c>
      <c r="C29" s="1">
        <v>0</v>
      </c>
      <c r="E29">
        <v>13.9</v>
      </c>
      <c r="F29">
        <v>0.1192</v>
      </c>
      <c r="G29" s="7">
        <v>0</v>
      </c>
      <c r="H29" s="8">
        <v>1</v>
      </c>
      <c r="I29" s="9">
        <f t="shared" si="0"/>
        <v>1</v>
      </c>
      <c r="J29">
        <f t="shared" si="1"/>
        <v>0</v>
      </c>
      <c r="K29">
        <f t="shared" si="2"/>
        <v>0.22322462955605077</v>
      </c>
      <c r="L29" s="7">
        <f t="shared" si="3"/>
        <v>0.22322462955605077</v>
      </c>
      <c r="M29" s="9">
        <f t="shared" si="4"/>
        <v>0.77677537044394929</v>
      </c>
      <c r="N29" s="7">
        <f t="shared" si="5"/>
        <v>-0.25260406893926063</v>
      </c>
      <c r="O29" s="9">
        <f t="shared" si="6"/>
        <v>100</v>
      </c>
      <c r="P29">
        <f t="shared" si="7"/>
        <v>0.28737346477459952</v>
      </c>
      <c r="AH29">
        <v>4.1066187651320599E-2</v>
      </c>
      <c r="AI29">
        <v>1</v>
      </c>
      <c r="AJ29">
        <v>0</v>
      </c>
      <c r="AK29">
        <f t="shared" si="12"/>
        <v>25</v>
      </c>
      <c r="AL29">
        <f t="shared" si="13"/>
        <v>0</v>
      </c>
      <c r="AM29">
        <f t="shared" si="9"/>
        <v>0.83333333333333337</v>
      </c>
      <c r="AN29">
        <f t="shared" si="10"/>
        <v>1</v>
      </c>
      <c r="AO29">
        <f t="shared" si="11"/>
        <v>6.6666666666667096E-3</v>
      </c>
    </row>
    <row r="30" spans="1:41">
      <c r="A30" s="1">
        <v>15.24</v>
      </c>
      <c r="B30" s="1">
        <v>0.13389999999999999</v>
      </c>
      <c r="C30" s="1">
        <v>0</v>
      </c>
      <c r="E30">
        <v>13.93</v>
      </c>
      <c r="F30">
        <v>9.4619999999999996E-2</v>
      </c>
      <c r="G30" s="7">
        <v>0</v>
      </c>
      <c r="H30" s="8">
        <v>1</v>
      </c>
      <c r="I30" s="9">
        <f t="shared" si="0"/>
        <v>1</v>
      </c>
      <c r="J30">
        <f t="shared" si="1"/>
        <v>0</v>
      </c>
      <c r="K30">
        <f t="shared" si="2"/>
        <v>0.10930571123192555</v>
      </c>
      <c r="L30" s="7">
        <f t="shared" si="3"/>
        <v>0.10930571123192555</v>
      </c>
      <c r="M30" s="9">
        <f t="shared" si="4"/>
        <v>0.89069428876807444</v>
      </c>
      <c r="N30" s="7">
        <f t="shared" si="5"/>
        <v>-0.1157540206361916</v>
      </c>
      <c r="O30" s="9">
        <f t="shared" si="6"/>
        <v>100</v>
      </c>
      <c r="P30">
        <f t="shared" si="7"/>
        <v>0.12271967229419092</v>
      </c>
      <c r="AH30">
        <v>4.212628726239364E-2</v>
      </c>
      <c r="AI30">
        <v>1</v>
      </c>
      <c r="AJ30">
        <v>0</v>
      </c>
      <c r="AK30">
        <f t="shared" si="12"/>
        <v>26</v>
      </c>
      <c r="AL30">
        <f t="shared" si="13"/>
        <v>0</v>
      </c>
      <c r="AM30">
        <f t="shared" si="9"/>
        <v>0.82666666666666666</v>
      </c>
      <c r="AN30">
        <f t="shared" si="10"/>
        <v>1</v>
      </c>
      <c r="AO30">
        <f t="shared" si="11"/>
        <v>6.6666666666665986E-3</v>
      </c>
    </row>
    <row r="31" spans="1:41">
      <c r="A31" s="1">
        <v>24.02</v>
      </c>
      <c r="B31" s="1">
        <v>8.6059999999999998E-2</v>
      </c>
      <c r="C31" s="1">
        <v>0</v>
      </c>
      <c r="E31">
        <v>14.02</v>
      </c>
      <c r="F31">
        <v>4.3400000000000001E-2</v>
      </c>
      <c r="G31" s="7">
        <v>0</v>
      </c>
      <c r="H31" s="8">
        <v>1</v>
      </c>
      <c r="I31" s="9">
        <f t="shared" si="0"/>
        <v>1</v>
      </c>
      <c r="J31">
        <f t="shared" si="1"/>
        <v>0</v>
      </c>
      <c r="K31">
        <f t="shared" si="2"/>
        <v>2.0589997961350862E-2</v>
      </c>
      <c r="L31" s="7">
        <f t="shared" si="3"/>
        <v>2.0589997961350862E-2</v>
      </c>
      <c r="M31" s="9">
        <f t="shared" si="4"/>
        <v>0.97941000203864914</v>
      </c>
      <c r="N31" s="7">
        <f t="shared" si="5"/>
        <v>-2.0804927351680918E-2</v>
      </c>
      <c r="O31" s="9">
        <f t="shared" si="6"/>
        <v>100</v>
      </c>
      <c r="P31">
        <f t="shared" si="7"/>
        <v>2.1022858576584504E-2</v>
      </c>
      <c r="AH31">
        <v>4.6039859738463557E-2</v>
      </c>
      <c r="AI31">
        <v>1</v>
      </c>
      <c r="AJ31">
        <v>0</v>
      </c>
      <c r="AK31">
        <f t="shared" si="12"/>
        <v>27</v>
      </c>
      <c r="AL31">
        <f t="shared" si="13"/>
        <v>0</v>
      </c>
      <c r="AM31">
        <f t="shared" si="9"/>
        <v>0.82000000000000006</v>
      </c>
      <c r="AN31">
        <f t="shared" si="10"/>
        <v>1</v>
      </c>
      <c r="AO31">
        <f t="shared" si="11"/>
        <v>6.6666666666667096E-3</v>
      </c>
    </row>
    <row r="32" spans="1:41">
      <c r="A32" s="1">
        <v>14.76</v>
      </c>
      <c r="B32" s="1">
        <v>5.0549999999999998E-2</v>
      </c>
      <c r="C32" s="1">
        <v>0</v>
      </c>
      <c r="E32">
        <v>14.11</v>
      </c>
      <c r="F32">
        <v>0.1346</v>
      </c>
      <c r="G32" s="7">
        <v>0</v>
      </c>
      <c r="H32" s="8">
        <v>1</v>
      </c>
      <c r="I32" s="9">
        <f t="shared" si="0"/>
        <v>1</v>
      </c>
      <c r="J32">
        <f t="shared" si="1"/>
        <v>0</v>
      </c>
      <c r="K32">
        <f t="shared" si="2"/>
        <v>0.34506486550224569</v>
      </c>
      <c r="L32" s="7">
        <f t="shared" si="3"/>
        <v>0.34506486550224569</v>
      </c>
      <c r="M32" s="9">
        <f t="shared" si="4"/>
        <v>0.65493513449775431</v>
      </c>
      <c r="N32" s="7">
        <f t="shared" si="5"/>
        <v>-0.42321907955194665</v>
      </c>
      <c r="O32" s="9">
        <f t="shared" si="6"/>
        <v>100</v>
      </c>
      <c r="P32">
        <f t="shared" si="7"/>
        <v>0.52686876505237923</v>
      </c>
      <c r="AH32">
        <v>5.1146406872578036E-2</v>
      </c>
      <c r="AI32">
        <v>1</v>
      </c>
      <c r="AJ32">
        <v>0</v>
      </c>
      <c r="AK32">
        <f t="shared" si="12"/>
        <v>28</v>
      </c>
      <c r="AL32">
        <f t="shared" si="13"/>
        <v>0</v>
      </c>
      <c r="AM32">
        <f t="shared" si="9"/>
        <v>0.81333333333333335</v>
      </c>
      <c r="AN32">
        <f t="shared" si="10"/>
        <v>1</v>
      </c>
      <c r="AO32">
        <f t="shared" si="11"/>
        <v>6.6666666666667096E-3</v>
      </c>
    </row>
    <row r="33" spans="1:41">
      <c r="A33" s="1">
        <v>18.3</v>
      </c>
      <c r="B33" s="1">
        <v>8.165E-2</v>
      </c>
      <c r="C33" s="1">
        <v>0</v>
      </c>
      <c r="E33">
        <v>14.16</v>
      </c>
      <c r="F33">
        <v>3.8719999999999997E-2</v>
      </c>
      <c r="G33" s="7">
        <v>0</v>
      </c>
      <c r="H33" s="8">
        <v>1</v>
      </c>
      <c r="I33" s="9">
        <f t="shared" si="0"/>
        <v>1</v>
      </c>
      <c r="J33">
        <f t="shared" si="1"/>
        <v>0</v>
      </c>
      <c r="K33">
        <f t="shared" si="2"/>
        <v>1.8320150564114904E-2</v>
      </c>
      <c r="L33" s="7">
        <f t="shared" si="3"/>
        <v>1.8320150564114904E-2</v>
      </c>
      <c r="M33" s="9">
        <f t="shared" si="4"/>
        <v>0.98167984943588504</v>
      </c>
      <c r="N33" s="7">
        <f t="shared" si="5"/>
        <v>-1.8490042687781719E-2</v>
      </c>
      <c r="O33" s="9">
        <f t="shared" si="6"/>
        <v>100</v>
      </c>
      <c r="P33">
        <f t="shared" si="7"/>
        <v>1.8662041983078741E-2</v>
      </c>
      <c r="AH33">
        <v>5.274078280172418E-2</v>
      </c>
      <c r="AI33">
        <v>1</v>
      </c>
      <c r="AJ33">
        <v>0</v>
      </c>
      <c r="AK33">
        <f t="shared" si="12"/>
        <v>29</v>
      </c>
      <c r="AL33">
        <f t="shared" si="13"/>
        <v>0</v>
      </c>
      <c r="AM33">
        <f t="shared" si="9"/>
        <v>0.80666666666666664</v>
      </c>
      <c r="AN33">
        <f t="shared" si="10"/>
        <v>1</v>
      </c>
      <c r="AO33">
        <f t="shared" si="11"/>
        <v>6.6666666666665986E-3</v>
      </c>
    </row>
    <row r="34" spans="1:41">
      <c r="A34" s="1">
        <v>17.84</v>
      </c>
      <c r="B34" s="1">
        <v>7.0569999999999994E-2</v>
      </c>
      <c r="C34" s="1">
        <v>0</v>
      </c>
      <c r="E34">
        <v>14.26</v>
      </c>
      <c r="F34">
        <v>0.2135</v>
      </c>
      <c r="G34" s="7">
        <v>1</v>
      </c>
      <c r="H34" s="8">
        <v>0</v>
      </c>
      <c r="I34" s="9">
        <f t="shared" si="0"/>
        <v>1</v>
      </c>
      <c r="J34">
        <f t="shared" si="1"/>
        <v>1</v>
      </c>
      <c r="K34">
        <f t="shared" si="2"/>
        <v>0.89744190829011505</v>
      </c>
      <c r="L34" s="7">
        <f t="shared" si="3"/>
        <v>0.89744190829011505</v>
      </c>
      <c r="M34" s="9">
        <f t="shared" si="4"/>
        <v>0.10255809170988495</v>
      </c>
      <c r="N34" s="7">
        <f t="shared" si="5"/>
        <v>-0.10820688685367763</v>
      </c>
      <c r="O34" s="9">
        <f t="shared" si="6"/>
        <v>100</v>
      </c>
      <c r="P34">
        <f t="shared" si="7"/>
        <v>0.11427825106283215</v>
      </c>
      <c r="AH34">
        <v>5.9232225124377279E-2</v>
      </c>
      <c r="AI34">
        <v>1</v>
      </c>
      <c r="AJ34">
        <v>0</v>
      </c>
      <c r="AK34">
        <f t="shared" si="12"/>
        <v>30</v>
      </c>
      <c r="AL34">
        <f t="shared" si="13"/>
        <v>0</v>
      </c>
      <c r="AM34">
        <f t="shared" si="9"/>
        <v>0.8</v>
      </c>
      <c r="AN34">
        <f t="shared" si="10"/>
        <v>1</v>
      </c>
      <c r="AO34">
        <f t="shared" si="11"/>
        <v>6.6666666666667096E-3</v>
      </c>
    </row>
    <row r="35" spans="1:41">
      <c r="A35" s="1">
        <v>19.940000000000001</v>
      </c>
      <c r="B35" s="1">
        <v>5.3010000000000002E-2</v>
      </c>
      <c r="C35" s="1">
        <v>0</v>
      </c>
      <c r="E35">
        <v>14.34</v>
      </c>
      <c r="F35">
        <v>0.1328</v>
      </c>
      <c r="G35" s="7">
        <v>1</v>
      </c>
      <c r="H35" s="8">
        <v>0</v>
      </c>
      <c r="I35" s="9">
        <f t="shared" si="0"/>
        <v>1</v>
      </c>
      <c r="J35">
        <f t="shared" si="1"/>
        <v>1</v>
      </c>
      <c r="K35">
        <f t="shared" si="2"/>
        <v>0.34742885821903979</v>
      </c>
      <c r="L35" s="7">
        <f t="shared" si="3"/>
        <v>0.34742885821903979</v>
      </c>
      <c r="M35" s="9">
        <f t="shared" si="4"/>
        <v>0.65257114178096021</v>
      </c>
      <c r="N35" s="7">
        <f t="shared" si="5"/>
        <v>-1.0571953594857473</v>
      </c>
      <c r="O35" s="9">
        <f t="shared" si="6"/>
        <v>0</v>
      </c>
      <c r="P35">
        <f t="shared" si="7"/>
        <v>1.8782870977561128</v>
      </c>
      <c r="AH35">
        <v>5.9505342361192717E-2</v>
      </c>
      <c r="AI35">
        <v>1</v>
      </c>
      <c r="AJ35">
        <v>0</v>
      </c>
      <c r="AK35">
        <f t="shared" si="12"/>
        <v>31</v>
      </c>
      <c r="AL35">
        <f t="shared" si="13"/>
        <v>0</v>
      </c>
      <c r="AM35">
        <f t="shared" si="9"/>
        <v>0.79333333333333333</v>
      </c>
      <c r="AN35">
        <f t="shared" si="10"/>
        <v>1</v>
      </c>
      <c r="AO35">
        <f t="shared" si="11"/>
        <v>6.6666666666667096E-3</v>
      </c>
    </row>
    <row r="36" spans="1:41">
      <c r="A36" s="1">
        <v>12.84</v>
      </c>
      <c r="B36" s="1">
        <v>7.5249999999999997E-2</v>
      </c>
      <c r="C36" s="1">
        <v>0</v>
      </c>
      <c r="E36">
        <v>14.36</v>
      </c>
      <c r="F36">
        <v>8.1290000000000001E-2</v>
      </c>
      <c r="G36" s="7">
        <v>0</v>
      </c>
      <c r="H36" s="8">
        <v>1</v>
      </c>
      <c r="I36" s="9">
        <f t="shared" si="0"/>
        <v>1</v>
      </c>
      <c r="J36">
        <f t="shared" si="1"/>
        <v>0</v>
      </c>
      <c r="K36">
        <f t="shared" si="2"/>
        <v>8.1124887150597999E-2</v>
      </c>
      <c r="L36" s="7">
        <f t="shared" si="3"/>
        <v>8.1124887150597999E-2</v>
      </c>
      <c r="M36" s="9">
        <f t="shared" si="4"/>
        <v>0.91887511284940204</v>
      </c>
      <c r="N36" s="7">
        <f t="shared" si="5"/>
        <v>-8.4605060475320945E-2</v>
      </c>
      <c r="O36" s="9">
        <f t="shared" si="6"/>
        <v>100</v>
      </c>
      <c r="P36">
        <f t="shared" si="7"/>
        <v>8.8287174193925372E-2</v>
      </c>
      <c r="AH36">
        <v>6.048511026475286E-2</v>
      </c>
      <c r="AI36">
        <v>1</v>
      </c>
      <c r="AJ36">
        <v>0</v>
      </c>
      <c r="AK36">
        <f t="shared" si="12"/>
        <v>32</v>
      </c>
      <c r="AL36">
        <f t="shared" si="13"/>
        <v>0</v>
      </c>
      <c r="AM36">
        <f t="shared" si="9"/>
        <v>0.78666666666666663</v>
      </c>
      <c r="AN36">
        <f t="shared" si="10"/>
        <v>1</v>
      </c>
      <c r="AO36">
        <f t="shared" si="11"/>
        <v>6.6666666666665986E-3</v>
      </c>
    </row>
    <row r="37" spans="1:41">
      <c r="A37" s="1">
        <v>13.43</v>
      </c>
      <c r="B37" s="1">
        <v>7.5679999999999997E-2</v>
      </c>
      <c r="C37" s="1">
        <v>0</v>
      </c>
      <c r="E37">
        <v>14.45</v>
      </c>
      <c r="F37">
        <v>4.2759999999999999E-2</v>
      </c>
      <c r="G37" s="7">
        <v>0</v>
      </c>
      <c r="H37" s="8">
        <v>1</v>
      </c>
      <c r="I37" s="9">
        <f t="shared" si="0"/>
        <v>1</v>
      </c>
      <c r="J37">
        <f t="shared" si="1"/>
        <v>0</v>
      </c>
      <c r="K37">
        <f t="shared" si="2"/>
        <v>2.303987159371754E-2</v>
      </c>
      <c r="L37" s="7">
        <f t="shared" si="3"/>
        <v>2.303987159371754E-2</v>
      </c>
      <c r="M37" s="9">
        <f t="shared" si="4"/>
        <v>0.97696012840628244</v>
      </c>
      <c r="N37" s="7">
        <f t="shared" si="5"/>
        <v>-2.3309438001098564E-2</v>
      </c>
      <c r="O37" s="9">
        <f t="shared" si="6"/>
        <v>100</v>
      </c>
      <c r="P37">
        <f t="shared" si="7"/>
        <v>2.3583226094705156E-2</v>
      </c>
      <c r="AH37">
        <v>6.2463246511743335E-2</v>
      </c>
      <c r="AI37">
        <v>1</v>
      </c>
      <c r="AJ37">
        <v>0</v>
      </c>
      <c r="AK37">
        <f t="shared" si="12"/>
        <v>33</v>
      </c>
      <c r="AL37">
        <f t="shared" si="13"/>
        <v>0</v>
      </c>
      <c r="AM37">
        <f t="shared" si="9"/>
        <v>0.78</v>
      </c>
      <c r="AN37">
        <f t="shared" si="10"/>
        <v>1</v>
      </c>
      <c r="AO37">
        <f t="shared" si="11"/>
        <v>6.6666666666667096E-3</v>
      </c>
    </row>
    <row r="38" spans="1:41">
      <c r="A38" s="1">
        <v>20.52</v>
      </c>
      <c r="B38" s="1">
        <v>4.0379999999999999E-2</v>
      </c>
      <c r="C38" s="1">
        <v>0</v>
      </c>
      <c r="E38">
        <v>14.63</v>
      </c>
      <c r="F38">
        <v>9.0920000000000001E-2</v>
      </c>
      <c r="G38" s="7">
        <v>0</v>
      </c>
      <c r="H38" s="8">
        <v>1</v>
      </c>
      <c r="I38" s="9">
        <f t="shared" si="0"/>
        <v>1</v>
      </c>
      <c r="J38">
        <f t="shared" si="1"/>
        <v>0</v>
      </c>
      <c r="K38">
        <f t="shared" si="2"/>
        <v>0.11880272935337917</v>
      </c>
      <c r="L38" s="7">
        <f t="shared" si="3"/>
        <v>0.11880272935337917</v>
      </c>
      <c r="M38" s="9">
        <f t="shared" si="4"/>
        <v>0.88119727064662079</v>
      </c>
      <c r="N38" s="7">
        <f t="shared" si="5"/>
        <v>-0.12647376137306618</v>
      </c>
      <c r="O38" s="9">
        <f t="shared" si="6"/>
        <v>100</v>
      </c>
      <c r="P38">
        <f t="shared" si="7"/>
        <v>0.13481967467534478</v>
      </c>
      <c r="AH38">
        <v>6.2978906219687783E-2</v>
      </c>
      <c r="AI38">
        <v>1</v>
      </c>
      <c r="AJ38">
        <v>0</v>
      </c>
      <c r="AK38">
        <f t="shared" si="12"/>
        <v>34</v>
      </c>
      <c r="AL38">
        <f t="shared" si="13"/>
        <v>0</v>
      </c>
      <c r="AM38">
        <f t="shared" si="9"/>
        <v>0.77333333333333332</v>
      </c>
      <c r="AN38">
        <f t="shared" si="10"/>
        <v>1</v>
      </c>
      <c r="AO38">
        <f t="shared" si="11"/>
        <v>6.6666666666667096E-3</v>
      </c>
    </row>
    <row r="39" spans="1:41">
      <c r="A39" s="1">
        <v>19.399999999999999</v>
      </c>
      <c r="B39" s="1">
        <v>9.6970000000000001E-2</v>
      </c>
      <c r="C39" s="1">
        <v>0</v>
      </c>
      <c r="E39">
        <v>14.64</v>
      </c>
      <c r="F39">
        <v>0.15310000000000001</v>
      </c>
      <c r="G39" s="7">
        <v>0</v>
      </c>
      <c r="H39" s="8">
        <v>1</v>
      </c>
      <c r="I39" s="9">
        <f t="shared" si="0"/>
        <v>1</v>
      </c>
      <c r="J39">
        <f t="shared" si="1"/>
        <v>0</v>
      </c>
      <c r="K39">
        <f t="shared" si="2"/>
        <v>0.54390763999301017</v>
      </c>
      <c r="L39" s="7">
        <f t="shared" si="3"/>
        <v>0.54390763999301017</v>
      </c>
      <c r="M39" s="9">
        <f t="shared" si="4"/>
        <v>0.45609236000698983</v>
      </c>
      <c r="N39" s="7">
        <f t="shared" si="5"/>
        <v>-0.78505994610201457</v>
      </c>
      <c r="O39" s="9">
        <f t="shared" si="6"/>
        <v>0</v>
      </c>
      <c r="P39">
        <f t="shared" si="7"/>
        <v>1.1925383709226669</v>
      </c>
      <c r="AH39">
        <v>6.4459401380698278E-2</v>
      </c>
      <c r="AI39">
        <v>1</v>
      </c>
      <c r="AJ39">
        <v>0</v>
      </c>
      <c r="AK39">
        <f t="shared" si="12"/>
        <v>35</v>
      </c>
      <c r="AL39">
        <f t="shared" si="13"/>
        <v>0</v>
      </c>
      <c r="AM39">
        <f t="shared" si="9"/>
        <v>0.76666666666666661</v>
      </c>
      <c r="AN39">
        <f t="shared" si="10"/>
        <v>1</v>
      </c>
      <c r="AO39">
        <f t="shared" si="11"/>
        <v>6.6666666666665986E-3</v>
      </c>
    </row>
    <row r="40" spans="1:41">
      <c r="A40" s="1">
        <v>19.29</v>
      </c>
      <c r="B40" s="1">
        <v>8.5779999999999995E-2</v>
      </c>
      <c r="C40" s="1">
        <v>0</v>
      </c>
      <c r="E40">
        <v>14.65</v>
      </c>
      <c r="F40">
        <v>0.12959999999999999</v>
      </c>
      <c r="G40" s="7">
        <v>0</v>
      </c>
      <c r="H40" s="8">
        <v>1</v>
      </c>
      <c r="I40" s="9">
        <f t="shared" si="0"/>
        <v>1</v>
      </c>
      <c r="J40">
        <f t="shared" si="1"/>
        <v>0</v>
      </c>
      <c r="K40">
        <f t="shared" si="2"/>
        <v>0.34448374504777568</v>
      </c>
      <c r="L40" s="7">
        <f t="shared" si="3"/>
        <v>0.34448374504777568</v>
      </c>
      <c r="M40" s="9">
        <f t="shared" si="4"/>
        <v>0.65551625495222432</v>
      </c>
      <c r="N40" s="7">
        <f t="shared" si="5"/>
        <v>-0.4223321782945012</v>
      </c>
      <c r="O40" s="9">
        <f t="shared" si="6"/>
        <v>100</v>
      </c>
      <c r="P40">
        <f t="shared" si="7"/>
        <v>0.5255151835599905</v>
      </c>
      <c r="AH40">
        <v>6.550682501278951E-2</v>
      </c>
      <c r="AI40">
        <v>1</v>
      </c>
      <c r="AJ40">
        <v>0</v>
      </c>
      <c r="AK40">
        <f t="shared" si="12"/>
        <v>36</v>
      </c>
      <c r="AL40">
        <f t="shared" si="13"/>
        <v>0</v>
      </c>
      <c r="AM40">
        <f t="shared" si="9"/>
        <v>0.76</v>
      </c>
      <c r="AN40">
        <f t="shared" si="10"/>
        <v>1</v>
      </c>
      <c r="AO40">
        <f t="shared" si="11"/>
        <v>6.6666666666667096E-3</v>
      </c>
    </row>
    <row r="41" spans="1:41">
      <c r="A41" s="1">
        <v>18.329999999999998</v>
      </c>
      <c r="B41" s="1">
        <v>0.1017</v>
      </c>
      <c r="C41" s="1">
        <v>0</v>
      </c>
      <c r="E41">
        <v>14.71</v>
      </c>
      <c r="F41">
        <v>5.7430000000000002E-2</v>
      </c>
      <c r="G41" s="7">
        <v>0</v>
      </c>
      <c r="H41" s="8">
        <v>1</v>
      </c>
      <c r="I41" s="9">
        <f t="shared" si="0"/>
        <v>1</v>
      </c>
      <c r="J41">
        <f t="shared" si="1"/>
        <v>0</v>
      </c>
      <c r="K41">
        <f t="shared" si="2"/>
        <v>4.1066187651320599E-2</v>
      </c>
      <c r="L41" s="7">
        <f t="shared" si="3"/>
        <v>4.1066187651320599E-2</v>
      </c>
      <c r="M41" s="9">
        <f t="shared" si="4"/>
        <v>0.95893381234867936</v>
      </c>
      <c r="N41" s="7">
        <f t="shared" si="5"/>
        <v>-4.1933223843718982E-2</v>
      </c>
      <c r="O41" s="9">
        <f t="shared" si="6"/>
        <v>100</v>
      </c>
      <c r="P41">
        <f t="shared" si="7"/>
        <v>4.2824840591175715E-2</v>
      </c>
      <c r="AH41">
        <v>6.8710540042568533E-2</v>
      </c>
      <c r="AI41">
        <v>1</v>
      </c>
      <c r="AJ41">
        <v>0</v>
      </c>
      <c r="AK41">
        <f t="shared" si="12"/>
        <v>37</v>
      </c>
      <c r="AL41">
        <f t="shared" si="13"/>
        <v>0</v>
      </c>
      <c r="AM41">
        <f t="shared" si="9"/>
        <v>0.7533333333333333</v>
      </c>
      <c r="AN41">
        <f t="shared" si="10"/>
        <v>1</v>
      </c>
      <c r="AO41">
        <f t="shared" si="11"/>
        <v>6.6666666666667096E-3</v>
      </c>
    </row>
    <row r="42" spans="1:41">
      <c r="A42" s="1">
        <v>18.54</v>
      </c>
      <c r="B42" s="1">
        <v>6.8150000000000002E-2</v>
      </c>
      <c r="C42" s="1">
        <v>0</v>
      </c>
      <c r="E42">
        <v>14.76</v>
      </c>
      <c r="F42">
        <v>5.0549999999999998E-2</v>
      </c>
      <c r="G42" s="7">
        <v>0</v>
      </c>
      <c r="H42" s="8">
        <v>1</v>
      </c>
      <c r="I42" s="9">
        <f t="shared" si="0"/>
        <v>1</v>
      </c>
      <c r="J42">
        <f t="shared" si="1"/>
        <v>0</v>
      </c>
      <c r="K42">
        <f t="shared" si="2"/>
        <v>3.3069554833435634E-2</v>
      </c>
      <c r="L42" s="7">
        <f t="shared" si="3"/>
        <v>3.3069554833435634E-2</v>
      </c>
      <c r="M42" s="9">
        <f t="shared" si="4"/>
        <v>0.96693044516656435</v>
      </c>
      <c r="N42" s="7">
        <f t="shared" si="5"/>
        <v>-3.3628714588865571E-2</v>
      </c>
      <c r="O42" s="9">
        <f t="shared" si="6"/>
        <v>100</v>
      </c>
      <c r="P42">
        <f t="shared" si="7"/>
        <v>3.4200551858452492E-2</v>
      </c>
      <c r="AH42">
        <v>7.2031878836084973E-2</v>
      </c>
      <c r="AI42">
        <v>1</v>
      </c>
      <c r="AJ42">
        <v>0</v>
      </c>
      <c r="AK42">
        <f t="shared" si="12"/>
        <v>38</v>
      </c>
      <c r="AL42">
        <f t="shared" si="13"/>
        <v>0</v>
      </c>
      <c r="AM42">
        <f t="shared" si="9"/>
        <v>0.74666666666666659</v>
      </c>
      <c r="AN42">
        <f t="shared" si="10"/>
        <v>1</v>
      </c>
      <c r="AO42">
        <f t="shared" si="11"/>
        <v>6.6666666666665986E-3</v>
      </c>
    </row>
    <row r="43" spans="1:41">
      <c r="A43" s="1">
        <v>21.26</v>
      </c>
      <c r="B43" s="1">
        <v>6.5750000000000003E-2</v>
      </c>
      <c r="C43" s="1">
        <v>0</v>
      </c>
      <c r="E43">
        <v>14.88</v>
      </c>
      <c r="F43">
        <v>8.0610000000000001E-2</v>
      </c>
      <c r="G43" s="7">
        <v>0</v>
      </c>
      <c r="H43" s="8">
        <v>1</v>
      </c>
      <c r="I43" s="9">
        <f t="shared" si="0"/>
        <v>1</v>
      </c>
      <c r="J43">
        <f t="shared" si="1"/>
        <v>0</v>
      </c>
      <c r="K43">
        <f t="shared" si="2"/>
        <v>9.2381956285188374E-2</v>
      </c>
      <c r="L43" s="7">
        <f t="shared" si="3"/>
        <v>9.2381956285188374E-2</v>
      </c>
      <c r="M43" s="9">
        <f t="shared" si="4"/>
        <v>0.90761804371481158</v>
      </c>
      <c r="N43" s="7">
        <f t="shared" si="5"/>
        <v>-9.6931645583443332E-2</v>
      </c>
      <c r="O43" s="9">
        <f t="shared" si="6"/>
        <v>100</v>
      </c>
      <c r="P43">
        <f t="shared" si="7"/>
        <v>0.10178505917211172</v>
      </c>
      <c r="AH43">
        <v>7.3519629845891402E-2</v>
      </c>
      <c r="AI43">
        <v>1</v>
      </c>
      <c r="AJ43">
        <v>0</v>
      </c>
      <c r="AK43">
        <f t="shared" si="12"/>
        <v>39</v>
      </c>
      <c r="AL43">
        <f t="shared" si="13"/>
        <v>0</v>
      </c>
      <c r="AM43">
        <f t="shared" si="9"/>
        <v>0.74</v>
      </c>
      <c r="AN43">
        <f t="shared" si="10"/>
        <v>1</v>
      </c>
      <c r="AO43">
        <f t="shared" si="11"/>
        <v>6.6666666666665986E-3</v>
      </c>
    </row>
    <row r="44" spans="1:41">
      <c r="A44" s="1">
        <v>16.989999999999998</v>
      </c>
      <c r="B44" s="1">
        <v>8.4040000000000004E-2</v>
      </c>
      <c r="C44" s="1">
        <v>0</v>
      </c>
      <c r="E44">
        <v>14.92</v>
      </c>
      <c r="F44">
        <v>8.1549999999999997E-2</v>
      </c>
      <c r="G44" s="7">
        <v>0</v>
      </c>
      <c r="H44" s="8">
        <v>1</v>
      </c>
      <c r="I44" s="9">
        <f t="shared" si="0"/>
        <v>1</v>
      </c>
      <c r="J44">
        <f t="shared" si="1"/>
        <v>0</v>
      </c>
      <c r="K44">
        <f t="shared" si="2"/>
        <v>9.6284177908432036E-2</v>
      </c>
      <c r="L44" s="7">
        <f t="shared" si="3"/>
        <v>9.6284177908432036E-2</v>
      </c>
      <c r="M44" s="9">
        <f t="shared" si="4"/>
        <v>0.90371582209156798</v>
      </c>
      <c r="N44" s="7">
        <f t="shared" si="5"/>
        <v>-0.10124032410359285</v>
      </c>
      <c r="O44" s="9">
        <f t="shared" si="6"/>
        <v>100</v>
      </c>
      <c r="P44">
        <f t="shared" si="7"/>
        <v>0.10654253865511736</v>
      </c>
      <c r="AH44">
        <v>7.3625336845687145E-2</v>
      </c>
      <c r="AI44">
        <v>1</v>
      </c>
      <c r="AJ44">
        <v>0</v>
      </c>
      <c r="AK44">
        <f t="shared" si="12"/>
        <v>40</v>
      </c>
      <c r="AL44">
        <f t="shared" si="13"/>
        <v>0</v>
      </c>
      <c r="AM44">
        <f t="shared" si="9"/>
        <v>0.73333333333333339</v>
      </c>
      <c r="AN44">
        <f t="shared" si="10"/>
        <v>1</v>
      </c>
      <c r="AO44">
        <f t="shared" si="11"/>
        <v>6.6666666666667096E-3</v>
      </c>
    </row>
    <row r="45" spans="1:41">
      <c r="A45" s="1">
        <v>20.76</v>
      </c>
      <c r="B45" s="1">
        <v>0.12089999999999999</v>
      </c>
      <c r="C45" s="1">
        <v>0</v>
      </c>
      <c r="E45">
        <v>14.93</v>
      </c>
      <c r="F45">
        <v>7.8079999999999997E-2</v>
      </c>
      <c r="G45" s="7">
        <v>0</v>
      </c>
      <c r="H45" s="8">
        <v>1</v>
      </c>
      <c r="I45" s="9">
        <f t="shared" si="0"/>
        <v>1</v>
      </c>
      <c r="J45">
        <f t="shared" si="1"/>
        <v>0</v>
      </c>
      <c r="K45">
        <f t="shared" si="2"/>
        <v>8.6472267155192642E-2</v>
      </c>
      <c r="L45" s="7">
        <f t="shared" si="3"/>
        <v>8.6472267155192642E-2</v>
      </c>
      <c r="M45" s="9">
        <f t="shared" si="4"/>
        <v>0.91352773284480737</v>
      </c>
      <c r="N45" s="7">
        <f t="shared" si="5"/>
        <v>-9.0441544736219362E-2</v>
      </c>
      <c r="O45" s="9">
        <f t="shared" si="6"/>
        <v>100</v>
      </c>
      <c r="P45">
        <f t="shared" si="7"/>
        <v>9.4657517277456082E-2</v>
      </c>
      <c r="AH45">
        <v>7.4469438539219876E-2</v>
      </c>
      <c r="AI45">
        <v>1</v>
      </c>
      <c r="AJ45">
        <v>0</v>
      </c>
      <c r="AK45">
        <f t="shared" si="12"/>
        <v>41</v>
      </c>
      <c r="AL45">
        <f t="shared" si="13"/>
        <v>0</v>
      </c>
      <c r="AM45">
        <f t="shared" si="9"/>
        <v>0.72666666666666668</v>
      </c>
      <c r="AN45">
        <f t="shared" si="10"/>
        <v>1</v>
      </c>
      <c r="AO45">
        <f t="shared" si="11"/>
        <v>6.6666666666667096E-3</v>
      </c>
    </row>
    <row r="46" spans="1:41">
      <c r="A46" s="1">
        <v>19.649999999999999</v>
      </c>
      <c r="B46" s="1">
        <v>0.2233</v>
      </c>
      <c r="C46" s="1">
        <v>0</v>
      </c>
      <c r="E46">
        <v>14.97</v>
      </c>
      <c r="F46">
        <v>5.1389999999999998E-2</v>
      </c>
      <c r="G46" s="7">
        <v>0</v>
      </c>
      <c r="H46" s="8">
        <v>1</v>
      </c>
      <c r="I46" s="9">
        <f t="shared" si="0"/>
        <v>1</v>
      </c>
      <c r="J46">
        <f t="shared" si="1"/>
        <v>0</v>
      </c>
      <c r="K46">
        <f t="shared" si="2"/>
        <v>3.6297279390181243E-2</v>
      </c>
      <c r="L46" s="7">
        <f t="shared" si="3"/>
        <v>3.6297279390181243E-2</v>
      </c>
      <c r="M46" s="9">
        <f t="shared" si="4"/>
        <v>0.96370272060981876</v>
      </c>
      <c r="N46" s="7">
        <f t="shared" si="5"/>
        <v>-3.6972413040970327E-2</v>
      </c>
      <c r="O46" s="9">
        <f t="shared" si="6"/>
        <v>100</v>
      </c>
      <c r="P46">
        <f t="shared" si="7"/>
        <v>3.766439443816532E-2</v>
      </c>
      <c r="AH46">
        <v>7.4506450625925355E-2</v>
      </c>
      <c r="AI46">
        <v>1</v>
      </c>
      <c r="AJ46">
        <v>0</v>
      </c>
      <c r="AK46">
        <f t="shared" si="12"/>
        <v>42</v>
      </c>
      <c r="AL46">
        <f t="shared" si="13"/>
        <v>0</v>
      </c>
      <c r="AM46">
        <f t="shared" si="9"/>
        <v>0.72</v>
      </c>
      <c r="AN46">
        <f t="shared" si="10"/>
        <v>1</v>
      </c>
      <c r="AO46">
        <f t="shared" si="11"/>
        <v>6.6666666666665986E-3</v>
      </c>
    </row>
    <row r="47" spans="1:41">
      <c r="A47" s="1">
        <v>20.190000000000001</v>
      </c>
      <c r="B47" s="1">
        <v>0.1303</v>
      </c>
      <c r="C47" s="1">
        <v>0</v>
      </c>
      <c r="E47">
        <v>15.04</v>
      </c>
      <c r="F47">
        <v>3.3930000000000002E-2</v>
      </c>
      <c r="G47" s="7">
        <v>0</v>
      </c>
      <c r="H47" s="8">
        <v>1</v>
      </c>
      <c r="I47" s="9">
        <f t="shared" si="0"/>
        <v>1</v>
      </c>
      <c r="J47">
        <f t="shared" si="1"/>
        <v>0</v>
      </c>
      <c r="K47">
        <f t="shared" si="2"/>
        <v>2.0474289830457421E-2</v>
      </c>
      <c r="L47" s="7">
        <f t="shared" si="3"/>
        <v>2.0474289830457421E-2</v>
      </c>
      <c r="M47" s="9">
        <f t="shared" si="4"/>
        <v>0.9795257101695426</v>
      </c>
      <c r="N47" s="7">
        <f t="shared" si="5"/>
        <v>-2.0686793683172125E-2</v>
      </c>
      <c r="O47" s="9">
        <f t="shared" si="6"/>
        <v>100</v>
      </c>
      <c r="P47">
        <f t="shared" si="7"/>
        <v>2.0902248524863731E-2</v>
      </c>
      <c r="AH47">
        <v>7.5389266187921106E-2</v>
      </c>
      <c r="AI47">
        <v>1</v>
      </c>
      <c r="AJ47">
        <v>0</v>
      </c>
      <c r="AK47">
        <f t="shared" si="12"/>
        <v>43</v>
      </c>
      <c r="AL47">
        <f t="shared" si="13"/>
        <v>0</v>
      </c>
      <c r="AM47">
        <f t="shared" si="9"/>
        <v>0.71333333333333337</v>
      </c>
      <c r="AN47">
        <f t="shared" si="10"/>
        <v>1</v>
      </c>
      <c r="AO47">
        <f t="shared" si="11"/>
        <v>6.6666666666667096E-3</v>
      </c>
    </row>
    <row r="48" spans="1:41">
      <c r="A48" s="1">
        <v>15.83</v>
      </c>
      <c r="B48" s="1">
        <v>8.201E-2</v>
      </c>
      <c r="C48" s="1">
        <v>0</v>
      </c>
      <c r="E48">
        <v>15.05</v>
      </c>
      <c r="F48">
        <v>0.1157</v>
      </c>
      <c r="G48" s="7">
        <v>1</v>
      </c>
      <c r="H48" s="8">
        <v>0</v>
      </c>
      <c r="I48" s="9">
        <f t="shared" si="0"/>
        <v>1</v>
      </c>
      <c r="J48">
        <f t="shared" si="1"/>
        <v>1</v>
      </c>
      <c r="K48">
        <f t="shared" si="2"/>
        <v>0.26850538574917665</v>
      </c>
      <c r="L48" s="7">
        <f t="shared" si="3"/>
        <v>0.26850538574917665</v>
      </c>
      <c r="M48" s="9">
        <f t="shared" si="4"/>
        <v>0.73149461425082341</v>
      </c>
      <c r="N48" s="7">
        <f t="shared" si="5"/>
        <v>-1.3148843065782385</v>
      </c>
      <c r="O48" s="9">
        <f t="shared" si="6"/>
        <v>0</v>
      </c>
      <c r="P48">
        <f t="shared" si="7"/>
        <v>2.7243200809913977</v>
      </c>
      <c r="AH48">
        <v>7.5511950008252726E-2</v>
      </c>
      <c r="AI48">
        <v>1</v>
      </c>
      <c r="AJ48">
        <v>0</v>
      </c>
      <c r="AK48">
        <f t="shared" si="12"/>
        <v>44</v>
      </c>
      <c r="AL48">
        <f t="shared" si="13"/>
        <v>0</v>
      </c>
      <c r="AM48">
        <f t="shared" si="9"/>
        <v>0.70666666666666667</v>
      </c>
      <c r="AN48">
        <f t="shared" si="10"/>
        <v>1</v>
      </c>
      <c r="AO48">
        <f t="shared" si="11"/>
        <v>6.6666666666667096E-3</v>
      </c>
    </row>
    <row r="49" spans="1:41">
      <c r="A49" s="1">
        <v>21.53</v>
      </c>
      <c r="B49" s="1">
        <v>7.8490000000000004E-2</v>
      </c>
      <c r="C49" s="1">
        <v>0</v>
      </c>
      <c r="E49">
        <v>15.11</v>
      </c>
      <c r="F49">
        <v>4.6949999999999999E-2</v>
      </c>
      <c r="G49" s="7">
        <v>0</v>
      </c>
      <c r="H49" s="8">
        <v>1</v>
      </c>
      <c r="I49" s="9">
        <f t="shared" si="0"/>
        <v>1</v>
      </c>
      <c r="J49">
        <f t="shared" si="1"/>
        <v>0</v>
      </c>
      <c r="K49">
        <f t="shared" si="2"/>
        <v>3.2617114576628484E-2</v>
      </c>
      <c r="L49" s="7">
        <f t="shared" si="3"/>
        <v>3.2617114576628484E-2</v>
      </c>
      <c r="M49" s="9">
        <f t="shared" si="4"/>
        <v>0.96738288542337147</v>
      </c>
      <c r="N49" s="7">
        <f t="shared" si="5"/>
        <v>-3.316091006319425E-2</v>
      </c>
      <c r="O49" s="9">
        <f t="shared" si="6"/>
        <v>100</v>
      </c>
      <c r="P49">
        <f t="shared" si="7"/>
        <v>3.3716861304977218E-2</v>
      </c>
      <c r="AH49">
        <v>8.1124887150597999E-2</v>
      </c>
      <c r="AI49">
        <v>1</v>
      </c>
      <c r="AJ49">
        <v>0</v>
      </c>
      <c r="AK49">
        <f t="shared" si="12"/>
        <v>45</v>
      </c>
      <c r="AL49">
        <f t="shared" si="13"/>
        <v>0</v>
      </c>
      <c r="AM49">
        <f t="shared" si="9"/>
        <v>0.7</v>
      </c>
      <c r="AN49">
        <f t="shared" si="10"/>
        <v>1</v>
      </c>
      <c r="AO49">
        <f t="shared" si="11"/>
        <v>6.6666666666665986E-3</v>
      </c>
    </row>
    <row r="50" spans="1:41">
      <c r="A50" s="1">
        <v>15.76</v>
      </c>
      <c r="B50" s="1">
        <v>0.12429999999999999</v>
      </c>
      <c r="C50" s="1">
        <v>0</v>
      </c>
      <c r="E50">
        <v>15.15</v>
      </c>
      <c r="F50">
        <v>4.3020000000000003E-2</v>
      </c>
      <c r="G50" s="7">
        <v>0</v>
      </c>
      <c r="H50" s="8">
        <v>1</v>
      </c>
      <c r="I50" s="9">
        <f t="shared" si="0"/>
        <v>1</v>
      </c>
      <c r="J50">
        <f t="shared" si="1"/>
        <v>0</v>
      </c>
      <c r="K50">
        <f t="shared" si="2"/>
        <v>2.890083371222071E-2</v>
      </c>
      <c r="L50" s="7">
        <f t="shared" si="3"/>
        <v>2.890083371222071E-2</v>
      </c>
      <c r="M50" s="9">
        <f t="shared" si="4"/>
        <v>0.97109916628777926</v>
      </c>
      <c r="N50" s="7">
        <f t="shared" si="5"/>
        <v>-2.9326687905748602E-2</v>
      </c>
      <c r="O50" s="9">
        <f t="shared" si="6"/>
        <v>100</v>
      </c>
      <c r="P50">
        <f t="shared" si="7"/>
        <v>2.9760949978672031E-2</v>
      </c>
      <c r="AH50">
        <v>8.3062448465245797E-2</v>
      </c>
      <c r="AI50">
        <v>1</v>
      </c>
      <c r="AJ50">
        <v>0</v>
      </c>
      <c r="AK50">
        <f t="shared" si="12"/>
        <v>46</v>
      </c>
      <c r="AL50">
        <f t="shared" si="13"/>
        <v>0</v>
      </c>
      <c r="AM50">
        <f t="shared" si="9"/>
        <v>0.69333333333333336</v>
      </c>
      <c r="AN50">
        <f t="shared" si="10"/>
        <v>1</v>
      </c>
      <c r="AO50">
        <f t="shared" si="11"/>
        <v>6.6666666666667096E-3</v>
      </c>
    </row>
    <row r="51" spans="1:41">
      <c r="A51" s="1">
        <v>10.82</v>
      </c>
      <c r="B51" s="1">
        <v>6.6850000000000007E-2</v>
      </c>
      <c r="C51" s="1">
        <v>0</v>
      </c>
      <c r="E51">
        <v>15.18</v>
      </c>
      <c r="F51">
        <v>7.6880000000000004E-2</v>
      </c>
      <c r="G51" s="7">
        <v>0</v>
      </c>
      <c r="H51" s="8">
        <v>1</v>
      </c>
      <c r="I51" s="9">
        <f t="shared" si="0"/>
        <v>1</v>
      </c>
      <c r="J51">
        <f t="shared" si="1"/>
        <v>0</v>
      </c>
      <c r="K51">
        <f t="shared" si="2"/>
        <v>8.9508164418134098E-2</v>
      </c>
      <c r="L51" s="7">
        <f t="shared" si="3"/>
        <v>8.9508164418134098E-2</v>
      </c>
      <c r="M51" s="9">
        <f t="shared" si="4"/>
        <v>0.91049183558186586</v>
      </c>
      <c r="N51" s="7">
        <f t="shared" si="5"/>
        <v>-9.3770346815835598E-2</v>
      </c>
      <c r="O51" s="9">
        <f t="shared" si="6"/>
        <v>100</v>
      </c>
      <c r="P51">
        <f t="shared" si="7"/>
        <v>9.8307487140653307E-2</v>
      </c>
      <c r="AH51">
        <v>8.3144979007295464E-2</v>
      </c>
      <c r="AI51">
        <v>1</v>
      </c>
      <c r="AJ51">
        <v>0</v>
      </c>
      <c r="AK51">
        <f t="shared" si="12"/>
        <v>47</v>
      </c>
      <c r="AL51">
        <f t="shared" si="13"/>
        <v>0</v>
      </c>
      <c r="AM51">
        <f t="shared" si="9"/>
        <v>0.68666666666666665</v>
      </c>
      <c r="AN51">
        <f t="shared" si="10"/>
        <v>1</v>
      </c>
      <c r="AO51">
        <f t="shared" si="11"/>
        <v>6.6666666666667096E-3</v>
      </c>
    </row>
    <row r="52" spans="1:41">
      <c r="A52" s="1">
        <v>10.89</v>
      </c>
      <c r="B52" s="1">
        <v>0.1099</v>
      </c>
      <c r="C52" s="1">
        <v>0</v>
      </c>
      <c r="E52">
        <v>15.18</v>
      </c>
      <c r="F52">
        <v>0.1021</v>
      </c>
      <c r="G52" s="7">
        <v>0</v>
      </c>
      <c r="H52" s="8">
        <v>1</v>
      </c>
      <c r="I52" s="9">
        <f t="shared" si="0"/>
        <v>1</v>
      </c>
      <c r="J52">
        <f t="shared" si="1"/>
        <v>0</v>
      </c>
      <c r="K52">
        <f t="shared" si="2"/>
        <v>0.19204296042395505</v>
      </c>
      <c r="L52" s="7">
        <f t="shared" si="3"/>
        <v>0.19204296042395505</v>
      </c>
      <c r="M52" s="9">
        <f t="shared" si="4"/>
        <v>0.80795703957604492</v>
      </c>
      <c r="N52" s="7">
        <f t="shared" si="5"/>
        <v>-0.2132463907160832</v>
      </c>
      <c r="O52" s="9">
        <f t="shared" si="6"/>
        <v>100</v>
      </c>
      <c r="P52">
        <f t="shared" si="7"/>
        <v>0.23768956889678783</v>
      </c>
      <c r="AH52">
        <v>8.5448321156109633E-2</v>
      </c>
      <c r="AI52">
        <v>1</v>
      </c>
      <c r="AJ52">
        <v>0</v>
      </c>
      <c r="AK52">
        <f t="shared" si="12"/>
        <v>48</v>
      </c>
      <c r="AL52">
        <f t="shared" si="13"/>
        <v>0</v>
      </c>
      <c r="AM52">
        <f t="shared" si="9"/>
        <v>0.67999999999999994</v>
      </c>
      <c r="AN52">
        <f t="shared" si="10"/>
        <v>1</v>
      </c>
      <c r="AO52">
        <f t="shared" si="11"/>
        <v>6.6666666666665986E-3</v>
      </c>
    </row>
    <row r="53" spans="1:41">
      <c r="A53" s="1">
        <v>16.39</v>
      </c>
      <c r="B53" s="1">
        <v>7.3249999999999996E-2</v>
      </c>
      <c r="C53" s="1">
        <v>0</v>
      </c>
      <c r="E53">
        <v>15.24</v>
      </c>
      <c r="F53">
        <v>0.13389999999999999</v>
      </c>
      <c r="G53" s="7">
        <v>0</v>
      </c>
      <c r="H53" s="8">
        <v>1</v>
      </c>
      <c r="I53" s="9">
        <f t="shared" si="0"/>
        <v>1</v>
      </c>
      <c r="J53">
        <f t="shared" si="1"/>
        <v>0</v>
      </c>
      <c r="K53">
        <f t="shared" si="2"/>
        <v>0.42447755445988739</v>
      </c>
      <c r="L53" s="7">
        <f t="shared" si="3"/>
        <v>0.42447755445988739</v>
      </c>
      <c r="M53" s="9">
        <f t="shared" si="4"/>
        <v>0.57552244554011267</v>
      </c>
      <c r="N53" s="7">
        <f t="shared" si="5"/>
        <v>-0.55247704977343037</v>
      </c>
      <c r="O53" s="9">
        <f t="shared" si="6"/>
        <v>100</v>
      </c>
      <c r="P53">
        <f t="shared" si="7"/>
        <v>0.73755169368160156</v>
      </c>
      <c r="AH53">
        <v>8.5559122661397369E-2</v>
      </c>
      <c r="AI53">
        <v>1</v>
      </c>
      <c r="AJ53">
        <v>0</v>
      </c>
      <c r="AK53">
        <f t="shared" si="12"/>
        <v>49</v>
      </c>
      <c r="AL53">
        <f t="shared" si="13"/>
        <v>0</v>
      </c>
      <c r="AM53">
        <f t="shared" si="9"/>
        <v>0.67333333333333334</v>
      </c>
      <c r="AN53">
        <f t="shared" si="10"/>
        <v>1</v>
      </c>
      <c r="AO53">
        <f t="shared" si="11"/>
        <v>6.6666666666665986E-3</v>
      </c>
    </row>
    <row r="54" spans="1:41">
      <c r="A54" s="1">
        <v>17.21</v>
      </c>
      <c r="B54" s="1">
        <v>6.1359999999999998E-2</v>
      </c>
      <c r="C54" s="1">
        <v>0</v>
      </c>
      <c r="E54">
        <v>15.34</v>
      </c>
      <c r="F54">
        <v>8.498E-2</v>
      </c>
      <c r="G54" s="7">
        <v>0</v>
      </c>
      <c r="H54" s="8">
        <v>1</v>
      </c>
      <c r="I54" s="9">
        <f t="shared" si="0"/>
        <v>1</v>
      </c>
      <c r="J54">
        <f t="shared" si="1"/>
        <v>0</v>
      </c>
      <c r="K54">
        <f t="shared" si="2"/>
        <v>0.12078656380677272</v>
      </c>
      <c r="L54" s="7">
        <f t="shared" si="3"/>
        <v>0.12078656380677272</v>
      </c>
      <c r="M54" s="9">
        <f t="shared" si="4"/>
        <v>0.87921343619322734</v>
      </c>
      <c r="N54" s="7">
        <f t="shared" si="5"/>
        <v>-0.12872759371510892</v>
      </c>
      <c r="O54" s="9">
        <f t="shared" si="6"/>
        <v>100</v>
      </c>
      <c r="P54">
        <f t="shared" si="7"/>
        <v>0.13738025243307028</v>
      </c>
      <c r="AH54">
        <v>8.5837038179750302E-2</v>
      </c>
      <c r="AI54">
        <v>1</v>
      </c>
      <c r="AJ54">
        <v>0</v>
      </c>
      <c r="AK54">
        <f t="shared" si="12"/>
        <v>50</v>
      </c>
      <c r="AL54">
        <f t="shared" si="13"/>
        <v>0</v>
      </c>
      <c r="AM54">
        <f t="shared" si="9"/>
        <v>0.66666666666666674</v>
      </c>
      <c r="AN54">
        <f t="shared" si="10"/>
        <v>1</v>
      </c>
      <c r="AO54">
        <f t="shared" si="11"/>
        <v>6.6666666666668206E-3</v>
      </c>
    </row>
    <row r="55" spans="1:41">
      <c r="A55" s="1">
        <v>16.39</v>
      </c>
      <c r="B55" s="1">
        <v>0.1807</v>
      </c>
      <c r="C55" s="1">
        <v>0</v>
      </c>
      <c r="E55">
        <v>15.34</v>
      </c>
      <c r="F55">
        <v>0.15989999999999999</v>
      </c>
      <c r="G55" s="7">
        <v>0</v>
      </c>
      <c r="H55" s="8">
        <v>1</v>
      </c>
      <c r="I55" s="9">
        <f t="shared" si="0"/>
        <v>1</v>
      </c>
      <c r="J55">
        <f t="shared" si="1"/>
        <v>0</v>
      </c>
      <c r="K55">
        <f t="shared" si="2"/>
        <v>0.65423073699330692</v>
      </c>
      <c r="L55" s="7">
        <f t="shared" si="3"/>
        <v>0.65423073699330692</v>
      </c>
      <c r="M55" s="9">
        <f t="shared" si="4"/>
        <v>0.34576926300669308</v>
      </c>
      <c r="N55" s="7">
        <f t="shared" si="5"/>
        <v>-1.0619835963039175</v>
      </c>
      <c r="O55" s="9">
        <f t="shared" si="6"/>
        <v>0</v>
      </c>
      <c r="P55">
        <f t="shared" si="7"/>
        <v>1.8921020662864498</v>
      </c>
      <c r="AH55">
        <v>8.6425319593537844E-2</v>
      </c>
      <c r="AI55">
        <v>1</v>
      </c>
      <c r="AJ55">
        <v>0</v>
      </c>
      <c r="AK55">
        <f t="shared" si="12"/>
        <v>51</v>
      </c>
      <c r="AL55">
        <f t="shared" si="13"/>
        <v>0</v>
      </c>
      <c r="AM55">
        <f t="shared" si="9"/>
        <v>0.65999999999999992</v>
      </c>
      <c r="AN55">
        <f t="shared" si="10"/>
        <v>1</v>
      </c>
      <c r="AO55">
        <f t="shared" si="11"/>
        <v>6.6666666666665986E-3</v>
      </c>
    </row>
    <row r="56" spans="1:41">
      <c r="A56" s="1">
        <v>13.29</v>
      </c>
      <c r="B56" s="1">
        <v>9.5089999999999994E-2</v>
      </c>
      <c r="C56" s="1">
        <v>0</v>
      </c>
      <c r="E56">
        <v>15.39</v>
      </c>
      <c r="F56">
        <v>6.8890000000000007E-2</v>
      </c>
      <c r="G56" s="7">
        <v>0</v>
      </c>
      <c r="H56" s="8">
        <v>1</v>
      </c>
      <c r="I56" s="9">
        <f t="shared" si="0"/>
        <v>1</v>
      </c>
      <c r="J56">
        <f t="shared" si="1"/>
        <v>0</v>
      </c>
      <c r="K56">
        <f t="shared" si="2"/>
        <v>7.3625336845687145E-2</v>
      </c>
      <c r="L56" s="7">
        <f t="shared" si="3"/>
        <v>7.3625336845687145E-2</v>
      </c>
      <c r="M56" s="9">
        <f t="shared" si="4"/>
        <v>0.92637466315431283</v>
      </c>
      <c r="N56" s="7">
        <f t="shared" si="5"/>
        <v>-7.647652232766812E-2</v>
      </c>
      <c r="O56" s="9">
        <f t="shared" si="6"/>
        <v>100</v>
      </c>
      <c r="P56">
        <f t="shared" si="7"/>
        <v>7.9476846435968265E-2</v>
      </c>
      <c r="AH56">
        <v>8.6472267155192642E-2</v>
      </c>
      <c r="AI56">
        <v>1</v>
      </c>
      <c r="AJ56">
        <v>0</v>
      </c>
      <c r="AK56">
        <f t="shared" si="12"/>
        <v>52</v>
      </c>
      <c r="AL56">
        <f t="shared" si="13"/>
        <v>0</v>
      </c>
      <c r="AM56">
        <f t="shared" si="9"/>
        <v>0.65333333333333332</v>
      </c>
      <c r="AN56">
        <f t="shared" si="10"/>
        <v>1</v>
      </c>
      <c r="AO56">
        <f t="shared" si="11"/>
        <v>6.6666666666665986E-3</v>
      </c>
    </row>
    <row r="57" spans="1:41">
      <c r="A57" s="1">
        <v>13.93</v>
      </c>
      <c r="B57" s="1">
        <v>9.4619999999999996E-2</v>
      </c>
      <c r="C57" s="1">
        <v>0</v>
      </c>
      <c r="E57">
        <v>15.46</v>
      </c>
      <c r="F57">
        <v>7.7219999999999997E-2</v>
      </c>
      <c r="G57" s="7">
        <v>0</v>
      </c>
      <c r="H57" s="8">
        <v>1</v>
      </c>
      <c r="I57" s="9">
        <f t="shared" si="0"/>
        <v>1</v>
      </c>
      <c r="J57">
        <f t="shared" si="1"/>
        <v>0</v>
      </c>
      <c r="K57">
        <f t="shared" si="2"/>
        <v>9.8116574024036868E-2</v>
      </c>
      <c r="L57" s="7">
        <f t="shared" si="3"/>
        <v>9.8116574024036868E-2</v>
      </c>
      <c r="M57" s="9">
        <f t="shared" si="4"/>
        <v>0.90188342597596316</v>
      </c>
      <c r="N57" s="7">
        <f t="shared" si="5"/>
        <v>-0.1032700067661541</v>
      </c>
      <c r="O57" s="9">
        <f t="shared" si="6"/>
        <v>100</v>
      </c>
      <c r="P57">
        <f t="shared" si="7"/>
        <v>0.10879074966685534</v>
      </c>
      <c r="AH57">
        <v>8.6856557963731665E-2</v>
      </c>
      <c r="AI57">
        <v>1</v>
      </c>
      <c r="AJ57">
        <v>0</v>
      </c>
      <c r="AK57">
        <f t="shared" si="12"/>
        <v>53</v>
      </c>
      <c r="AL57">
        <f t="shared" si="13"/>
        <v>0</v>
      </c>
      <c r="AM57">
        <f t="shared" si="9"/>
        <v>0.64666666666666672</v>
      </c>
      <c r="AN57">
        <f t="shared" si="10"/>
        <v>1</v>
      </c>
      <c r="AO57">
        <f t="shared" si="11"/>
        <v>6.6666666666667096E-3</v>
      </c>
    </row>
    <row r="58" spans="1:41">
      <c r="A58" s="1">
        <v>16.670000000000002</v>
      </c>
      <c r="B58" s="1">
        <v>6.0949999999999997E-2</v>
      </c>
      <c r="C58" s="1">
        <v>0</v>
      </c>
      <c r="E58">
        <v>15.51</v>
      </c>
      <c r="F58">
        <v>0.1096</v>
      </c>
      <c r="G58" s="7">
        <v>0</v>
      </c>
      <c r="H58" s="8">
        <v>1</v>
      </c>
      <c r="I58" s="9">
        <f t="shared" si="0"/>
        <v>1</v>
      </c>
      <c r="J58">
        <f t="shared" si="1"/>
        <v>0</v>
      </c>
      <c r="K58">
        <f t="shared" si="2"/>
        <v>0.2556221883777684</v>
      </c>
      <c r="L58" s="7">
        <f t="shared" si="3"/>
        <v>0.2556221883777684</v>
      </c>
      <c r="M58" s="9">
        <f t="shared" si="4"/>
        <v>0.7443778116222316</v>
      </c>
      <c r="N58" s="7">
        <f t="shared" si="5"/>
        <v>-0.29520656172137633</v>
      </c>
      <c r="O58" s="9">
        <f t="shared" si="6"/>
        <v>100</v>
      </c>
      <c r="P58">
        <f t="shared" si="7"/>
        <v>0.34340382583501228</v>
      </c>
      <c r="AH58">
        <v>8.9508164418134098E-2</v>
      </c>
      <c r="AI58">
        <v>1</v>
      </c>
      <c r="AJ58">
        <v>0</v>
      </c>
      <c r="AK58">
        <f t="shared" si="12"/>
        <v>54</v>
      </c>
      <c r="AL58">
        <f t="shared" si="13"/>
        <v>0</v>
      </c>
      <c r="AM58">
        <f t="shared" si="9"/>
        <v>0.64</v>
      </c>
      <c r="AN58">
        <f t="shared" si="10"/>
        <v>1</v>
      </c>
      <c r="AO58">
        <f t="shared" si="11"/>
        <v>6.6666666666667096E-3</v>
      </c>
    </row>
    <row r="59" spans="1:41">
      <c r="A59" s="1">
        <v>15.39</v>
      </c>
      <c r="B59" s="1">
        <v>6.8890000000000007E-2</v>
      </c>
      <c r="C59" s="1">
        <v>0</v>
      </c>
      <c r="E59">
        <v>15.56</v>
      </c>
      <c r="F59">
        <v>0.17649999999999999</v>
      </c>
      <c r="G59" s="7">
        <v>1</v>
      </c>
      <c r="H59" s="8">
        <v>0</v>
      </c>
      <c r="I59" s="9">
        <f t="shared" si="0"/>
        <v>1</v>
      </c>
      <c r="J59">
        <f t="shared" si="1"/>
        <v>1</v>
      </c>
      <c r="K59">
        <f t="shared" si="2"/>
        <v>0.78398784632414442</v>
      </c>
      <c r="L59" s="7">
        <f t="shared" si="3"/>
        <v>0.78398784632414442</v>
      </c>
      <c r="M59" s="9">
        <f t="shared" si="4"/>
        <v>0.21601215367585558</v>
      </c>
      <c r="N59" s="7">
        <f t="shared" si="5"/>
        <v>-0.24336176088945946</v>
      </c>
      <c r="O59" s="9">
        <f t="shared" si="6"/>
        <v>100</v>
      </c>
      <c r="P59">
        <f t="shared" si="7"/>
        <v>0.27552997752281999</v>
      </c>
      <c r="AH59">
        <v>9.0485343562506898E-2</v>
      </c>
      <c r="AI59">
        <v>1</v>
      </c>
      <c r="AJ59">
        <v>0</v>
      </c>
      <c r="AK59">
        <f t="shared" si="12"/>
        <v>55</v>
      </c>
      <c r="AL59">
        <f t="shared" si="13"/>
        <v>0</v>
      </c>
      <c r="AM59">
        <f t="shared" si="9"/>
        <v>0.6333333333333333</v>
      </c>
      <c r="AN59">
        <f t="shared" si="10"/>
        <v>1</v>
      </c>
      <c r="AO59">
        <f t="shared" si="11"/>
        <v>6.6666666666665986E-3</v>
      </c>
    </row>
    <row r="60" spans="1:41">
      <c r="A60" s="1">
        <v>13.39</v>
      </c>
      <c r="B60" s="1">
        <v>0.11360000000000001</v>
      </c>
      <c r="C60" s="1">
        <v>0</v>
      </c>
      <c r="E60">
        <v>15.6</v>
      </c>
      <c r="F60">
        <v>6.6299999999999998E-2</v>
      </c>
      <c r="G60" s="7">
        <v>0</v>
      </c>
      <c r="H60" s="8">
        <v>1</v>
      </c>
      <c r="I60" s="9">
        <f t="shared" si="0"/>
        <v>1</v>
      </c>
      <c r="J60">
        <f t="shared" si="1"/>
        <v>0</v>
      </c>
      <c r="K60">
        <f t="shared" si="2"/>
        <v>7.2031878836084973E-2</v>
      </c>
      <c r="L60" s="7">
        <f t="shared" si="3"/>
        <v>7.2031878836084973E-2</v>
      </c>
      <c r="M60" s="9">
        <f t="shared" si="4"/>
        <v>0.92796812116391503</v>
      </c>
      <c r="N60" s="7">
        <f t="shared" si="5"/>
        <v>-7.4757898980043688E-2</v>
      </c>
      <c r="O60" s="9">
        <f t="shared" si="6"/>
        <v>100</v>
      </c>
      <c r="P60">
        <f t="shared" si="7"/>
        <v>7.7623225618718594E-2</v>
      </c>
      <c r="AH60">
        <v>9.2306098664006686E-2</v>
      </c>
      <c r="AI60">
        <v>1</v>
      </c>
      <c r="AJ60">
        <v>0</v>
      </c>
      <c r="AK60">
        <f t="shared" si="12"/>
        <v>56</v>
      </c>
      <c r="AL60">
        <f t="shared" si="13"/>
        <v>0</v>
      </c>
      <c r="AM60">
        <f t="shared" si="9"/>
        <v>0.62666666666666671</v>
      </c>
      <c r="AN60">
        <f t="shared" si="10"/>
        <v>1</v>
      </c>
      <c r="AO60">
        <f t="shared" si="11"/>
        <v>6.6666666666667096E-3</v>
      </c>
    </row>
    <row r="61" spans="1:41">
      <c r="A61" s="1">
        <v>11.97</v>
      </c>
      <c r="B61" s="1">
        <v>4.1020000000000001E-2</v>
      </c>
      <c r="C61" s="1">
        <v>0</v>
      </c>
      <c r="E61">
        <v>15.65</v>
      </c>
      <c r="F61">
        <v>7.1650000000000005E-2</v>
      </c>
      <c r="G61" s="7">
        <v>0</v>
      </c>
      <c r="H61" s="8">
        <v>1</v>
      </c>
      <c r="I61" s="9">
        <f t="shared" si="0"/>
        <v>1</v>
      </c>
      <c r="J61">
        <f t="shared" si="1"/>
        <v>0</v>
      </c>
      <c r="K61">
        <f t="shared" si="2"/>
        <v>8.6856557963731665E-2</v>
      </c>
      <c r="L61" s="7">
        <f t="shared" si="3"/>
        <v>8.6856557963731665E-2</v>
      </c>
      <c r="M61" s="9">
        <f t="shared" si="4"/>
        <v>0.91314344203626829</v>
      </c>
      <c r="N61" s="7">
        <f t="shared" si="5"/>
        <v>-9.0862300063716664E-2</v>
      </c>
      <c r="O61" s="9">
        <f t="shared" si="6"/>
        <v>100</v>
      </c>
      <c r="P61">
        <f t="shared" si="7"/>
        <v>9.5118197169598573E-2</v>
      </c>
      <c r="AH61">
        <v>9.2381956285188374E-2</v>
      </c>
      <c r="AI61">
        <v>1</v>
      </c>
      <c r="AJ61">
        <v>0</v>
      </c>
      <c r="AK61">
        <f t="shared" si="12"/>
        <v>57</v>
      </c>
      <c r="AL61">
        <f t="shared" si="13"/>
        <v>0</v>
      </c>
      <c r="AM61">
        <f t="shared" si="9"/>
        <v>0.62</v>
      </c>
      <c r="AN61">
        <f t="shared" si="10"/>
        <v>1</v>
      </c>
      <c r="AO61">
        <f t="shared" si="11"/>
        <v>6.6666666666667096E-3</v>
      </c>
    </row>
    <row r="62" spans="1:41">
      <c r="A62" s="1">
        <v>17.309999999999999</v>
      </c>
      <c r="B62" s="1">
        <v>9.486E-2</v>
      </c>
      <c r="C62" s="1">
        <v>0</v>
      </c>
      <c r="E62">
        <v>15.67</v>
      </c>
      <c r="F62">
        <v>4.6890000000000001E-2</v>
      </c>
      <c r="G62" s="7">
        <v>0</v>
      </c>
      <c r="H62" s="8">
        <v>1</v>
      </c>
      <c r="I62" s="9">
        <f t="shared" si="0"/>
        <v>1</v>
      </c>
      <c r="J62">
        <f t="shared" si="1"/>
        <v>0</v>
      </c>
      <c r="K62">
        <f t="shared" si="2"/>
        <v>3.8679063933778568E-2</v>
      </c>
      <c r="L62" s="7">
        <f t="shared" si="3"/>
        <v>3.8679063933778568E-2</v>
      </c>
      <c r="M62" s="9">
        <f t="shared" si="4"/>
        <v>0.96132093606622138</v>
      </c>
      <c r="N62" s="7">
        <f t="shared" si="5"/>
        <v>-3.9446965237483672E-2</v>
      </c>
      <c r="O62" s="9">
        <f t="shared" si="6"/>
        <v>100</v>
      </c>
      <c r="P62">
        <f t="shared" si="7"/>
        <v>4.0235328788380958E-2</v>
      </c>
      <c r="AH62">
        <v>9.6042942015745411E-2</v>
      </c>
      <c r="AI62">
        <v>1</v>
      </c>
      <c r="AJ62">
        <v>0</v>
      </c>
      <c r="AK62">
        <f t="shared" si="12"/>
        <v>58</v>
      </c>
      <c r="AL62">
        <f t="shared" si="13"/>
        <v>0</v>
      </c>
      <c r="AM62">
        <f t="shared" si="9"/>
        <v>0.61333333333333329</v>
      </c>
      <c r="AN62">
        <f t="shared" si="10"/>
        <v>1</v>
      </c>
      <c r="AO62">
        <f t="shared" si="11"/>
        <v>6.6666666666665986E-3</v>
      </c>
    </row>
    <row r="63" spans="1:41">
      <c r="A63" s="1">
        <v>15.92</v>
      </c>
      <c r="B63" s="1">
        <v>9.5089999999999994E-2</v>
      </c>
      <c r="C63" s="1">
        <v>0</v>
      </c>
      <c r="E63">
        <v>15.7</v>
      </c>
      <c r="F63">
        <v>9.5799999999999996E-2</v>
      </c>
      <c r="G63" s="7">
        <v>0</v>
      </c>
      <c r="H63" s="8">
        <v>1</v>
      </c>
      <c r="I63" s="9">
        <f t="shared" si="0"/>
        <v>1</v>
      </c>
      <c r="J63">
        <f t="shared" si="1"/>
        <v>0</v>
      </c>
      <c r="K63">
        <f t="shared" si="2"/>
        <v>0.18373296231379938</v>
      </c>
      <c r="L63" s="7">
        <f t="shared" si="3"/>
        <v>0.18373296231379938</v>
      </c>
      <c r="M63" s="9">
        <f t="shared" si="4"/>
        <v>0.81626703768620068</v>
      </c>
      <c r="N63" s="7">
        <f t="shared" si="5"/>
        <v>-0.20301372548688576</v>
      </c>
      <c r="O63" s="9">
        <f t="shared" si="6"/>
        <v>100</v>
      </c>
      <c r="P63">
        <f t="shared" si="7"/>
        <v>0.2250892830789919</v>
      </c>
      <c r="AH63">
        <v>9.6284177908432036E-2</v>
      </c>
      <c r="AI63">
        <v>1</v>
      </c>
      <c r="AJ63">
        <v>0</v>
      </c>
      <c r="AK63">
        <f t="shared" si="12"/>
        <v>59</v>
      </c>
      <c r="AL63">
        <f t="shared" si="13"/>
        <v>0</v>
      </c>
      <c r="AM63">
        <f t="shared" si="9"/>
        <v>0.60666666666666669</v>
      </c>
      <c r="AN63">
        <f t="shared" si="10"/>
        <v>1</v>
      </c>
      <c r="AO63">
        <f t="shared" si="11"/>
        <v>6.6666666666667096E-3</v>
      </c>
    </row>
    <row r="64" spans="1:41">
      <c r="A64" s="1">
        <v>14.97</v>
      </c>
      <c r="B64" s="1">
        <v>5.1389999999999998E-2</v>
      </c>
      <c r="C64" s="1">
        <v>0</v>
      </c>
      <c r="E64">
        <v>15.7</v>
      </c>
      <c r="F64">
        <v>0.17</v>
      </c>
      <c r="G64" s="7">
        <v>1</v>
      </c>
      <c r="H64" s="8">
        <v>0</v>
      </c>
      <c r="I64" s="9">
        <f t="shared" si="0"/>
        <v>1</v>
      </c>
      <c r="J64">
        <f t="shared" si="1"/>
        <v>1</v>
      </c>
      <c r="K64">
        <f t="shared" si="2"/>
        <v>0.75142526043233404</v>
      </c>
      <c r="L64" s="7">
        <f t="shared" si="3"/>
        <v>0.75142526043233404</v>
      </c>
      <c r="M64" s="9">
        <f t="shared" si="4"/>
        <v>0.24857473956766596</v>
      </c>
      <c r="N64" s="7">
        <f t="shared" si="5"/>
        <v>-0.2857835285841594</v>
      </c>
      <c r="O64" s="9">
        <f t="shared" si="6"/>
        <v>100</v>
      </c>
      <c r="P64">
        <f t="shared" si="7"/>
        <v>0.33080434296905054</v>
      </c>
      <c r="AH64">
        <v>9.8033272218302048E-2</v>
      </c>
      <c r="AI64">
        <v>1</v>
      </c>
      <c r="AJ64">
        <v>0</v>
      </c>
      <c r="AK64">
        <f t="shared" si="12"/>
        <v>60</v>
      </c>
      <c r="AL64">
        <f t="shared" si="13"/>
        <v>0</v>
      </c>
      <c r="AM64">
        <f t="shared" si="9"/>
        <v>0.6</v>
      </c>
      <c r="AN64">
        <f t="shared" si="10"/>
        <v>1</v>
      </c>
      <c r="AO64">
        <f t="shared" si="11"/>
        <v>6.6666666666667096E-3</v>
      </c>
    </row>
    <row r="65" spans="1:41">
      <c r="A65" s="1">
        <v>14.65</v>
      </c>
      <c r="B65" s="1">
        <v>0.12959999999999999</v>
      </c>
      <c r="C65" s="1">
        <v>0</v>
      </c>
      <c r="E65">
        <v>15.71</v>
      </c>
      <c r="F65">
        <v>0.127</v>
      </c>
      <c r="G65" s="7">
        <v>0</v>
      </c>
      <c r="H65" s="8">
        <v>1</v>
      </c>
      <c r="I65" s="9">
        <f t="shared" si="0"/>
        <v>1</v>
      </c>
      <c r="J65">
        <f t="shared" si="1"/>
        <v>0</v>
      </c>
      <c r="K65">
        <f t="shared" si="2"/>
        <v>0.40230743959349741</v>
      </c>
      <c r="L65" s="7">
        <f t="shared" si="3"/>
        <v>0.40230743959349741</v>
      </c>
      <c r="M65" s="9">
        <f t="shared" si="4"/>
        <v>0.59769256040650265</v>
      </c>
      <c r="N65" s="7">
        <f t="shared" si="5"/>
        <v>-0.51467877026552766</v>
      </c>
      <c r="O65" s="9">
        <f t="shared" si="6"/>
        <v>100</v>
      </c>
      <c r="P65">
        <f t="shared" si="7"/>
        <v>0.67310096568690769</v>
      </c>
      <c r="AH65">
        <v>9.8116574024036868E-2</v>
      </c>
      <c r="AI65">
        <v>1</v>
      </c>
      <c r="AJ65">
        <v>0</v>
      </c>
      <c r="AK65">
        <f t="shared" si="12"/>
        <v>61</v>
      </c>
      <c r="AL65">
        <f t="shared" si="13"/>
        <v>0</v>
      </c>
      <c r="AM65">
        <f t="shared" si="9"/>
        <v>0.59333333333333327</v>
      </c>
      <c r="AN65">
        <f t="shared" si="10"/>
        <v>1</v>
      </c>
      <c r="AO65">
        <f t="shared" si="11"/>
        <v>6.6666666666665986E-3</v>
      </c>
    </row>
    <row r="66" spans="1:41">
      <c r="A66" s="1">
        <v>18.77</v>
      </c>
      <c r="B66" s="1">
        <v>0.1167</v>
      </c>
      <c r="C66" s="1">
        <v>0</v>
      </c>
      <c r="E66">
        <v>15.76</v>
      </c>
      <c r="F66">
        <v>0.12429999999999999</v>
      </c>
      <c r="G66" s="7">
        <v>0</v>
      </c>
      <c r="H66" s="8">
        <v>1</v>
      </c>
      <c r="I66" s="9">
        <f t="shared" si="0"/>
        <v>1</v>
      </c>
      <c r="J66">
        <f t="shared" si="1"/>
        <v>0</v>
      </c>
      <c r="K66">
        <f t="shared" si="2"/>
        <v>0.38357320534486944</v>
      </c>
      <c r="L66" s="7">
        <f t="shared" si="3"/>
        <v>0.38357320534486944</v>
      </c>
      <c r="M66" s="9">
        <f t="shared" si="4"/>
        <v>0.61642679465513051</v>
      </c>
      <c r="N66" s="7">
        <f t="shared" si="5"/>
        <v>-0.48381570689118764</v>
      </c>
      <c r="O66" s="9">
        <f t="shared" si="6"/>
        <v>100</v>
      </c>
      <c r="P66">
        <f t="shared" si="7"/>
        <v>0.6222526481177143</v>
      </c>
      <c r="AH66">
        <v>9.844406169267847E-2</v>
      </c>
      <c r="AI66">
        <v>1</v>
      </c>
      <c r="AJ66">
        <v>0</v>
      </c>
      <c r="AK66">
        <f t="shared" si="12"/>
        <v>62</v>
      </c>
      <c r="AL66">
        <f t="shared" si="13"/>
        <v>0</v>
      </c>
      <c r="AM66">
        <f t="shared" si="9"/>
        <v>0.58666666666666667</v>
      </c>
      <c r="AN66">
        <f t="shared" si="10"/>
        <v>1</v>
      </c>
      <c r="AO66">
        <f t="shared" si="11"/>
        <v>6.6666666666665986E-3</v>
      </c>
    </row>
    <row r="67" spans="1:41">
      <c r="A67" s="1">
        <v>15.18</v>
      </c>
      <c r="B67" s="1">
        <v>0.1021</v>
      </c>
      <c r="C67" s="1">
        <v>0</v>
      </c>
      <c r="E67">
        <v>15.79</v>
      </c>
      <c r="F67">
        <v>0.128</v>
      </c>
      <c r="G67" s="7">
        <v>1</v>
      </c>
      <c r="H67" s="8">
        <v>0</v>
      </c>
      <c r="I67" s="9">
        <f t="shared" si="0"/>
        <v>1</v>
      </c>
      <c r="J67">
        <f t="shared" si="1"/>
        <v>1</v>
      </c>
      <c r="K67">
        <f t="shared" si="2"/>
        <v>0.41695071361068053</v>
      </c>
      <c r="L67" s="7">
        <f t="shared" si="3"/>
        <v>0.41695071361068053</v>
      </c>
      <c r="M67" s="9">
        <f t="shared" si="4"/>
        <v>0.58304928638931952</v>
      </c>
      <c r="N67" s="7">
        <f t="shared" si="5"/>
        <v>-0.87478725694879522</v>
      </c>
      <c r="O67" s="9">
        <f t="shared" si="6"/>
        <v>0</v>
      </c>
      <c r="P67">
        <f t="shared" si="7"/>
        <v>1.3983650041998255</v>
      </c>
      <c r="AH67">
        <v>9.8983675324556972E-2</v>
      </c>
      <c r="AI67">
        <v>1</v>
      </c>
      <c r="AJ67">
        <v>0</v>
      </c>
      <c r="AK67">
        <f t="shared" si="12"/>
        <v>63</v>
      </c>
      <c r="AL67">
        <f t="shared" si="13"/>
        <v>0</v>
      </c>
      <c r="AM67">
        <f t="shared" si="9"/>
        <v>0.58000000000000007</v>
      </c>
      <c r="AN67">
        <f t="shared" si="10"/>
        <v>1</v>
      </c>
      <c r="AO67">
        <f t="shared" si="11"/>
        <v>6.6666666666668206E-3</v>
      </c>
    </row>
    <row r="68" spans="1:41">
      <c r="A68" s="1">
        <v>17.91</v>
      </c>
      <c r="B68" s="1">
        <v>6.3759999999999997E-2</v>
      </c>
      <c r="C68" s="1">
        <v>0</v>
      </c>
      <c r="E68">
        <v>15.83</v>
      </c>
      <c r="F68">
        <v>8.201E-2</v>
      </c>
      <c r="G68" s="7">
        <v>0</v>
      </c>
      <c r="H68" s="8">
        <v>1</v>
      </c>
      <c r="I68" s="9">
        <f t="shared" si="0"/>
        <v>1</v>
      </c>
      <c r="J68">
        <f t="shared" si="1"/>
        <v>0</v>
      </c>
      <c r="K68">
        <f t="shared" si="2"/>
        <v>0.12647630351731118</v>
      </c>
      <c r="L68" s="7">
        <f t="shared" si="3"/>
        <v>0.12647630351731118</v>
      </c>
      <c r="M68" s="9">
        <f t="shared" si="4"/>
        <v>0.87352369648268879</v>
      </c>
      <c r="N68" s="7">
        <f t="shared" si="5"/>
        <v>-0.13522002157600158</v>
      </c>
      <c r="O68" s="9">
        <f t="shared" si="6"/>
        <v>100</v>
      </c>
      <c r="P68">
        <f t="shared" si="7"/>
        <v>0.14478863484365434</v>
      </c>
      <c r="AH68">
        <v>0.10043467122278808</v>
      </c>
      <c r="AI68">
        <v>1</v>
      </c>
      <c r="AJ68">
        <v>0</v>
      </c>
      <c r="AK68">
        <f t="shared" si="12"/>
        <v>64</v>
      </c>
      <c r="AL68">
        <f t="shared" si="13"/>
        <v>0</v>
      </c>
      <c r="AM68">
        <f t="shared" si="9"/>
        <v>0.57333333333333325</v>
      </c>
      <c r="AN68">
        <f t="shared" si="10"/>
        <v>1</v>
      </c>
      <c r="AO68">
        <f t="shared" si="11"/>
        <v>6.6666666666665986E-3</v>
      </c>
    </row>
    <row r="69" spans="1:41">
      <c r="A69" s="1">
        <v>20.78</v>
      </c>
      <c r="B69" s="1">
        <v>7.5889999999999999E-2</v>
      </c>
      <c r="C69" s="1">
        <v>0</v>
      </c>
      <c r="E69">
        <v>15.86</v>
      </c>
      <c r="F69">
        <v>0.1535</v>
      </c>
      <c r="G69" s="7">
        <v>0</v>
      </c>
      <c r="H69" s="8">
        <v>1</v>
      </c>
      <c r="I69" s="9">
        <f t="shared" ref="I69:I132" si="14">G69+H69</f>
        <v>1</v>
      </c>
      <c r="J69">
        <f t="shared" ref="J69:J132" si="15">IF(I69=0,"",G69/I69)</f>
        <v>0</v>
      </c>
      <c r="K69">
        <f t="shared" ref="K69:K132" si="16">1/(1+EXP(-$R$5-MMULT(E69:F69,$R$6:$R$7)))</f>
        <v>0.64100283938931113</v>
      </c>
      <c r="L69" s="7">
        <f t="shared" ref="L69:L132" si="17">I69*K69</f>
        <v>0.64100283938931113</v>
      </c>
      <c r="M69" s="9">
        <f t="shared" ref="M69:M132" si="18">I69-L69</f>
        <v>0.35899716061068887</v>
      </c>
      <c r="N69" s="7">
        <f t="shared" ref="N69:N132" si="19">IFERROR(I69*(J69*LN(K69)+(1-J69)*LN(1-K69)),0)</f>
        <v>-1.0244407996875624</v>
      </c>
      <c r="O69" s="9">
        <f t="shared" ref="O69:O132" si="20">100*IF(K69&gt;=$AD$10,G69/I69,H69/I69)</f>
        <v>0</v>
      </c>
      <c r="P69">
        <f t="shared" ref="P69:P132" si="21">IFERROR((G69-L69)^2/L69+(H69-M69)^2/M69,0)</f>
        <v>1.7855373516016209</v>
      </c>
      <c r="AH69">
        <v>0.10597517621624546</v>
      </c>
      <c r="AI69">
        <v>1</v>
      </c>
      <c r="AJ69">
        <v>0</v>
      </c>
      <c r="AK69">
        <f t="shared" si="12"/>
        <v>65</v>
      </c>
      <c r="AL69">
        <f t="shared" si="13"/>
        <v>0</v>
      </c>
      <c r="AM69">
        <f t="shared" ref="AM69:AM132" si="22">1-AK69/AK$304</f>
        <v>0.56666666666666665</v>
      </c>
      <c r="AN69">
        <f t="shared" ref="AN69:AN132" si="23">1-AL69/AL$304</f>
        <v>1</v>
      </c>
      <c r="AO69">
        <f t="shared" ref="AO69:AO132" si="24">(AM69-AM70)*AN69</f>
        <v>6.6666666666665986E-3</v>
      </c>
    </row>
    <row r="70" spans="1:41">
      <c r="A70" s="1">
        <v>20.7</v>
      </c>
      <c r="B70" s="1">
        <v>0.1305</v>
      </c>
      <c r="C70" s="1">
        <v>0</v>
      </c>
      <c r="E70">
        <v>15.9</v>
      </c>
      <c r="F70">
        <v>7.2529999999999997E-2</v>
      </c>
      <c r="G70" s="7">
        <v>0</v>
      </c>
      <c r="H70" s="8">
        <v>1</v>
      </c>
      <c r="I70" s="9">
        <f t="shared" si="14"/>
        <v>1</v>
      </c>
      <c r="J70">
        <f t="shared" si="15"/>
        <v>0</v>
      </c>
      <c r="K70">
        <f t="shared" si="16"/>
        <v>9.6042942015745411E-2</v>
      </c>
      <c r="L70" s="7">
        <f t="shared" si="17"/>
        <v>9.6042942015745411E-2</v>
      </c>
      <c r="M70" s="9">
        <f t="shared" si="18"/>
        <v>0.90395705798425463</v>
      </c>
      <c r="N70" s="7">
        <f t="shared" si="19"/>
        <v>-0.10097342194803403</v>
      </c>
      <c r="O70" s="9">
        <f t="shared" si="20"/>
        <v>100</v>
      </c>
      <c r="P70">
        <f t="shared" si="21"/>
        <v>0.10624723947607953</v>
      </c>
      <c r="AH70">
        <v>0.10930571123192555</v>
      </c>
      <c r="AI70">
        <v>1</v>
      </c>
      <c r="AJ70">
        <v>0</v>
      </c>
      <c r="AK70">
        <f t="shared" ref="AK70:AK133" si="25">AK69+AI70</f>
        <v>66</v>
      </c>
      <c r="AL70">
        <f t="shared" ref="AL70:AL133" si="26">AL69+AJ70</f>
        <v>0</v>
      </c>
      <c r="AM70">
        <f t="shared" si="22"/>
        <v>0.56000000000000005</v>
      </c>
      <c r="AN70">
        <f t="shared" si="23"/>
        <v>1</v>
      </c>
      <c r="AO70">
        <f t="shared" si="24"/>
        <v>6.6666666666667096E-3</v>
      </c>
    </row>
    <row r="71" spans="1:41">
      <c r="A71" s="1">
        <v>15.34</v>
      </c>
      <c r="B71" s="1">
        <v>0.15989999999999999</v>
      </c>
      <c r="C71" s="1">
        <v>0</v>
      </c>
      <c r="E71">
        <v>15.91</v>
      </c>
      <c r="F71">
        <v>4.0869999999999997E-2</v>
      </c>
      <c r="G71" s="7">
        <v>0</v>
      </c>
      <c r="H71" s="8">
        <v>1</v>
      </c>
      <c r="I71" s="9">
        <f t="shared" si="14"/>
        <v>1</v>
      </c>
      <c r="J71">
        <f t="shared" si="15"/>
        <v>0</v>
      </c>
      <c r="K71">
        <f t="shared" si="16"/>
        <v>3.3990248583865929E-2</v>
      </c>
      <c r="L71" s="7">
        <f t="shared" si="17"/>
        <v>3.3990248583865929E-2</v>
      </c>
      <c r="M71" s="9">
        <f t="shared" si="18"/>
        <v>0.9660097514161341</v>
      </c>
      <c r="N71" s="7">
        <f t="shared" si="19"/>
        <v>-3.4581350186890333E-2</v>
      </c>
      <c r="O71" s="9">
        <f t="shared" si="20"/>
        <v>100</v>
      </c>
      <c r="P71">
        <f t="shared" si="21"/>
        <v>3.5186237544742684E-2</v>
      </c>
      <c r="AH71">
        <v>0.11064595884920296</v>
      </c>
      <c r="AI71">
        <v>1</v>
      </c>
      <c r="AJ71">
        <v>0</v>
      </c>
      <c r="AK71">
        <f t="shared" si="25"/>
        <v>67</v>
      </c>
      <c r="AL71">
        <f t="shared" si="26"/>
        <v>0</v>
      </c>
      <c r="AM71">
        <f t="shared" si="22"/>
        <v>0.55333333333333334</v>
      </c>
      <c r="AN71">
        <f t="shared" si="23"/>
        <v>1</v>
      </c>
      <c r="AO71">
        <f t="shared" si="24"/>
        <v>6.6666666666667096E-3</v>
      </c>
    </row>
    <row r="72" spans="1:41">
      <c r="A72" s="1">
        <v>13.08</v>
      </c>
      <c r="B72" s="1">
        <v>5.1130000000000002E-2</v>
      </c>
      <c r="C72" s="1">
        <v>0</v>
      </c>
      <c r="E72">
        <v>15.92</v>
      </c>
      <c r="F72">
        <v>9.5089999999999994E-2</v>
      </c>
      <c r="G72" s="7">
        <v>0</v>
      </c>
      <c r="H72" s="8">
        <v>1</v>
      </c>
      <c r="I72" s="9">
        <f t="shared" si="14"/>
        <v>1</v>
      </c>
      <c r="J72">
        <f t="shared" si="15"/>
        <v>0</v>
      </c>
      <c r="K72">
        <f t="shared" si="16"/>
        <v>0.19064089676225218</v>
      </c>
      <c r="L72" s="7">
        <f t="shared" si="17"/>
        <v>0.19064089676225218</v>
      </c>
      <c r="M72" s="9">
        <f t="shared" si="18"/>
        <v>0.80935910323774785</v>
      </c>
      <c r="N72" s="7">
        <f t="shared" si="19"/>
        <v>-0.21151257507445584</v>
      </c>
      <c r="O72" s="9">
        <f t="shared" si="20"/>
        <v>100</v>
      </c>
      <c r="P72">
        <f t="shared" si="21"/>
        <v>0.23554550260769938</v>
      </c>
      <c r="AH72">
        <v>0.11175246228461075</v>
      </c>
      <c r="AI72">
        <v>1</v>
      </c>
      <c r="AJ72">
        <v>0</v>
      </c>
      <c r="AK72">
        <f t="shared" si="25"/>
        <v>68</v>
      </c>
      <c r="AL72">
        <f t="shared" si="26"/>
        <v>0</v>
      </c>
      <c r="AM72">
        <f t="shared" si="22"/>
        <v>0.54666666666666663</v>
      </c>
      <c r="AN72">
        <f t="shared" si="23"/>
        <v>1</v>
      </c>
      <c r="AO72">
        <f t="shared" si="24"/>
        <v>6.6666666666665986E-3</v>
      </c>
    </row>
    <row r="73" spans="1:41">
      <c r="A73" s="1">
        <v>15.34</v>
      </c>
      <c r="B73" s="1">
        <v>8.498E-2</v>
      </c>
      <c r="C73" s="1">
        <v>0</v>
      </c>
      <c r="E73">
        <v>15.94</v>
      </c>
      <c r="F73">
        <v>0.11849999999999999</v>
      </c>
      <c r="G73" s="7">
        <v>1</v>
      </c>
      <c r="H73" s="8">
        <v>0</v>
      </c>
      <c r="I73" s="9">
        <f t="shared" si="14"/>
        <v>1</v>
      </c>
      <c r="J73">
        <f t="shared" si="15"/>
        <v>1</v>
      </c>
      <c r="K73">
        <f t="shared" si="16"/>
        <v>0.34979047828892912</v>
      </c>
      <c r="L73" s="7">
        <f t="shared" si="17"/>
        <v>0.34979047828892912</v>
      </c>
      <c r="M73" s="9">
        <f t="shared" si="18"/>
        <v>0.65020952171107083</v>
      </c>
      <c r="N73" s="7">
        <f t="shared" si="19"/>
        <v>-1.0504209372114313</v>
      </c>
      <c r="O73" s="9">
        <f t="shared" si="20"/>
        <v>0</v>
      </c>
      <c r="P73">
        <f t="shared" si="21"/>
        <v>1.8588542629625089</v>
      </c>
      <c r="AH73">
        <v>0.11301676351731574</v>
      </c>
      <c r="AI73">
        <v>1</v>
      </c>
      <c r="AJ73">
        <v>0</v>
      </c>
      <c r="AK73">
        <f t="shared" si="25"/>
        <v>69</v>
      </c>
      <c r="AL73">
        <f t="shared" si="26"/>
        <v>0</v>
      </c>
      <c r="AM73">
        <f t="shared" si="22"/>
        <v>0.54</v>
      </c>
      <c r="AN73">
        <f t="shared" si="23"/>
        <v>1</v>
      </c>
      <c r="AO73">
        <f t="shared" si="24"/>
        <v>6.6666666666667096E-3</v>
      </c>
    </row>
    <row r="74" spans="1:41">
      <c r="A74" s="1">
        <v>17.940000000000001</v>
      </c>
      <c r="B74" s="1">
        <v>6.6790000000000002E-2</v>
      </c>
      <c r="C74" s="1">
        <v>0</v>
      </c>
      <c r="E74">
        <v>16.02</v>
      </c>
      <c r="F74">
        <v>7.9430000000000001E-2</v>
      </c>
      <c r="G74" s="7">
        <v>0</v>
      </c>
      <c r="H74" s="8">
        <v>1</v>
      </c>
      <c r="I74" s="9">
        <f t="shared" si="14"/>
        <v>1</v>
      </c>
      <c r="J74">
        <f t="shared" si="15"/>
        <v>0</v>
      </c>
      <c r="K74">
        <f t="shared" si="16"/>
        <v>0.12323815418303222</v>
      </c>
      <c r="L74" s="7">
        <f t="shared" si="17"/>
        <v>0.12323815418303222</v>
      </c>
      <c r="M74" s="9">
        <f t="shared" si="18"/>
        <v>0.87676184581696781</v>
      </c>
      <c r="N74" s="7">
        <f t="shared" si="19"/>
        <v>-0.13151987899869724</v>
      </c>
      <c r="O74" s="9">
        <f t="shared" si="20"/>
        <v>100</v>
      </c>
      <c r="P74">
        <f t="shared" si="21"/>
        <v>0.14056058069931035</v>
      </c>
      <c r="AH74">
        <v>0.11880272935337917</v>
      </c>
      <c r="AI74">
        <v>1</v>
      </c>
      <c r="AJ74">
        <v>0</v>
      </c>
      <c r="AK74">
        <f t="shared" si="25"/>
        <v>70</v>
      </c>
      <c r="AL74">
        <f t="shared" si="26"/>
        <v>0</v>
      </c>
      <c r="AM74">
        <f t="shared" si="22"/>
        <v>0.53333333333333333</v>
      </c>
      <c r="AN74">
        <f t="shared" si="23"/>
        <v>1</v>
      </c>
      <c r="AO74">
        <f t="shared" si="24"/>
        <v>0</v>
      </c>
    </row>
    <row r="75" spans="1:41">
      <c r="A75" s="1">
        <v>19.46</v>
      </c>
      <c r="B75" s="1">
        <v>7.2230000000000003E-2</v>
      </c>
      <c r="C75" s="1">
        <v>0</v>
      </c>
      <c r="E75">
        <v>16.149999999999999</v>
      </c>
      <c r="F75">
        <v>0.21460000000000001</v>
      </c>
      <c r="G75" s="7">
        <v>1</v>
      </c>
      <c r="H75" s="8">
        <v>0</v>
      </c>
      <c r="I75" s="9">
        <f t="shared" si="14"/>
        <v>1</v>
      </c>
      <c r="J75">
        <f t="shared" si="15"/>
        <v>1</v>
      </c>
      <c r="K75">
        <f t="shared" si="16"/>
        <v>0.94328006391954344</v>
      </c>
      <c r="L75" s="7">
        <f t="shared" si="17"/>
        <v>0.94328006391954344</v>
      </c>
      <c r="M75" s="9">
        <f t="shared" si="18"/>
        <v>5.6719936080456557E-2</v>
      </c>
      <c r="N75" s="7">
        <f t="shared" si="19"/>
        <v>-5.8392047950656986E-2</v>
      </c>
      <c r="O75" s="9">
        <f t="shared" si="20"/>
        <v>100</v>
      </c>
      <c r="P75">
        <f t="shared" si="21"/>
        <v>6.0130536253222934E-2</v>
      </c>
      <c r="AH75">
        <v>0.11969378891204224</v>
      </c>
      <c r="AI75">
        <v>0</v>
      </c>
      <c r="AJ75">
        <v>1</v>
      </c>
      <c r="AK75">
        <f t="shared" si="25"/>
        <v>70</v>
      </c>
      <c r="AL75">
        <f t="shared" si="26"/>
        <v>1</v>
      </c>
      <c r="AM75">
        <f t="shared" si="22"/>
        <v>0.53333333333333333</v>
      </c>
      <c r="AN75">
        <f t="shared" si="23"/>
        <v>0.99333333333333329</v>
      </c>
      <c r="AO75">
        <f t="shared" si="24"/>
        <v>6.6222222222222646E-3</v>
      </c>
    </row>
    <row r="76" spans="1:41">
      <c r="A76" s="1">
        <v>12.74</v>
      </c>
      <c r="B76" s="1">
        <v>5.2409999999999998E-2</v>
      </c>
      <c r="C76" s="1">
        <v>0</v>
      </c>
      <c r="E76">
        <v>16.21</v>
      </c>
      <c r="F76">
        <v>6.2190000000000002E-2</v>
      </c>
      <c r="G76" s="7">
        <v>0</v>
      </c>
      <c r="H76" s="8">
        <v>1</v>
      </c>
      <c r="I76" s="9">
        <f t="shared" si="14"/>
        <v>1</v>
      </c>
      <c r="J76">
        <f t="shared" si="15"/>
        <v>0</v>
      </c>
      <c r="K76">
        <f t="shared" si="16"/>
        <v>7.5511950008252726E-2</v>
      </c>
      <c r="L76" s="7">
        <f t="shared" si="17"/>
        <v>7.5511950008252726E-2</v>
      </c>
      <c r="M76" s="9">
        <f t="shared" si="18"/>
        <v>0.92448804999174727</v>
      </c>
      <c r="N76" s="7">
        <f t="shared" si="19"/>
        <v>-7.8515154153319638E-2</v>
      </c>
      <c r="O76" s="9">
        <f t="shared" si="20"/>
        <v>100</v>
      </c>
      <c r="P76">
        <f t="shared" si="21"/>
        <v>8.1679746978802814E-2</v>
      </c>
      <c r="AH76">
        <v>0.12078656380677272</v>
      </c>
      <c r="AI76">
        <v>1</v>
      </c>
      <c r="AJ76">
        <v>0</v>
      </c>
      <c r="AK76">
        <f t="shared" si="25"/>
        <v>71</v>
      </c>
      <c r="AL76">
        <f t="shared" si="26"/>
        <v>1</v>
      </c>
      <c r="AM76">
        <f t="shared" si="22"/>
        <v>0.52666666666666662</v>
      </c>
      <c r="AN76">
        <f t="shared" si="23"/>
        <v>0.99333333333333329</v>
      </c>
      <c r="AO76">
        <f t="shared" si="24"/>
        <v>6.6222222222221544E-3</v>
      </c>
    </row>
    <row r="77" spans="1:41">
      <c r="A77" s="1">
        <v>12.96</v>
      </c>
      <c r="B77" s="1">
        <v>3.7179999999999998E-2</v>
      </c>
      <c r="C77" s="1">
        <v>0</v>
      </c>
      <c r="E77">
        <v>16.329999999999998</v>
      </c>
      <c r="F77">
        <v>5.3659999999999999E-2</v>
      </c>
      <c r="G77" s="7">
        <v>0</v>
      </c>
      <c r="H77" s="8">
        <v>1</v>
      </c>
      <c r="I77" s="9">
        <f t="shared" si="14"/>
        <v>1</v>
      </c>
      <c r="J77">
        <f t="shared" si="15"/>
        <v>0</v>
      </c>
      <c r="K77">
        <f t="shared" si="16"/>
        <v>5.9232225124377279E-2</v>
      </c>
      <c r="L77" s="7">
        <f t="shared" si="17"/>
        <v>5.9232225124377279E-2</v>
      </c>
      <c r="M77" s="9">
        <f t="shared" si="18"/>
        <v>0.94076777487562269</v>
      </c>
      <c r="N77" s="7">
        <f t="shared" si="19"/>
        <v>-6.1058955320227627E-2</v>
      </c>
      <c r="O77" s="9">
        <f t="shared" si="20"/>
        <v>100</v>
      </c>
      <c r="P77">
        <f t="shared" si="21"/>
        <v>6.2961579580261745E-2</v>
      </c>
      <c r="AH77">
        <v>0.12323815418303222</v>
      </c>
      <c r="AI77">
        <v>1</v>
      </c>
      <c r="AJ77">
        <v>0</v>
      </c>
      <c r="AK77">
        <f t="shared" si="25"/>
        <v>72</v>
      </c>
      <c r="AL77">
        <f t="shared" si="26"/>
        <v>1</v>
      </c>
      <c r="AM77">
        <f t="shared" si="22"/>
        <v>0.52</v>
      </c>
      <c r="AN77">
        <f t="shared" si="23"/>
        <v>0.99333333333333329</v>
      </c>
      <c r="AO77">
        <f t="shared" si="24"/>
        <v>6.6222222222222646E-3</v>
      </c>
    </row>
    <row r="78" spans="1:41">
      <c r="A78" s="1">
        <v>20.18</v>
      </c>
      <c r="B78" s="1">
        <v>0.11409999999999999</v>
      </c>
      <c r="C78" s="1">
        <v>0</v>
      </c>
      <c r="E78">
        <v>16.34</v>
      </c>
      <c r="F78">
        <v>6.0589999999999998E-2</v>
      </c>
      <c r="G78" s="7">
        <v>0</v>
      </c>
      <c r="H78" s="8">
        <v>1</v>
      </c>
      <c r="I78" s="9">
        <f t="shared" si="14"/>
        <v>1</v>
      </c>
      <c r="J78">
        <f t="shared" si="15"/>
        <v>0</v>
      </c>
      <c r="K78">
        <f t="shared" si="16"/>
        <v>7.4506450625925355E-2</v>
      </c>
      <c r="L78" s="7">
        <f t="shared" si="17"/>
        <v>7.4506450625925355E-2</v>
      </c>
      <c r="M78" s="9">
        <f t="shared" si="18"/>
        <v>0.92549354937407469</v>
      </c>
      <c r="N78" s="7">
        <f t="shared" si="19"/>
        <v>-7.7428116875019729E-2</v>
      </c>
      <c r="O78" s="9">
        <f t="shared" si="20"/>
        <v>100</v>
      </c>
      <c r="P78">
        <f t="shared" si="21"/>
        <v>8.0504559622609134E-2</v>
      </c>
      <c r="AH78">
        <v>0.12402051639186737</v>
      </c>
      <c r="AI78">
        <v>1</v>
      </c>
      <c r="AJ78">
        <v>0</v>
      </c>
      <c r="AK78">
        <f t="shared" si="25"/>
        <v>73</v>
      </c>
      <c r="AL78">
        <f t="shared" si="26"/>
        <v>1</v>
      </c>
      <c r="AM78">
        <f t="shared" si="22"/>
        <v>0.51333333333333331</v>
      </c>
      <c r="AN78">
        <f t="shared" si="23"/>
        <v>0.99333333333333329</v>
      </c>
      <c r="AO78">
        <f t="shared" si="24"/>
        <v>6.6222222222222646E-3</v>
      </c>
    </row>
    <row r="79" spans="1:41">
      <c r="A79" s="1">
        <v>22.22</v>
      </c>
      <c r="B79" s="1">
        <v>0.10150000000000001</v>
      </c>
      <c r="C79" s="1">
        <v>0</v>
      </c>
      <c r="E79">
        <v>16.39</v>
      </c>
      <c r="F79">
        <v>7.3249999999999996E-2</v>
      </c>
      <c r="G79" s="7">
        <v>0</v>
      </c>
      <c r="H79" s="8">
        <v>1</v>
      </c>
      <c r="I79" s="9">
        <f t="shared" si="14"/>
        <v>1</v>
      </c>
      <c r="J79">
        <f t="shared" si="15"/>
        <v>0</v>
      </c>
      <c r="K79">
        <f t="shared" si="16"/>
        <v>0.11301676351731574</v>
      </c>
      <c r="L79" s="7">
        <f t="shared" si="17"/>
        <v>0.11301676351731574</v>
      </c>
      <c r="M79" s="9">
        <f t="shared" si="18"/>
        <v>0.88698323648268429</v>
      </c>
      <c r="N79" s="7">
        <f t="shared" si="19"/>
        <v>-0.11992919596875322</v>
      </c>
      <c r="O79" s="9">
        <f t="shared" si="20"/>
        <v>100</v>
      </c>
      <c r="P79">
        <f t="shared" si="21"/>
        <v>0.12741702308318884</v>
      </c>
      <c r="AH79">
        <v>0.12647630351731118</v>
      </c>
      <c r="AI79">
        <v>1</v>
      </c>
      <c r="AJ79">
        <v>0</v>
      </c>
      <c r="AK79">
        <f t="shared" si="25"/>
        <v>74</v>
      </c>
      <c r="AL79">
        <f t="shared" si="26"/>
        <v>1</v>
      </c>
      <c r="AM79">
        <f t="shared" si="22"/>
        <v>0.5066666666666666</v>
      </c>
      <c r="AN79">
        <f t="shared" si="23"/>
        <v>0.99333333333333329</v>
      </c>
      <c r="AO79">
        <f t="shared" si="24"/>
        <v>6.6222222222221544E-3</v>
      </c>
    </row>
    <row r="80" spans="1:41">
      <c r="A80" s="1">
        <v>19.760000000000002</v>
      </c>
      <c r="B80" s="1">
        <v>5.3519999999999998E-2</v>
      </c>
      <c r="C80" s="1">
        <v>0</v>
      </c>
      <c r="E80">
        <v>16.39</v>
      </c>
      <c r="F80">
        <v>0.1807</v>
      </c>
      <c r="G80" s="7">
        <v>0</v>
      </c>
      <c r="H80" s="8">
        <v>1</v>
      </c>
      <c r="I80" s="9">
        <f t="shared" si="14"/>
        <v>1</v>
      </c>
      <c r="J80">
        <f t="shared" si="15"/>
        <v>0</v>
      </c>
      <c r="K80">
        <f t="shared" si="16"/>
        <v>0.84568674244375375</v>
      </c>
      <c r="L80" s="7">
        <f t="shared" si="17"/>
        <v>0.84568674244375375</v>
      </c>
      <c r="M80" s="9">
        <f t="shared" si="18"/>
        <v>0.15431325755624625</v>
      </c>
      <c r="N80" s="7">
        <f t="shared" si="19"/>
        <v>-1.8687706026543054</v>
      </c>
      <c r="O80" s="9">
        <f t="shared" si="20"/>
        <v>0</v>
      </c>
      <c r="P80">
        <f t="shared" si="21"/>
        <v>5.4803246061700577</v>
      </c>
      <c r="AH80">
        <v>0.12931171463716601</v>
      </c>
      <c r="AI80">
        <v>1</v>
      </c>
      <c r="AJ80">
        <v>0</v>
      </c>
      <c r="AK80">
        <f t="shared" si="25"/>
        <v>75</v>
      </c>
      <c r="AL80">
        <f t="shared" si="26"/>
        <v>1</v>
      </c>
      <c r="AM80">
        <f t="shared" si="22"/>
        <v>0.5</v>
      </c>
      <c r="AN80">
        <f t="shared" si="23"/>
        <v>0.99333333333333329</v>
      </c>
      <c r="AO80">
        <f t="shared" si="24"/>
        <v>6.6222222222222646E-3</v>
      </c>
    </row>
    <row r="81" spans="1:41">
      <c r="A81" s="1">
        <v>9.7100000000000009</v>
      </c>
      <c r="B81" s="1">
        <v>5.7360000000000001E-2</v>
      </c>
      <c r="C81" s="1">
        <v>0</v>
      </c>
      <c r="E81">
        <v>16.399999999999999</v>
      </c>
      <c r="F81">
        <v>0.2276</v>
      </c>
      <c r="G81" s="7">
        <v>1</v>
      </c>
      <c r="H81" s="8">
        <v>0</v>
      </c>
      <c r="I81" s="9">
        <f t="shared" si="14"/>
        <v>1</v>
      </c>
      <c r="J81">
        <f t="shared" si="15"/>
        <v>1</v>
      </c>
      <c r="K81">
        <f t="shared" si="16"/>
        <v>0.96597904361319209</v>
      </c>
      <c r="L81" s="7">
        <f t="shared" si="17"/>
        <v>0.96597904361319209</v>
      </c>
      <c r="M81" s="9">
        <f t="shared" si="18"/>
        <v>3.402095638680791E-2</v>
      </c>
      <c r="N81" s="7">
        <f t="shared" si="19"/>
        <v>-3.4613138987139698E-2</v>
      </c>
      <c r="O81" s="9">
        <f t="shared" si="20"/>
        <v>100</v>
      </c>
      <c r="P81">
        <f t="shared" si="21"/>
        <v>3.5219145396316646E-2</v>
      </c>
      <c r="AH81">
        <v>0.13102195202924863</v>
      </c>
      <c r="AI81">
        <v>1</v>
      </c>
      <c r="AJ81">
        <v>0</v>
      </c>
      <c r="AK81">
        <f t="shared" si="25"/>
        <v>76</v>
      </c>
      <c r="AL81">
        <f t="shared" si="26"/>
        <v>1</v>
      </c>
      <c r="AM81">
        <f t="shared" si="22"/>
        <v>0.49333333333333329</v>
      </c>
      <c r="AN81">
        <f t="shared" si="23"/>
        <v>0.99333333333333329</v>
      </c>
      <c r="AO81">
        <f t="shared" si="24"/>
        <v>6.6222222222221544E-3</v>
      </c>
    </row>
    <row r="82" spans="1:41">
      <c r="A82" s="1">
        <v>16.95</v>
      </c>
      <c r="B82" s="1">
        <v>7.8850000000000003E-2</v>
      </c>
      <c r="C82" s="1">
        <v>0</v>
      </c>
      <c r="E82">
        <v>16.489999999999998</v>
      </c>
      <c r="F82">
        <v>5.2339999999999998E-2</v>
      </c>
      <c r="G82" s="7">
        <v>0</v>
      </c>
      <c r="H82" s="8">
        <v>1</v>
      </c>
      <c r="I82" s="9">
        <f t="shared" si="14"/>
        <v>1</v>
      </c>
      <c r="J82">
        <f t="shared" si="15"/>
        <v>0</v>
      </c>
      <c r="K82">
        <f t="shared" si="16"/>
        <v>5.9505342361192717E-2</v>
      </c>
      <c r="L82" s="7">
        <f t="shared" si="17"/>
        <v>5.9505342361192717E-2</v>
      </c>
      <c r="M82" s="9">
        <f t="shared" si="18"/>
        <v>0.94049465763880724</v>
      </c>
      <c r="N82" s="7">
        <f t="shared" si="19"/>
        <v>-6.1349310598697943E-2</v>
      </c>
      <c r="O82" s="9">
        <f t="shared" si="20"/>
        <v>100</v>
      </c>
      <c r="P82">
        <f t="shared" si="21"/>
        <v>6.327026089716023E-2</v>
      </c>
      <c r="AH82">
        <v>0.13361428562824246</v>
      </c>
      <c r="AI82">
        <v>1</v>
      </c>
      <c r="AJ82">
        <v>0</v>
      </c>
      <c r="AK82">
        <f t="shared" si="25"/>
        <v>77</v>
      </c>
      <c r="AL82">
        <f t="shared" si="26"/>
        <v>1</v>
      </c>
      <c r="AM82">
        <f t="shared" si="22"/>
        <v>0.48666666666666669</v>
      </c>
      <c r="AN82">
        <f t="shared" si="23"/>
        <v>0.99333333333333329</v>
      </c>
      <c r="AO82">
        <f t="shared" si="24"/>
        <v>6.6222222222222646E-3</v>
      </c>
    </row>
    <row r="83" spans="1:41">
      <c r="A83" s="1">
        <v>12.39</v>
      </c>
      <c r="B83" s="1">
        <v>6.9809999999999997E-2</v>
      </c>
      <c r="C83" s="1">
        <v>0</v>
      </c>
      <c r="E83">
        <v>16.52</v>
      </c>
      <c r="F83">
        <v>6.8290000000000003E-2</v>
      </c>
      <c r="G83" s="7">
        <v>0</v>
      </c>
      <c r="H83" s="8">
        <v>1</v>
      </c>
      <c r="I83" s="9">
        <f t="shared" si="14"/>
        <v>1</v>
      </c>
      <c r="J83">
        <f t="shared" si="15"/>
        <v>0</v>
      </c>
      <c r="K83">
        <f t="shared" si="16"/>
        <v>0.10043467122278808</v>
      </c>
      <c r="L83" s="7">
        <f t="shared" si="17"/>
        <v>0.10043467122278808</v>
      </c>
      <c r="M83" s="9">
        <f t="shared" si="18"/>
        <v>0.89956532877721196</v>
      </c>
      <c r="N83" s="7">
        <f t="shared" si="19"/>
        <v>-0.10584360034976877</v>
      </c>
      <c r="O83" s="9">
        <f t="shared" si="20"/>
        <v>100</v>
      </c>
      <c r="P83">
        <f t="shared" si="21"/>
        <v>0.11164800155127134</v>
      </c>
      <c r="AH83">
        <v>0.14042077948676637</v>
      </c>
      <c r="AI83">
        <v>1</v>
      </c>
      <c r="AJ83">
        <v>0</v>
      </c>
      <c r="AK83">
        <f t="shared" si="25"/>
        <v>78</v>
      </c>
      <c r="AL83">
        <f t="shared" si="26"/>
        <v>1</v>
      </c>
      <c r="AM83">
        <f t="shared" si="22"/>
        <v>0.48</v>
      </c>
      <c r="AN83">
        <f t="shared" si="23"/>
        <v>0.99333333333333329</v>
      </c>
      <c r="AO83">
        <f t="shared" si="24"/>
        <v>6.6222222222221544E-3</v>
      </c>
    </row>
    <row r="84" spans="1:41">
      <c r="A84" s="1">
        <v>14.71</v>
      </c>
      <c r="B84" s="1">
        <v>5.7430000000000002E-2</v>
      </c>
      <c r="C84" s="1">
        <v>0</v>
      </c>
      <c r="E84">
        <v>16.579999999999998</v>
      </c>
      <c r="F84">
        <v>0.17</v>
      </c>
      <c r="G84" s="7">
        <v>1</v>
      </c>
      <c r="H84" s="8">
        <v>0</v>
      </c>
      <c r="I84" s="9">
        <f t="shared" si="14"/>
        <v>1</v>
      </c>
      <c r="J84">
        <f t="shared" si="15"/>
        <v>1</v>
      </c>
      <c r="K84">
        <f t="shared" si="16"/>
        <v>0.80015680808586598</v>
      </c>
      <c r="L84" s="7">
        <f t="shared" si="17"/>
        <v>0.80015680808586598</v>
      </c>
      <c r="M84" s="9">
        <f t="shared" si="18"/>
        <v>0.19984319191413402</v>
      </c>
      <c r="N84" s="7">
        <f t="shared" si="19"/>
        <v>-0.22294756041434852</v>
      </c>
      <c r="O84" s="9">
        <f t="shared" si="20"/>
        <v>100</v>
      </c>
      <c r="P84">
        <f t="shared" si="21"/>
        <v>0.24975503538137561</v>
      </c>
      <c r="AH84">
        <v>0.1429002883490261</v>
      </c>
      <c r="AI84">
        <v>1</v>
      </c>
      <c r="AJ84">
        <v>0</v>
      </c>
      <c r="AK84">
        <f t="shared" si="25"/>
        <v>79</v>
      </c>
      <c r="AL84">
        <f t="shared" si="26"/>
        <v>1</v>
      </c>
      <c r="AM84">
        <f t="shared" si="22"/>
        <v>0.47333333333333338</v>
      </c>
      <c r="AN84">
        <f t="shared" si="23"/>
        <v>0.99333333333333329</v>
      </c>
      <c r="AO84">
        <f t="shared" si="24"/>
        <v>6.6222222222222646E-3</v>
      </c>
    </row>
    <row r="85" spans="1:41">
      <c r="A85" s="1">
        <v>15.15</v>
      </c>
      <c r="B85" s="1">
        <v>4.3020000000000003E-2</v>
      </c>
      <c r="C85" s="1">
        <v>0</v>
      </c>
      <c r="E85">
        <v>16.670000000000002</v>
      </c>
      <c r="F85">
        <v>6.0949999999999997E-2</v>
      </c>
      <c r="G85" s="7">
        <v>0</v>
      </c>
      <c r="H85" s="8">
        <v>1</v>
      </c>
      <c r="I85" s="9">
        <f t="shared" si="14"/>
        <v>1</v>
      </c>
      <c r="J85">
        <f t="shared" si="15"/>
        <v>0</v>
      </c>
      <c r="K85">
        <f t="shared" si="16"/>
        <v>8.3062448465245797E-2</v>
      </c>
      <c r="L85" s="7">
        <f t="shared" si="17"/>
        <v>8.3062448465245797E-2</v>
      </c>
      <c r="M85" s="9">
        <f t="shared" si="18"/>
        <v>0.9169375515347542</v>
      </c>
      <c r="N85" s="7">
        <f t="shared" si="19"/>
        <v>-8.6715909879149455E-2</v>
      </c>
      <c r="O85" s="9">
        <f t="shared" si="20"/>
        <v>100</v>
      </c>
      <c r="P85">
        <f t="shared" si="21"/>
        <v>9.0586810766139211E-2</v>
      </c>
      <c r="AH85">
        <v>0.14297986989740785</v>
      </c>
      <c r="AI85">
        <v>1</v>
      </c>
      <c r="AJ85">
        <v>0</v>
      </c>
      <c r="AK85">
        <f t="shared" si="25"/>
        <v>80</v>
      </c>
      <c r="AL85">
        <f t="shared" si="26"/>
        <v>1</v>
      </c>
      <c r="AM85">
        <f t="shared" si="22"/>
        <v>0.46666666666666667</v>
      </c>
      <c r="AN85">
        <f t="shared" si="23"/>
        <v>0.99333333333333329</v>
      </c>
      <c r="AO85">
        <f t="shared" si="24"/>
        <v>0</v>
      </c>
    </row>
    <row r="86" spans="1:41">
      <c r="A86" s="1">
        <v>14.45</v>
      </c>
      <c r="B86" s="1">
        <v>4.2759999999999999E-2</v>
      </c>
      <c r="C86" s="1">
        <v>0</v>
      </c>
      <c r="E86">
        <v>16.670000000000002</v>
      </c>
      <c r="F86">
        <v>0.16489999999999999</v>
      </c>
      <c r="G86" s="7">
        <v>1</v>
      </c>
      <c r="H86" s="8">
        <v>0</v>
      </c>
      <c r="I86" s="9">
        <f t="shared" si="14"/>
        <v>1</v>
      </c>
      <c r="J86">
        <f t="shared" si="15"/>
        <v>1</v>
      </c>
      <c r="K86">
        <f t="shared" si="16"/>
        <v>0.77512588059209075</v>
      </c>
      <c r="L86" s="7">
        <f t="shared" si="17"/>
        <v>0.77512588059209075</v>
      </c>
      <c r="M86" s="9">
        <f t="shared" si="18"/>
        <v>0.22487411940790925</v>
      </c>
      <c r="N86" s="7">
        <f t="shared" si="19"/>
        <v>-0.25472983624811751</v>
      </c>
      <c r="O86" s="9">
        <f t="shared" si="20"/>
        <v>100</v>
      </c>
      <c r="P86">
        <f t="shared" si="21"/>
        <v>0.29011303200989236</v>
      </c>
      <c r="AH86">
        <v>0.15399143009342328</v>
      </c>
      <c r="AI86">
        <v>0</v>
      </c>
      <c r="AJ86">
        <v>1</v>
      </c>
      <c r="AK86">
        <f t="shared" si="25"/>
        <v>80</v>
      </c>
      <c r="AL86">
        <f t="shared" si="26"/>
        <v>2</v>
      </c>
      <c r="AM86">
        <f t="shared" si="22"/>
        <v>0.46666666666666667</v>
      </c>
      <c r="AN86">
        <f t="shared" si="23"/>
        <v>0.98666666666666669</v>
      </c>
      <c r="AO86">
        <f t="shared" si="24"/>
        <v>6.5777777777778204E-3</v>
      </c>
    </row>
    <row r="87" spans="1:41">
      <c r="A87" s="1">
        <v>18.059999999999999</v>
      </c>
      <c r="B87" s="1">
        <v>0.12939999999999999</v>
      </c>
      <c r="C87" s="1">
        <v>0</v>
      </c>
      <c r="E87">
        <v>16.68</v>
      </c>
      <c r="F87">
        <v>9.5880000000000007E-2</v>
      </c>
      <c r="G87" s="7">
        <v>1</v>
      </c>
      <c r="H87" s="8">
        <v>0</v>
      </c>
      <c r="I87" s="9">
        <f t="shared" si="14"/>
        <v>1</v>
      </c>
      <c r="J87">
        <f t="shared" si="15"/>
        <v>1</v>
      </c>
      <c r="K87">
        <f t="shared" si="16"/>
        <v>0.23586695853503362</v>
      </c>
      <c r="L87" s="7">
        <f t="shared" si="17"/>
        <v>0.23586695853503362</v>
      </c>
      <c r="M87" s="9">
        <f t="shared" si="18"/>
        <v>0.76413304146496641</v>
      </c>
      <c r="N87" s="7">
        <f t="shared" si="19"/>
        <v>-1.4444873679359009</v>
      </c>
      <c r="O87" s="9">
        <f t="shared" si="20"/>
        <v>0</v>
      </c>
      <c r="P87">
        <f t="shared" si="21"/>
        <v>3.2396781906672558</v>
      </c>
      <c r="AH87">
        <v>0.15564181468817503</v>
      </c>
      <c r="AI87">
        <v>1</v>
      </c>
      <c r="AJ87">
        <v>0</v>
      </c>
      <c r="AK87">
        <f t="shared" si="25"/>
        <v>81</v>
      </c>
      <c r="AL87">
        <f t="shared" si="26"/>
        <v>2</v>
      </c>
      <c r="AM87">
        <f t="shared" si="22"/>
        <v>0.45999999999999996</v>
      </c>
      <c r="AN87">
        <f t="shared" si="23"/>
        <v>0.98666666666666669</v>
      </c>
      <c r="AO87">
        <f t="shared" si="24"/>
        <v>6.5777777777777111E-3</v>
      </c>
    </row>
    <row r="88" spans="1:41">
      <c r="A88" s="1">
        <v>22.22</v>
      </c>
      <c r="B88" s="1">
        <v>1.9380000000000001E-2</v>
      </c>
      <c r="C88" s="1">
        <v>0</v>
      </c>
      <c r="E88">
        <v>16.82</v>
      </c>
      <c r="F88">
        <v>2.6749999999999999E-2</v>
      </c>
      <c r="G88" s="7">
        <v>0</v>
      </c>
      <c r="H88" s="8">
        <v>1</v>
      </c>
      <c r="I88" s="9">
        <f t="shared" si="14"/>
        <v>1</v>
      </c>
      <c r="J88">
        <f t="shared" si="15"/>
        <v>0</v>
      </c>
      <c r="K88">
        <f t="shared" si="16"/>
        <v>2.7901812768460908E-2</v>
      </c>
      <c r="L88" s="7">
        <f t="shared" si="17"/>
        <v>2.7901812768460908E-2</v>
      </c>
      <c r="M88" s="9">
        <f t="shared" si="18"/>
        <v>0.97209818723153907</v>
      </c>
      <c r="N88" s="7">
        <f t="shared" si="19"/>
        <v>-2.829846395312955E-2</v>
      </c>
      <c r="O88" s="9">
        <f t="shared" si="20"/>
        <v>100</v>
      </c>
      <c r="P88">
        <f t="shared" si="21"/>
        <v>2.8702669272456034E-2</v>
      </c>
      <c r="AH88">
        <v>0.15638102543996571</v>
      </c>
      <c r="AI88">
        <v>1</v>
      </c>
      <c r="AJ88">
        <v>0</v>
      </c>
      <c r="AK88">
        <f t="shared" si="25"/>
        <v>82</v>
      </c>
      <c r="AL88">
        <f t="shared" si="26"/>
        <v>2</v>
      </c>
      <c r="AM88">
        <f t="shared" si="22"/>
        <v>0.45333333333333337</v>
      </c>
      <c r="AN88">
        <f t="shared" si="23"/>
        <v>0.98666666666666669</v>
      </c>
      <c r="AO88">
        <f t="shared" si="24"/>
        <v>6.5777777777778204E-3</v>
      </c>
    </row>
    <row r="89" spans="1:41">
      <c r="A89" s="1">
        <v>13.06</v>
      </c>
      <c r="B89" s="1">
        <v>3.7740000000000003E-2</v>
      </c>
      <c r="C89" s="1">
        <v>0</v>
      </c>
      <c r="E89">
        <v>16.84</v>
      </c>
      <c r="F89">
        <v>5.9429999999999997E-2</v>
      </c>
      <c r="G89" s="7">
        <v>0</v>
      </c>
      <c r="H89" s="8">
        <v>1</v>
      </c>
      <c r="I89" s="9">
        <f t="shared" si="14"/>
        <v>1</v>
      </c>
      <c r="J89">
        <f t="shared" si="15"/>
        <v>0</v>
      </c>
      <c r="K89">
        <f t="shared" si="16"/>
        <v>8.3144979007295464E-2</v>
      </c>
      <c r="L89" s="7">
        <f t="shared" si="17"/>
        <v>8.3144979007295464E-2</v>
      </c>
      <c r="M89" s="9">
        <f t="shared" si="18"/>
        <v>0.91685502099270455</v>
      </c>
      <c r="N89" s="7">
        <f t="shared" si="19"/>
        <v>-8.6805920650642132E-2</v>
      </c>
      <c r="O89" s="9">
        <f t="shared" si="20"/>
        <v>100</v>
      </c>
      <c r="P89">
        <f t="shared" si="21"/>
        <v>9.0684979744422481E-2</v>
      </c>
      <c r="AH89">
        <v>0.15780003465397643</v>
      </c>
      <c r="AI89">
        <v>1</v>
      </c>
      <c r="AJ89">
        <v>0</v>
      </c>
      <c r="AK89">
        <f t="shared" si="25"/>
        <v>83</v>
      </c>
      <c r="AL89">
        <f t="shared" si="26"/>
        <v>2</v>
      </c>
      <c r="AM89">
        <f t="shared" si="22"/>
        <v>0.44666666666666666</v>
      </c>
      <c r="AN89">
        <f t="shared" si="23"/>
        <v>0.98666666666666669</v>
      </c>
      <c r="AO89">
        <f t="shared" si="24"/>
        <v>6.5777777777778204E-3</v>
      </c>
    </row>
    <row r="90" spans="1:41">
      <c r="A90" s="1">
        <v>14.92</v>
      </c>
      <c r="B90" s="1">
        <v>8.1549999999999997E-2</v>
      </c>
      <c r="C90" s="1">
        <v>0</v>
      </c>
      <c r="E90">
        <v>16.93</v>
      </c>
      <c r="F90">
        <v>0.1517</v>
      </c>
      <c r="G90" s="7">
        <v>1</v>
      </c>
      <c r="H90" s="8">
        <v>0</v>
      </c>
      <c r="I90" s="9">
        <f t="shared" si="14"/>
        <v>1</v>
      </c>
      <c r="J90">
        <f t="shared" si="15"/>
        <v>1</v>
      </c>
      <c r="K90">
        <f t="shared" si="16"/>
        <v>0.70233349773436093</v>
      </c>
      <c r="L90" s="7">
        <f t="shared" si="17"/>
        <v>0.70233349773436093</v>
      </c>
      <c r="M90" s="9">
        <f t="shared" si="18"/>
        <v>0.29766650226563907</v>
      </c>
      <c r="N90" s="7">
        <f t="shared" si="19"/>
        <v>-0.35334691976773541</v>
      </c>
      <c r="O90" s="9">
        <f t="shared" si="20"/>
        <v>100</v>
      </c>
      <c r="P90">
        <f t="shared" si="21"/>
        <v>0.42382501080451607</v>
      </c>
      <c r="AH90">
        <v>0.16313899818356983</v>
      </c>
      <c r="AI90">
        <v>1</v>
      </c>
      <c r="AJ90">
        <v>0</v>
      </c>
      <c r="AK90">
        <f t="shared" si="25"/>
        <v>84</v>
      </c>
      <c r="AL90">
        <f t="shared" si="26"/>
        <v>2</v>
      </c>
      <c r="AM90">
        <f t="shared" si="22"/>
        <v>0.43999999999999995</v>
      </c>
      <c r="AN90">
        <f t="shared" si="23"/>
        <v>0.98666666666666669</v>
      </c>
      <c r="AO90">
        <f t="shared" si="24"/>
        <v>6.5777777777777111E-3</v>
      </c>
    </row>
    <row r="91" spans="1:41">
      <c r="A91" s="1">
        <v>15.11</v>
      </c>
      <c r="B91" s="1">
        <v>4.6949999999999999E-2</v>
      </c>
      <c r="C91" s="1">
        <v>0</v>
      </c>
      <c r="E91">
        <v>16.95</v>
      </c>
      <c r="F91">
        <v>7.8850000000000003E-2</v>
      </c>
      <c r="G91" s="7">
        <v>0</v>
      </c>
      <c r="H91" s="8">
        <v>1</v>
      </c>
      <c r="I91" s="9">
        <f t="shared" si="14"/>
        <v>1</v>
      </c>
      <c r="J91">
        <f t="shared" si="15"/>
        <v>0</v>
      </c>
      <c r="K91">
        <f t="shared" si="16"/>
        <v>0.15638102543996571</v>
      </c>
      <c r="L91" s="7">
        <f t="shared" si="17"/>
        <v>0.15638102543996571</v>
      </c>
      <c r="M91" s="9">
        <f t="shared" si="18"/>
        <v>0.84361897456003432</v>
      </c>
      <c r="N91" s="7">
        <f t="shared" si="19"/>
        <v>-0.17005433826437605</v>
      </c>
      <c r="O91" s="9">
        <f t="shared" si="20"/>
        <v>100</v>
      </c>
      <c r="P91">
        <f t="shared" si="21"/>
        <v>0.18536926047866789</v>
      </c>
      <c r="AH91">
        <v>0.16716021413155779</v>
      </c>
      <c r="AI91">
        <v>1</v>
      </c>
      <c r="AJ91">
        <v>0</v>
      </c>
      <c r="AK91">
        <f t="shared" si="25"/>
        <v>85</v>
      </c>
      <c r="AL91">
        <f t="shared" si="26"/>
        <v>2</v>
      </c>
      <c r="AM91">
        <f t="shared" si="22"/>
        <v>0.43333333333333335</v>
      </c>
      <c r="AN91">
        <f t="shared" si="23"/>
        <v>0.98666666666666669</v>
      </c>
      <c r="AO91">
        <f t="shared" si="24"/>
        <v>6.5777777777778204E-3</v>
      </c>
    </row>
    <row r="92" spans="1:41">
      <c r="A92" s="1">
        <v>17.190000000000001</v>
      </c>
      <c r="B92" s="1">
        <v>6.1409999999999999E-2</v>
      </c>
      <c r="C92" s="1">
        <v>0</v>
      </c>
      <c r="E92">
        <v>16.989999999999998</v>
      </c>
      <c r="F92">
        <v>8.4040000000000004E-2</v>
      </c>
      <c r="G92" s="7">
        <v>0</v>
      </c>
      <c r="H92" s="8">
        <v>1</v>
      </c>
      <c r="I92" s="9">
        <f t="shared" si="14"/>
        <v>1</v>
      </c>
      <c r="J92">
        <f t="shared" si="15"/>
        <v>0</v>
      </c>
      <c r="K92">
        <f t="shared" si="16"/>
        <v>0.18377969309275502</v>
      </c>
      <c r="L92" s="7">
        <f t="shared" si="17"/>
        <v>0.18377969309275502</v>
      </c>
      <c r="M92" s="9">
        <f t="shared" si="18"/>
        <v>0.81622030690724501</v>
      </c>
      <c r="N92" s="7">
        <f t="shared" si="19"/>
        <v>-0.20307097650218239</v>
      </c>
      <c r="O92" s="9">
        <f t="shared" si="20"/>
        <v>100</v>
      </c>
      <c r="P92">
        <f t="shared" si="21"/>
        <v>0.22515942269204003</v>
      </c>
      <c r="AH92">
        <v>0.17477226277027416</v>
      </c>
      <c r="AI92">
        <v>1</v>
      </c>
      <c r="AJ92">
        <v>0</v>
      </c>
      <c r="AK92">
        <f t="shared" si="25"/>
        <v>86</v>
      </c>
      <c r="AL92">
        <f t="shared" si="26"/>
        <v>2</v>
      </c>
      <c r="AM92">
        <f t="shared" si="22"/>
        <v>0.42666666666666664</v>
      </c>
      <c r="AN92">
        <f t="shared" si="23"/>
        <v>0.98666666666666669</v>
      </c>
      <c r="AO92">
        <f t="shared" si="24"/>
        <v>6.5777777777777111E-3</v>
      </c>
    </row>
    <row r="93" spans="1:41">
      <c r="A93" s="1">
        <v>17.39</v>
      </c>
      <c r="B93" s="1">
        <v>5.5620000000000003E-2</v>
      </c>
      <c r="C93" s="1">
        <v>0</v>
      </c>
      <c r="E93">
        <v>17.02</v>
      </c>
      <c r="F93">
        <v>4.9939999999999998E-2</v>
      </c>
      <c r="G93" s="7">
        <v>0</v>
      </c>
      <c r="H93" s="8">
        <v>1</v>
      </c>
      <c r="I93" s="9">
        <f t="shared" si="14"/>
        <v>1</v>
      </c>
      <c r="J93">
        <f t="shared" si="15"/>
        <v>0</v>
      </c>
      <c r="K93">
        <f t="shared" si="16"/>
        <v>6.4459401380698278E-2</v>
      </c>
      <c r="L93" s="7">
        <f t="shared" si="17"/>
        <v>6.4459401380698278E-2</v>
      </c>
      <c r="M93" s="9">
        <f t="shared" si="18"/>
        <v>0.93554059861930172</v>
      </c>
      <c r="N93" s="7">
        <f t="shared" si="19"/>
        <v>-6.6630736433805335E-2</v>
      </c>
      <c r="O93" s="9">
        <f t="shared" si="20"/>
        <v>100</v>
      </c>
      <c r="P93">
        <f t="shared" si="21"/>
        <v>6.8900699206244337E-2</v>
      </c>
      <c r="AH93">
        <v>0.18373296231379938</v>
      </c>
      <c r="AI93">
        <v>1</v>
      </c>
      <c r="AJ93">
        <v>0</v>
      </c>
      <c r="AK93">
        <f t="shared" si="25"/>
        <v>87</v>
      </c>
      <c r="AL93">
        <f t="shared" si="26"/>
        <v>2</v>
      </c>
      <c r="AM93">
        <f t="shared" si="22"/>
        <v>0.42000000000000004</v>
      </c>
      <c r="AN93">
        <f t="shared" si="23"/>
        <v>0.98666666666666669</v>
      </c>
      <c r="AO93">
        <f t="shared" si="24"/>
        <v>6.5777777777778204E-3</v>
      </c>
    </row>
    <row r="94" spans="1:41">
      <c r="A94" s="1">
        <v>15.9</v>
      </c>
      <c r="B94" s="1">
        <v>7.2529999999999997E-2</v>
      </c>
      <c r="C94" s="1">
        <v>0</v>
      </c>
      <c r="E94">
        <v>17.05</v>
      </c>
      <c r="F94">
        <v>0.12790000000000001</v>
      </c>
      <c r="G94" s="7">
        <v>1</v>
      </c>
      <c r="H94" s="8">
        <v>0</v>
      </c>
      <c r="I94" s="9">
        <f t="shared" si="14"/>
        <v>1</v>
      </c>
      <c r="J94">
        <f t="shared" si="15"/>
        <v>1</v>
      </c>
      <c r="K94">
        <f t="shared" si="16"/>
        <v>0.51589542965800195</v>
      </c>
      <c r="L94" s="7">
        <f t="shared" si="17"/>
        <v>0.51589542965800195</v>
      </c>
      <c r="M94" s="9">
        <f t="shared" si="18"/>
        <v>0.48410457034199805</v>
      </c>
      <c r="N94" s="7">
        <f t="shared" si="19"/>
        <v>-0.66185118973956236</v>
      </c>
      <c r="O94" s="9">
        <f t="shared" si="20"/>
        <v>100</v>
      </c>
      <c r="P94">
        <f t="shared" si="21"/>
        <v>0.93837731933954383</v>
      </c>
      <c r="AH94">
        <v>0.18377969309275502</v>
      </c>
      <c r="AI94">
        <v>1</v>
      </c>
      <c r="AJ94">
        <v>0</v>
      </c>
      <c r="AK94">
        <f t="shared" si="25"/>
        <v>88</v>
      </c>
      <c r="AL94">
        <f t="shared" si="26"/>
        <v>2</v>
      </c>
      <c r="AM94">
        <f t="shared" si="22"/>
        <v>0.41333333333333333</v>
      </c>
      <c r="AN94">
        <f t="shared" si="23"/>
        <v>0.98666666666666669</v>
      </c>
      <c r="AO94">
        <f t="shared" si="24"/>
        <v>6.5777777777778204E-3</v>
      </c>
    </row>
    <row r="95" spans="1:41">
      <c r="A95" s="1">
        <v>21.41</v>
      </c>
      <c r="B95" s="1">
        <v>6.6009999999999999E-2</v>
      </c>
      <c r="C95" s="1">
        <v>0</v>
      </c>
      <c r="E95">
        <v>17.079999999999998</v>
      </c>
      <c r="F95">
        <v>0.1041</v>
      </c>
      <c r="G95" s="7">
        <v>1</v>
      </c>
      <c r="H95" s="8">
        <v>0</v>
      </c>
      <c r="I95" s="9">
        <f t="shared" si="14"/>
        <v>1</v>
      </c>
      <c r="J95">
        <f t="shared" si="15"/>
        <v>1</v>
      </c>
      <c r="K95">
        <f t="shared" si="16"/>
        <v>0.31865240835548508</v>
      </c>
      <c r="L95" s="7">
        <f t="shared" si="17"/>
        <v>0.31865240835548508</v>
      </c>
      <c r="M95" s="9">
        <f t="shared" si="18"/>
        <v>0.68134759164451486</v>
      </c>
      <c r="N95" s="7">
        <f t="shared" si="19"/>
        <v>-1.1436543992542081</v>
      </c>
      <c r="O95" s="9">
        <f t="shared" si="20"/>
        <v>0</v>
      </c>
      <c r="P95">
        <f t="shared" si="21"/>
        <v>2.1382157290473418</v>
      </c>
      <c r="AH95">
        <v>0.19064089676225218</v>
      </c>
      <c r="AI95">
        <v>1</v>
      </c>
      <c r="AJ95">
        <v>0</v>
      </c>
      <c r="AK95">
        <f t="shared" si="25"/>
        <v>89</v>
      </c>
      <c r="AL95">
        <f t="shared" si="26"/>
        <v>2</v>
      </c>
      <c r="AM95">
        <f t="shared" si="22"/>
        <v>0.40666666666666662</v>
      </c>
      <c r="AN95">
        <f t="shared" si="23"/>
        <v>0.98666666666666669</v>
      </c>
      <c r="AO95">
        <f t="shared" si="24"/>
        <v>6.5777777777777111E-3</v>
      </c>
    </row>
    <row r="96" spans="1:41">
      <c r="A96" s="1">
        <v>18.22</v>
      </c>
      <c r="B96" s="1">
        <v>2.3439999999999999E-2</v>
      </c>
      <c r="C96" s="1">
        <v>0</v>
      </c>
      <c r="E96">
        <v>17.12</v>
      </c>
      <c r="F96">
        <v>0.11</v>
      </c>
      <c r="G96" s="7">
        <v>1</v>
      </c>
      <c r="H96" s="8">
        <v>0</v>
      </c>
      <c r="I96" s="9">
        <f t="shared" si="14"/>
        <v>1</v>
      </c>
      <c r="J96">
        <f t="shared" si="15"/>
        <v>1</v>
      </c>
      <c r="K96">
        <f t="shared" si="16"/>
        <v>0.36803448193998167</v>
      </c>
      <c r="L96" s="7">
        <f t="shared" si="17"/>
        <v>0.36803448193998167</v>
      </c>
      <c r="M96" s="9">
        <f t="shared" si="18"/>
        <v>0.63196551806001833</v>
      </c>
      <c r="N96" s="7">
        <f t="shared" si="19"/>
        <v>-0.99957864427900023</v>
      </c>
      <c r="O96" s="9">
        <f t="shared" si="20"/>
        <v>0</v>
      </c>
      <c r="P96">
        <f t="shared" si="21"/>
        <v>1.7171367061281992</v>
      </c>
      <c r="AH96">
        <v>0.19204296042395505</v>
      </c>
      <c r="AI96">
        <v>1</v>
      </c>
      <c r="AJ96">
        <v>0</v>
      </c>
      <c r="AK96">
        <f t="shared" si="25"/>
        <v>90</v>
      </c>
      <c r="AL96">
        <f t="shared" si="26"/>
        <v>2</v>
      </c>
      <c r="AM96">
        <f t="shared" si="22"/>
        <v>0.4</v>
      </c>
      <c r="AN96">
        <f t="shared" si="23"/>
        <v>0.98666666666666669</v>
      </c>
      <c r="AO96">
        <f t="shared" si="24"/>
        <v>0</v>
      </c>
    </row>
    <row r="97" spans="1:41">
      <c r="A97" s="1">
        <v>16.329999999999998</v>
      </c>
      <c r="B97" s="1">
        <v>5.3659999999999999E-2</v>
      </c>
      <c r="C97" s="1">
        <v>0</v>
      </c>
      <c r="E97">
        <v>17.190000000000001</v>
      </c>
      <c r="F97">
        <v>6.1409999999999999E-2</v>
      </c>
      <c r="G97" s="7">
        <v>0</v>
      </c>
      <c r="H97" s="8">
        <v>1</v>
      </c>
      <c r="I97" s="9">
        <f t="shared" si="14"/>
        <v>1</v>
      </c>
      <c r="J97">
        <f t="shared" si="15"/>
        <v>0</v>
      </c>
      <c r="K97">
        <f t="shared" si="16"/>
        <v>9.8033272218302048E-2</v>
      </c>
      <c r="L97" s="7">
        <f t="shared" si="17"/>
        <v>9.8033272218302048E-2</v>
      </c>
      <c r="M97" s="9">
        <f t="shared" si="18"/>
        <v>0.90196672778169795</v>
      </c>
      <c r="N97" s="7">
        <f t="shared" si="19"/>
        <v>-0.10317764675984151</v>
      </c>
      <c r="O97" s="9">
        <f t="shared" si="20"/>
        <v>100</v>
      </c>
      <c r="P97">
        <f t="shared" si="21"/>
        <v>0.10868834647526923</v>
      </c>
      <c r="AH97">
        <v>0.19296276466014053</v>
      </c>
      <c r="AI97">
        <v>0</v>
      </c>
      <c r="AJ97">
        <v>1</v>
      </c>
      <c r="AK97">
        <f t="shared" si="25"/>
        <v>90</v>
      </c>
      <c r="AL97">
        <f t="shared" si="26"/>
        <v>3</v>
      </c>
      <c r="AM97">
        <f t="shared" si="22"/>
        <v>0.4</v>
      </c>
      <c r="AN97">
        <f t="shared" si="23"/>
        <v>0.98</v>
      </c>
      <c r="AO97">
        <f t="shared" si="24"/>
        <v>6.5333333333333753E-3</v>
      </c>
    </row>
    <row r="98" spans="1:41">
      <c r="A98" s="1">
        <v>19.559999999999999</v>
      </c>
      <c r="B98" s="1">
        <v>8.0869999999999997E-2</v>
      </c>
      <c r="C98" s="1">
        <v>0</v>
      </c>
      <c r="E98">
        <v>17.21</v>
      </c>
      <c r="F98">
        <v>6.1359999999999998E-2</v>
      </c>
      <c r="G98" s="7">
        <v>0</v>
      </c>
      <c r="H98" s="8">
        <v>1</v>
      </c>
      <c r="I98" s="9">
        <f t="shared" si="14"/>
        <v>1</v>
      </c>
      <c r="J98">
        <f t="shared" si="15"/>
        <v>0</v>
      </c>
      <c r="K98">
        <f t="shared" si="16"/>
        <v>9.844406169267847E-2</v>
      </c>
      <c r="L98" s="7">
        <f t="shared" si="17"/>
        <v>9.844406169267847E-2</v>
      </c>
      <c r="M98" s="9">
        <f t="shared" si="18"/>
        <v>0.9015559383073215</v>
      </c>
      <c r="N98" s="7">
        <f t="shared" si="19"/>
        <v>-0.10363318800609721</v>
      </c>
      <c r="O98" s="9">
        <f t="shared" si="20"/>
        <v>100</v>
      </c>
      <c r="P98">
        <f t="shared" si="21"/>
        <v>0.10919351480009991</v>
      </c>
      <c r="AH98">
        <v>0.19371314127981232</v>
      </c>
      <c r="AI98">
        <v>1</v>
      </c>
      <c r="AJ98">
        <v>0</v>
      </c>
      <c r="AK98">
        <f t="shared" si="25"/>
        <v>91</v>
      </c>
      <c r="AL98">
        <f t="shared" si="26"/>
        <v>3</v>
      </c>
      <c r="AM98">
        <f t="shared" si="22"/>
        <v>0.39333333333333331</v>
      </c>
      <c r="AN98">
        <f t="shared" si="23"/>
        <v>0.98</v>
      </c>
      <c r="AO98">
        <f t="shared" si="24"/>
        <v>0</v>
      </c>
    </row>
    <row r="99" spans="1:41">
      <c r="A99" s="1">
        <v>18.600000000000001</v>
      </c>
      <c r="B99" s="1">
        <v>0.10580000000000001</v>
      </c>
      <c r="C99" s="1">
        <v>0</v>
      </c>
      <c r="E99">
        <v>17.27</v>
      </c>
      <c r="F99">
        <v>7.2319999999999995E-2</v>
      </c>
      <c r="G99" s="7">
        <v>0</v>
      </c>
      <c r="H99" s="8">
        <v>1</v>
      </c>
      <c r="I99" s="9">
        <f t="shared" si="14"/>
        <v>1</v>
      </c>
      <c r="J99">
        <f t="shared" si="15"/>
        <v>0</v>
      </c>
      <c r="K99">
        <f t="shared" si="16"/>
        <v>0.14042077948676637</v>
      </c>
      <c r="L99" s="7">
        <f t="shared" si="17"/>
        <v>0.14042077948676637</v>
      </c>
      <c r="M99" s="9">
        <f t="shared" si="18"/>
        <v>0.85957922051323365</v>
      </c>
      <c r="N99" s="7">
        <f t="shared" si="19"/>
        <v>-0.15131228794333751</v>
      </c>
      <c r="O99" s="9">
        <f t="shared" si="20"/>
        <v>100</v>
      </c>
      <c r="P99">
        <f t="shared" si="21"/>
        <v>0.16335990463208797</v>
      </c>
      <c r="AH99">
        <v>0.19494512258140811</v>
      </c>
      <c r="AI99">
        <v>0</v>
      </c>
      <c r="AJ99">
        <v>1</v>
      </c>
      <c r="AK99">
        <f t="shared" si="25"/>
        <v>91</v>
      </c>
      <c r="AL99">
        <f t="shared" si="26"/>
        <v>4</v>
      </c>
      <c r="AM99">
        <f t="shared" si="22"/>
        <v>0.39333333333333331</v>
      </c>
      <c r="AN99">
        <f t="shared" si="23"/>
        <v>0.97333333333333338</v>
      </c>
      <c r="AO99">
        <f t="shared" si="24"/>
        <v>6.4888888888888227E-3</v>
      </c>
    </row>
    <row r="100" spans="1:41">
      <c r="A100" s="1">
        <v>17.27</v>
      </c>
      <c r="B100" s="1">
        <v>7.2319999999999995E-2</v>
      </c>
      <c r="C100" s="1">
        <v>0</v>
      </c>
      <c r="E100">
        <v>17.27</v>
      </c>
      <c r="F100">
        <v>0.22839999999999999</v>
      </c>
      <c r="G100" s="7">
        <v>1</v>
      </c>
      <c r="H100" s="8">
        <v>0</v>
      </c>
      <c r="I100" s="9">
        <f t="shared" si="14"/>
        <v>1</v>
      </c>
      <c r="J100">
        <f t="shared" si="15"/>
        <v>1</v>
      </c>
      <c r="K100">
        <f t="shared" si="16"/>
        <v>0.97471721063950001</v>
      </c>
      <c r="L100" s="7">
        <f t="shared" si="17"/>
        <v>0.97471721063950001</v>
      </c>
      <c r="M100" s="9">
        <f t="shared" si="18"/>
        <v>2.5282789360499991E-2</v>
      </c>
      <c r="N100" s="7">
        <f t="shared" si="19"/>
        <v>-2.5607890423876328E-2</v>
      </c>
      <c r="O100" s="9">
        <f t="shared" si="20"/>
        <v>100</v>
      </c>
      <c r="P100">
        <f t="shared" si="21"/>
        <v>2.5938589248785567E-2</v>
      </c>
      <c r="AH100">
        <v>0.19866300387254635</v>
      </c>
      <c r="AI100">
        <v>1</v>
      </c>
      <c r="AJ100">
        <v>0</v>
      </c>
      <c r="AK100">
        <f t="shared" si="25"/>
        <v>92</v>
      </c>
      <c r="AL100">
        <f t="shared" si="26"/>
        <v>4</v>
      </c>
      <c r="AM100">
        <f t="shared" si="22"/>
        <v>0.38666666666666671</v>
      </c>
      <c r="AN100">
        <f t="shared" si="23"/>
        <v>0.97333333333333338</v>
      </c>
      <c r="AO100">
        <f t="shared" si="24"/>
        <v>0</v>
      </c>
    </row>
    <row r="101" spans="1:41">
      <c r="A101" s="1">
        <v>22.54</v>
      </c>
      <c r="B101" s="1">
        <v>0.14829999999999999</v>
      </c>
      <c r="C101" s="1">
        <v>0</v>
      </c>
      <c r="E101">
        <v>17.309999999999999</v>
      </c>
      <c r="F101">
        <v>9.486E-2</v>
      </c>
      <c r="G101" s="7">
        <v>0</v>
      </c>
      <c r="H101" s="8">
        <v>1</v>
      </c>
      <c r="I101" s="9">
        <f t="shared" si="14"/>
        <v>1</v>
      </c>
      <c r="J101">
        <f t="shared" si="15"/>
        <v>0</v>
      </c>
      <c r="K101">
        <f t="shared" si="16"/>
        <v>0.26698436504366158</v>
      </c>
      <c r="L101" s="7">
        <f t="shared" si="17"/>
        <v>0.26698436504366158</v>
      </c>
      <c r="M101" s="9">
        <f t="shared" si="18"/>
        <v>0.73301563495633837</v>
      </c>
      <c r="N101" s="7">
        <f t="shared" si="19"/>
        <v>-0.31058824723246614</v>
      </c>
      <c r="O101" s="9">
        <f t="shared" si="20"/>
        <v>100</v>
      </c>
      <c r="P101">
        <f t="shared" si="21"/>
        <v>0.36422738112477554</v>
      </c>
      <c r="AH101">
        <v>0.19964002375887049</v>
      </c>
      <c r="AI101">
        <v>0</v>
      </c>
      <c r="AJ101">
        <v>1</v>
      </c>
      <c r="AK101">
        <f t="shared" si="25"/>
        <v>92</v>
      </c>
      <c r="AL101">
        <f t="shared" si="26"/>
        <v>5</v>
      </c>
      <c r="AM101">
        <f t="shared" si="22"/>
        <v>0.38666666666666671</v>
      </c>
      <c r="AN101">
        <f t="shared" si="23"/>
        <v>0.96666666666666667</v>
      </c>
      <c r="AO101">
        <f t="shared" si="24"/>
        <v>6.4444444444444861E-3</v>
      </c>
    </row>
    <row r="102" spans="1:41">
      <c r="A102" s="1">
        <v>12.91</v>
      </c>
      <c r="B102" s="1">
        <v>6.2300000000000001E-2</v>
      </c>
      <c r="C102" s="1">
        <v>0</v>
      </c>
      <c r="E102">
        <v>17.329999999999998</v>
      </c>
      <c r="F102">
        <v>0.14130000000000001</v>
      </c>
      <c r="G102" s="7">
        <v>0</v>
      </c>
      <c r="H102" s="8">
        <v>1</v>
      </c>
      <c r="I102" s="9">
        <f t="shared" si="14"/>
        <v>1</v>
      </c>
      <c r="J102">
        <f t="shared" si="15"/>
        <v>0</v>
      </c>
      <c r="K102">
        <f t="shared" si="16"/>
        <v>0.65069938967748941</v>
      </c>
      <c r="L102" s="7">
        <f t="shared" si="17"/>
        <v>0.65069938967748941</v>
      </c>
      <c r="M102" s="9">
        <f t="shared" si="18"/>
        <v>0.34930061032251059</v>
      </c>
      <c r="N102" s="7">
        <f t="shared" si="19"/>
        <v>-1.0518223798977293</v>
      </c>
      <c r="O102" s="9">
        <f t="shared" si="20"/>
        <v>0</v>
      </c>
      <c r="P102">
        <f t="shared" si="21"/>
        <v>1.8628635921268395</v>
      </c>
      <c r="AH102">
        <v>0.21683956932199958</v>
      </c>
      <c r="AI102">
        <v>1</v>
      </c>
      <c r="AJ102">
        <v>0</v>
      </c>
      <c r="AK102">
        <f t="shared" si="25"/>
        <v>93</v>
      </c>
      <c r="AL102">
        <f t="shared" si="26"/>
        <v>5</v>
      </c>
      <c r="AM102">
        <f t="shared" si="22"/>
        <v>0.38</v>
      </c>
      <c r="AN102">
        <f t="shared" si="23"/>
        <v>0.96666666666666667</v>
      </c>
      <c r="AO102">
        <f t="shared" si="24"/>
        <v>6.4444444444444861E-3</v>
      </c>
    </row>
    <row r="103" spans="1:41">
      <c r="A103" s="1">
        <v>18.940000000000001</v>
      </c>
      <c r="B103" s="1">
        <v>6.9000000000000006E-2</v>
      </c>
      <c r="C103" s="1">
        <v>0</v>
      </c>
      <c r="E103">
        <v>17.36</v>
      </c>
      <c r="F103">
        <v>7.2099999999999997E-2</v>
      </c>
      <c r="G103" s="7">
        <v>0</v>
      </c>
      <c r="H103" s="8">
        <v>1</v>
      </c>
      <c r="I103" s="9">
        <f t="shared" si="14"/>
        <v>1</v>
      </c>
      <c r="J103">
        <f t="shared" si="15"/>
        <v>0</v>
      </c>
      <c r="K103">
        <f t="shared" si="16"/>
        <v>0.14297986989740785</v>
      </c>
      <c r="L103" s="7">
        <f t="shared" si="17"/>
        <v>0.14297986989740785</v>
      </c>
      <c r="M103" s="9">
        <f t="shared" si="18"/>
        <v>0.85702013010259215</v>
      </c>
      <c r="N103" s="7">
        <f t="shared" si="19"/>
        <v>-0.15429387162569039</v>
      </c>
      <c r="O103" s="9">
        <f t="shared" si="20"/>
        <v>100</v>
      </c>
      <c r="P103">
        <f t="shared" si="21"/>
        <v>0.16683373572601151</v>
      </c>
      <c r="AH103">
        <v>0.22322462955605077</v>
      </c>
      <c r="AI103">
        <v>1</v>
      </c>
      <c r="AJ103">
        <v>0</v>
      </c>
      <c r="AK103">
        <f t="shared" si="25"/>
        <v>94</v>
      </c>
      <c r="AL103">
        <f t="shared" si="26"/>
        <v>5</v>
      </c>
      <c r="AM103">
        <f t="shared" si="22"/>
        <v>0.37333333333333329</v>
      </c>
      <c r="AN103">
        <f t="shared" si="23"/>
        <v>0.96666666666666667</v>
      </c>
      <c r="AO103">
        <f t="shared" si="24"/>
        <v>6.4444444444443786E-3</v>
      </c>
    </row>
    <row r="104" spans="1:41">
      <c r="A104" s="1">
        <v>18.350000000000001</v>
      </c>
      <c r="B104" s="1">
        <v>0.1154</v>
      </c>
      <c r="C104" s="1">
        <v>0</v>
      </c>
      <c r="E104">
        <v>17.39</v>
      </c>
      <c r="F104">
        <v>5.5620000000000003E-2</v>
      </c>
      <c r="G104" s="7">
        <v>0</v>
      </c>
      <c r="H104" s="8">
        <v>1</v>
      </c>
      <c r="I104" s="9">
        <f t="shared" si="14"/>
        <v>1</v>
      </c>
      <c r="J104">
        <f t="shared" si="15"/>
        <v>0</v>
      </c>
      <c r="K104">
        <f t="shared" si="16"/>
        <v>8.6425319593537844E-2</v>
      </c>
      <c r="L104" s="7">
        <f t="shared" si="17"/>
        <v>8.6425319593537844E-2</v>
      </c>
      <c r="M104" s="9">
        <f t="shared" si="18"/>
        <v>0.91357468040646217</v>
      </c>
      <c r="N104" s="7">
        <f t="shared" si="19"/>
        <v>-9.0390154555434046E-2</v>
      </c>
      <c r="O104" s="9">
        <f t="shared" si="20"/>
        <v>100</v>
      </c>
      <c r="P104">
        <f t="shared" si="21"/>
        <v>9.4601264075188693E-2</v>
      </c>
      <c r="AH104">
        <v>0.2275545436392111</v>
      </c>
      <c r="AI104">
        <v>1</v>
      </c>
      <c r="AJ104">
        <v>0</v>
      </c>
      <c r="AK104">
        <f t="shared" si="25"/>
        <v>95</v>
      </c>
      <c r="AL104">
        <f t="shared" si="26"/>
        <v>5</v>
      </c>
      <c r="AM104">
        <f t="shared" si="22"/>
        <v>0.3666666666666667</v>
      </c>
      <c r="AN104">
        <f t="shared" si="23"/>
        <v>0.96666666666666667</v>
      </c>
      <c r="AO104">
        <f t="shared" si="24"/>
        <v>0</v>
      </c>
    </row>
    <row r="105" spans="1:41">
      <c r="A105" s="1">
        <v>17.48</v>
      </c>
      <c r="B105" s="1">
        <v>5.9069999999999998E-2</v>
      </c>
      <c r="C105" s="1">
        <v>0</v>
      </c>
      <c r="E105">
        <v>17.43</v>
      </c>
      <c r="F105">
        <v>4.5240000000000002E-2</v>
      </c>
      <c r="G105" s="7">
        <v>0</v>
      </c>
      <c r="H105" s="8">
        <v>1</v>
      </c>
      <c r="I105" s="9">
        <f t="shared" si="14"/>
        <v>1</v>
      </c>
      <c r="J105">
        <f t="shared" si="15"/>
        <v>0</v>
      </c>
      <c r="K105">
        <f t="shared" si="16"/>
        <v>6.2463246511743335E-2</v>
      </c>
      <c r="L105" s="7">
        <f t="shared" si="17"/>
        <v>6.2463246511743335E-2</v>
      </c>
      <c r="M105" s="9">
        <f t="shared" si="18"/>
        <v>0.93753675348825671</v>
      </c>
      <c r="N105" s="7">
        <f t="shared" si="19"/>
        <v>-6.4499318185209792E-2</v>
      </c>
      <c r="O105" s="9">
        <f t="shared" si="20"/>
        <v>100</v>
      </c>
      <c r="P105">
        <f t="shared" si="21"/>
        <v>6.6624851003801985E-2</v>
      </c>
      <c r="AH105">
        <v>0.23586695853503362</v>
      </c>
      <c r="AI105">
        <v>0</v>
      </c>
      <c r="AJ105">
        <v>1</v>
      </c>
      <c r="AK105">
        <f t="shared" si="25"/>
        <v>95</v>
      </c>
      <c r="AL105">
        <f t="shared" si="26"/>
        <v>6</v>
      </c>
      <c r="AM105">
        <f t="shared" si="22"/>
        <v>0.3666666666666667</v>
      </c>
      <c r="AN105">
        <f t="shared" si="23"/>
        <v>0.96</v>
      </c>
      <c r="AO105">
        <f t="shared" si="24"/>
        <v>6.4000000000000411E-3</v>
      </c>
    </row>
    <row r="106" spans="1:41">
      <c r="A106" s="1">
        <v>13.16</v>
      </c>
      <c r="B106" s="1">
        <v>8.7110000000000007E-2</v>
      </c>
      <c r="C106" s="1">
        <v>0</v>
      </c>
      <c r="E106">
        <v>17.46</v>
      </c>
      <c r="F106">
        <v>5.6419999999999998E-2</v>
      </c>
      <c r="G106" s="7">
        <v>0</v>
      </c>
      <c r="H106" s="8">
        <v>1</v>
      </c>
      <c r="I106" s="9">
        <f t="shared" si="14"/>
        <v>1</v>
      </c>
      <c r="J106">
        <f t="shared" si="15"/>
        <v>0</v>
      </c>
      <c r="K106">
        <f t="shared" si="16"/>
        <v>9.0485343562506898E-2</v>
      </c>
      <c r="L106" s="7">
        <f t="shared" si="17"/>
        <v>9.0485343562506898E-2</v>
      </c>
      <c r="M106" s="9">
        <f t="shared" si="18"/>
        <v>0.90951465643749307</v>
      </c>
      <c r="N106" s="7">
        <f t="shared" si="19"/>
        <v>-9.4844166324233509E-2</v>
      </c>
      <c r="O106" s="9">
        <f t="shared" si="20"/>
        <v>100</v>
      </c>
      <c r="P106">
        <f t="shared" si="21"/>
        <v>9.9487504596057666E-2</v>
      </c>
      <c r="AH106">
        <v>0.23935186188440497</v>
      </c>
      <c r="AI106">
        <v>1</v>
      </c>
      <c r="AJ106">
        <v>0</v>
      </c>
      <c r="AK106">
        <f t="shared" si="25"/>
        <v>96</v>
      </c>
      <c r="AL106">
        <f t="shared" si="26"/>
        <v>6</v>
      </c>
      <c r="AM106">
        <f t="shared" si="22"/>
        <v>0.36</v>
      </c>
      <c r="AN106">
        <f t="shared" si="23"/>
        <v>0.96</v>
      </c>
      <c r="AO106">
        <f t="shared" si="24"/>
        <v>6.3999999999999344E-3</v>
      </c>
    </row>
    <row r="107" spans="1:41">
      <c r="A107" s="1">
        <v>13.9</v>
      </c>
      <c r="B107" s="1">
        <v>0.1192</v>
      </c>
      <c r="C107" s="1">
        <v>0</v>
      </c>
      <c r="E107">
        <v>17.48</v>
      </c>
      <c r="F107">
        <v>5.9069999999999998E-2</v>
      </c>
      <c r="G107" s="7">
        <v>0</v>
      </c>
      <c r="H107" s="8">
        <v>1</v>
      </c>
      <c r="I107" s="9">
        <f t="shared" si="14"/>
        <v>1</v>
      </c>
      <c r="J107">
        <f t="shared" si="15"/>
        <v>0</v>
      </c>
      <c r="K107">
        <f t="shared" si="16"/>
        <v>9.8983675324556972E-2</v>
      </c>
      <c r="L107" s="7">
        <f t="shared" si="17"/>
        <v>9.8983675324556972E-2</v>
      </c>
      <c r="M107" s="9">
        <f t="shared" si="18"/>
        <v>0.90101632467544301</v>
      </c>
      <c r="N107" s="7">
        <f t="shared" si="19"/>
        <v>-0.10423190314121719</v>
      </c>
      <c r="O107" s="9">
        <f t="shared" si="20"/>
        <v>100</v>
      </c>
      <c r="P107">
        <f t="shared" si="21"/>
        <v>0.10985780458551857</v>
      </c>
      <c r="AH107">
        <v>0.24684182348437758</v>
      </c>
      <c r="AI107">
        <v>1</v>
      </c>
      <c r="AJ107">
        <v>0</v>
      </c>
      <c r="AK107">
        <f t="shared" si="25"/>
        <v>97</v>
      </c>
      <c r="AL107">
        <f t="shared" si="26"/>
        <v>6</v>
      </c>
      <c r="AM107">
        <f t="shared" si="22"/>
        <v>0.35333333333333339</v>
      </c>
      <c r="AN107">
        <f t="shared" si="23"/>
        <v>0.96</v>
      </c>
      <c r="AO107">
        <f t="shared" si="24"/>
        <v>0</v>
      </c>
    </row>
    <row r="108" spans="1:41">
      <c r="A108" s="1">
        <v>17.53</v>
      </c>
      <c r="B108" s="1">
        <v>8.5019999999999998E-2</v>
      </c>
      <c r="C108" s="1">
        <v>0</v>
      </c>
      <c r="E108">
        <v>17.53</v>
      </c>
      <c r="F108">
        <v>8.5019999999999998E-2</v>
      </c>
      <c r="G108" s="7">
        <v>0</v>
      </c>
      <c r="H108" s="8">
        <v>1</v>
      </c>
      <c r="I108" s="9">
        <f t="shared" si="14"/>
        <v>1</v>
      </c>
      <c r="J108">
        <f t="shared" si="15"/>
        <v>0</v>
      </c>
      <c r="K108">
        <f t="shared" si="16"/>
        <v>0.21683956932199958</v>
      </c>
      <c r="L108" s="7">
        <f t="shared" si="17"/>
        <v>0.21683956932199958</v>
      </c>
      <c r="M108" s="9">
        <f t="shared" si="18"/>
        <v>0.78316043067800045</v>
      </c>
      <c r="N108" s="7">
        <f t="shared" si="19"/>
        <v>-0.24441771166982809</v>
      </c>
      <c r="O108" s="9">
        <f t="shared" si="20"/>
        <v>100</v>
      </c>
      <c r="P108">
        <f t="shared" si="21"/>
        <v>0.27687758577674365</v>
      </c>
      <c r="AH108">
        <v>0.24689225220591668</v>
      </c>
      <c r="AI108">
        <v>0</v>
      </c>
      <c r="AJ108">
        <v>1</v>
      </c>
      <c r="AK108">
        <f t="shared" si="25"/>
        <v>97</v>
      </c>
      <c r="AL108">
        <f t="shared" si="26"/>
        <v>7</v>
      </c>
      <c r="AM108">
        <f t="shared" si="22"/>
        <v>0.35333333333333339</v>
      </c>
      <c r="AN108">
        <f t="shared" si="23"/>
        <v>0.95333333333333337</v>
      </c>
      <c r="AO108">
        <f t="shared" si="24"/>
        <v>6.3555555555555969E-3</v>
      </c>
    </row>
    <row r="109" spans="1:41">
      <c r="A109" s="1">
        <v>17.02</v>
      </c>
      <c r="B109" s="1">
        <v>4.9939999999999998E-2</v>
      </c>
      <c r="C109" s="1">
        <v>0</v>
      </c>
      <c r="E109">
        <v>17.57</v>
      </c>
      <c r="F109">
        <v>0.1305</v>
      </c>
      <c r="G109" s="7">
        <v>1</v>
      </c>
      <c r="H109" s="8">
        <v>0</v>
      </c>
      <c r="I109" s="9">
        <f t="shared" si="14"/>
        <v>1</v>
      </c>
      <c r="J109">
        <f t="shared" si="15"/>
        <v>1</v>
      </c>
      <c r="K109">
        <f t="shared" si="16"/>
        <v>0.57949316442492327</v>
      </c>
      <c r="L109" s="7">
        <f t="shared" si="17"/>
        <v>0.57949316442492327</v>
      </c>
      <c r="M109" s="9">
        <f t="shared" si="18"/>
        <v>0.42050683557507673</v>
      </c>
      <c r="N109" s="7">
        <f t="shared" si="19"/>
        <v>-0.54560141191482769</v>
      </c>
      <c r="O109" s="9">
        <f t="shared" si="20"/>
        <v>100</v>
      </c>
      <c r="P109">
        <f t="shared" si="21"/>
        <v>0.72564589436077087</v>
      </c>
      <c r="AH109">
        <v>0.2556221883777684</v>
      </c>
      <c r="AI109">
        <v>1</v>
      </c>
      <c r="AJ109">
        <v>0</v>
      </c>
      <c r="AK109">
        <f t="shared" si="25"/>
        <v>98</v>
      </c>
      <c r="AL109">
        <f t="shared" si="26"/>
        <v>7</v>
      </c>
      <c r="AM109">
        <f t="shared" si="22"/>
        <v>0.34666666666666668</v>
      </c>
      <c r="AN109">
        <f t="shared" si="23"/>
        <v>0.95333333333333337</v>
      </c>
      <c r="AO109">
        <f t="shared" si="24"/>
        <v>6.3555555555555969E-3</v>
      </c>
    </row>
    <row r="110" spans="1:41">
      <c r="A110" s="1">
        <v>13.47</v>
      </c>
      <c r="B110" s="1">
        <v>7.6240000000000002E-2</v>
      </c>
      <c r="C110" s="1">
        <v>0</v>
      </c>
      <c r="E110">
        <v>17.600000000000001</v>
      </c>
      <c r="F110">
        <v>0.1686</v>
      </c>
      <c r="G110" s="7">
        <v>1</v>
      </c>
      <c r="H110" s="8">
        <v>0</v>
      </c>
      <c r="I110" s="9">
        <f t="shared" si="14"/>
        <v>1</v>
      </c>
      <c r="J110">
        <f t="shared" si="15"/>
        <v>1</v>
      </c>
      <c r="K110">
        <f t="shared" si="16"/>
        <v>0.84077743547427841</v>
      </c>
      <c r="L110" s="7">
        <f t="shared" si="17"/>
        <v>0.84077743547427841</v>
      </c>
      <c r="M110" s="9">
        <f t="shared" si="18"/>
        <v>0.15922256452572159</v>
      </c>
      <c r="N110" s="7">
        <f t="shared" si="19"/>
        <v>-0.17342829675111401</v>
      </c>
      <c r="O110" s="9">
        <f t="shared" si="20"/>
        <v>100</v>
      </c>
      <c r="P110">
        <f t="shared" si="21"/>
        <v>0.18937540163159222</v>
      </c>
      <c r="AH110">
        <v>0.26698436504366158</v>
      </c>
      <c r="AI110">
        <v>1</v>
      </c>
      <c r="AJ110">
        <v>0</v>
      </c>
      <c r="AK110">
        <f t="shared" si="25"/>
        <v>99</v>
      </c>
      <c r="AL110">
        <f t="shared" si="26"/>
        <v>7</v>
      </c>
      <c r="AM110">
        <f t="shared" si="22"/>
        <v>0.33999999999999997</v>
      </c>
      <c r="AN110">
        <f t="shared" si="23"/>
        <v>0.95333333333333337</v>
      </c>
      <c r="AO110">
        <f t="shared" si="24"/>
        <v>0</v>
      </c>
    </row>
    <row r="111" spans="1:41">
      <c r="A111" s="1">
        <v>15.46</v>
      </c>
      <c r="B111" s="1">
        <v>7.7219999999999997E-2</v>
      </c>
      <c r="C111" s="1">
        <v>0</v>
      </c>
      <c r="E111">
        <v>17.77</v>
      </c>
      <c r="F111">
        <v>7.8640000000000002E-2</v>
      </c>
      <c r="G111" s="7">
        <v>1</v>
      </c>
      <c r="H111" s="8">
        <v>0</v>
      </c>
      <c r="I111" s="9">
        <f t="shared" si="14"/>
        <v>1</v>
      </c>
      <c r="J111">
        <f t="shared" si="15"/>
        <v>1</v>
      </c>
      <c r="K111">
        <f t="shared" si="16"/>
        <v>0.19296276466014053</v>
      </c>
      <c r="L111" s="7">
        <f t="shared" si="17"/>
        <v>0.19296276466014053</v>
      </c>
      <c r="M111" s="9">
        <f t="shared" si="18"/>
        <v>0.80703723533985949</v>
      </c>
      <c r="N111" s="7">
        <f t="shared" si="19"/>
        <v>-1.6452580379125576</v>
      </c>
      <c r="O111" s="9">
        <f t="shared" si="20"/>
        <v>0</v>
      </c>
      <c r="P111">
        <f t="shared" si="21"/>
        <v>4.1823469764297263</v>
      </c>
      <c r="AH111">
        <v>0.26710143132191605</v>
      </c>
      <c r="AI111">
        <v>0</v>
      </c>
      <c r="AJ111">
        <v>1</v>
      </c>
      <c r="AK111">
        <f t="shared" si="25"/>
        <v>99</v>
      </c>
      <c r="AL111">
        <f t="shared" si="26"/>
        <v>8</v>
      </c>
      <c r="AM111">
        <f t="shared" si="22"/>
        <v>0.33999999999999997</v>
      </c>
      <c r="AN111">
        <f t="shared" si="23"/>
        <v>0.94666666666666666</v>
      </c>
      <c r="AO111">
        <f t="shared" si="24"/>
        <v>0</v>
      </c>
    </row>
    <row r="112" spans="1:41">
      <c r="A112" s="1">
        <v>15.51</v>
      </c>
      <c r="B112" s="1">
        <v>0.1096</v>
      </c>
      <c r="C112" s="1">
        <v>0</v>
      </c>
      <c r="E112">
        <v>17.84</v>
      </c>
      <c r="F112">
        <v>4.052E-2</v>
      </c>
      <c r="G112" s="7">
        <v>0</v>
      </c>
      <c r="H112" s="8">
        <v>1</v>
      </c>
      <c r="I112" s="9">
        <f t="shared" si="14"/>
        <v>1</v>
      </c>
      <c r="J112">
        <f t="shared" si="15"/>
        <v>0</v>
      </c>
      <c r="K112">
        <f t="shared" si="16"/>
        <v>6.048511026475286E-2</v>
      </c>
      <c r="L112" s="7">
        <f t="shared" si="17"/>
        <v>6.048511026475286E-2</v>
      </c>
      <c r="M112" s="9">
        <f t="shared" si="18"/>
        <v>0.93951488973524711</v>
      </c>
      <c r="N112" s="7">
        <f t="shared" si="19"/>
        <v>-6.2391611680231933E-2</v>
      </c>
      <c r="O112" s="9">
        <f t="shared" si="20"/>
        <v>100</v>
      </c>
      <c r="P112">
        <f t="shared" si="21"/>
        <v>6.4379086404684246E-2</v>
      </c>
      <c r="AH112">
        <v>0.26850538574917665</v>
      </c>
      <c r="AI112">
        <v>0</v>
      </c>
      <c r="AJ112">
        <v>1</v>
      </c>
      <c r="AK112">
        <f t="shared" si="25"/>
        <v>99</v>
      </c>
      <c r="AL112">
        <f t="shared" si="26"/>
        <v>9</v>
      </c>
      <c r="AM112">
        <f t="shared" si="22"/>
        <v>0.33999999999999997</v>
      </c>
      <c r="AN112">
        <f t="shared" si="23"/>
        <v>0.94</v>
      </c>
      <c r="AO112">
        <f t="shared" si="24"/>
        <v>0</v>
      </c>
    </row>
    <row r="113" spans="1:41">
      <c r="A113" s="1">
        <v>23.97</v>
      </c>
      <c r="B113" s="1">
        <v>7.5289999999999996E-2</v>
      </c>
      <c r="C113" s="1">
        <v>0</v>
      </c>
      <c r="E113">
        <v>17.84</v>
      </c>
      <c r="F113">
        <v>7.0569999999999994E-2</v>
      </c>
      <c r="G113" s="7">
        <v>0</v>
      </c>
      <c r="H113" s="8">
        <v>1</v>
      </c>
      <c r="I113" s="9">
        <f t="shared" si="14"/>
        <v>1</v>
      </c>
      <c r="J113">
        <f t="shared" si="15"/>
        <v>0</v>
      </c>
      <c r="K113">
        <f t="shared" si="16"/>
        <v>0.15564181468817503</v>
      </c>
      <c r="L113" s="7">
        <f t="shared" si="17"/>
        <v>0.15564181468817503</v>
      </c>
      <c r="M113" s="9">
        <f t="shared" si="18"/>
        <v>0.84435818531182494</v>
      </c>
      <c r="N113" s="7">
        <f t="shared" si="19"/>
        <v>-0.16917848423433451</v>
      </c>
      <c r="O113" s="9">
        <f t="shared" si="20"/>
        <v>100</v>
      </c>
      <c r="P113">
        <f t="shared" si="21"/>
        <v>0.18433150456248124</v>
      </c>
      <c r="AH113">
        <v>0.27672957094986961</v>
      </c>
      <c r="AI113">
        <v>0</v>
      </c>
      <c r="AJ113">
        <v>1</v>
      </c>
      <c r="AK113">
        <f t="shared" si="25"/>
        <v>99</v>
      </c>
      <c r="AL113">
        <f t="shared" si="26"/>
        <v>10</v>
      </c>
      <c r="AM113">
        <f t="shared" si="22"/>
        <v>0.33999999999999997</v>
      </c>
      <c r="AN113">
        <f t="shared" si="23"/>
        <v>0.93333333333333335</v>
      </c>
      <c r="AO113">
        <f t="shared" si="24"/>
        <v>0</v>
      </c>
    </row>
    <row r="114" spans="1:41">
      <c r="A114" s="1">
        <v>27.08</v>
      </c>
      <c r="B114" s="1">
        <v>3.8129999999999997E-2</v>
      </c>
      <c r="C114" s="1">
        <v>0</v>
      </c>
      <c r="E114">
        <v>17.88</v>
      </c>
      <c r="F114">
        <v>0.15590000000000001</v>
      </c>
      <c r="G114" s="7">
        <v>1</v>
      </c>
      <c r="H114" s="8">
        <v>0</v>
      </c>
      <c r="I114" s="9">
        <f t="shared" si="14"/>
        <v>1</v>
      </c>
      <c r="J114">
        <f t="shared" si="15"/>
        <v>1</v>
      </c>
      <c r="K114">
        <f t="shared" si="16"/>
        <v>0.7873231058271225</v>
      </c>
      <c r="L114" s="7">
        <f t="shared" si="17"/>
        <v>0.7873231058271225</v>
      </c>
      <c r="M114" s="9">
        <f t="shared" si="18"/>
        <v>0.2126768941728775</v>
      </c>
      <c r="N114" s="7">
        <f t="shared" si="19"/>
        <v>-0.23911656103600351</v>
      </c>
      <c r="O114" s="9">
        <f t="shared" si="20"/>
        <v>100</v>
      </c>
      <c r="P114">
        <f t="shared" si="21"/>
        <v>0.2701265752253641</v>
      </c>
      <c r="AH114">
        <v>0.28708160667545007</v>
      </c>
      <c r="AI114">
        <v>0</v>
      </c>
      <c r="AJ114">
        <v>1</v>
      </c>
      <c r="AK114">
        <f t="shared" si="25"/>
        <v>99</v>
      </c>
      <c r="AL114">
        <f t="shared" si="26"/>
        <v>11</v>
      </c>
      <c r="AM114">
        <f t="shared" si="22"/>
        <v>0.33999999999999997</v>
      </c>
      <c r="AN114">
        <f t="shared" si="23"/>
        <v>0.92666666666666664</v>
      </c>
      <c r="AO114">
        <f t="shared" si="24"/>
        <v>0</v>
      </c>
    </row>
    <row r="115" spans="1:41">
      <c r="A115" s="1">
        <v>33.81</v>
      </c>
      <c r="B115" s="1">
        <v>3.5740000000000001E-2</v>
      </c>
      <c r="C115" s="1">
        <v>0</v>
      </c>
      <c r="E115">
        <v>17.89</v>
      </c>
      <c r="F115">
        <v>0.12920000000000001</v>
      </c>
      <c r="G115" s="7">
        <v>1</v>
      </c>
      <c r="H115" s="8">
        <v>0</v>
      </c>
      <c r="I115" s="9">
        <f t="shared" si="14"/>
        <v>1</v>
      </c>
      <c r="J115">
        <f t="shared" si="15"/>
        <v>1</v>
      </c>
      <c r="K115">
        <f t="shared" si="16"/>
        <v>0.5932418424503465</v>
      </c>
      <c r="L115" s="7">
        <f t="shared" si="17"/>
        <v>0.5932418424503465</v>
      </c>
      <c r="M115" s="9">
        <f t="shared" si="18"/>
        <v>0.4067581575496535</v>
      </c>
      <c r="N115" s="7">
        <f t="shared" si="19"/>
        <v>-0.52215313437126143</v>
      </c>
      <c r="O115" s="9">
        <f t="shared" si="20"/>
        <v>100</v>
      </c>
      <c r="P115">
        <f t="shared" si="21"/>
        <v>0.68565318297435929</v>
      </c>
      <c r="AH115">
        <v>0.29823034720162866</v>
      </c>
      <c r="AI115">
        <v>0</v>
      </c>
      <c r="AJ115">
        <v>1</v>
      </c>
      <c r="AK115">
        <f t="shared" si="25"/>
        <v>99</v>
      </c>
      <c r="AL115">
        <f t="shared" si="26"/>
        <v>12</v>
      </c>
      <c r="AM115">
        <f t="shared" si="22"/>
        <v>0.33999999999999997</v>
      </c>
      <c r="AN115">
        <f t="shared" si="23"/>
        <v>0.92</v>
      </c>
      <c r="AO115">
        <f t="shared" si="24"/>
        <v>0</v>
      </c>
    </row>
    <row r="116" spans="1:41">
      <c r="A116" s="1">
        <v>15.91</v>
      </c>
      <c r="B116" s="1">
        <v>4.0869999999999997E-2</v>
      </c>
      <c r="C116" s="1">
        <v>0</v>
      </c>
      <c r="E116">
        <v>17.91</v>
      </c>
      <c r="F116">
        <v>6.3759999999999997E-2</v>
      </c>
      <c r="G116" s="7">
        <v>0</v>
      </c>
      <c r="H116" s="8">
        <v>1</v>
      </c>
      <c r="I116" s="9">
        <f t="shared" si="14"/>
        <v>1</v>
      </c>
      <c r="J116">
        <f t="shared" si="15"/>
        <v>0</v>
      </c>
      <c r="K116">
        <f t="shared" si="16"/>
        <v>0.12931171463716601</v>
      </c>
      <c r="L116" s="7">
        <f t="shared" si="17"/>
        <v>0.12931171463716601</v>
      </c>
      <c r="M116" s="9">
        <f t="shared" si="18"/>
        <v>0.87068828536283394</v>
      </c>
      <c r="N116" s="7">
        <f t="shared" si="19"/>
        <v>-0.13847124751298892</v>
      </c>
      <c r="O116" s="9">
        <f t="shared" si="20"/>
        <v>100</v>
      </c>
      <c r="P116">
        <f t="shared" si="21"/>
        <v>0.14851665838512934</v>
      </c>
      <c r="AH116">
        <v>0.30329093476970426</v>
      </c>
      <c r="AI116">
        <v>0</v>
      </c>
      <c r="AJ116">
        <v>1</v>
      </c>
      <c r="AK116">
        <f t="shared" si="25"/>
        <v>99</v>
      </c>
      <c r="AL116">
        <f t="shared" si="26"/>
        <v>13</v>
      </c>
      <c r="AM116">
        <f t="shared" si="22"/>
        <v>0.33999999999999997</v>
      </c>
      <c r="AN116">
        <f t="shared" si="23"/>
        <v>0.91333333333333333</v>
      </c>
      <c r="AO116">
        <f t="shared" si="24"/>
        <v>6.0888888888888269E-3</v>
      </c>
    </row>
    <row r="117" spans="1:41">
      <c r="A117" s="1">
        <v>21.25</v>
      </c>
      <c r="B117" s="1">
        <v>6.9449999999999998E-2</v>
      </c>
      <c r="C117" s="1">
        <v>0</v>
      </c>
      <c r="E117">
        <v>17.940000000000001</v>
      </c>
      <c r="F117">
        <v>6.6790000000000002E-2</v>
      </c>
      <c r="G117" s="7">
        <v>0</v>
      </c>
      <c r="H117" s="8">
        <v>1</v>
      </c>
      <c r="I117" s="9">
        <f t="shared" si="14"/>
        <v>1</v>
      </c>
      <c r="J117">
        <f t="shared" si="15"/>
        <v>0</v>
      </c>
      <c r="K117">
        <f t="shared" si="16"/>
        <v>0.1429002883490261</v>
      </c>
      <c r="L117" s="7">
        <f t="shared" si="17"/>
        <v>0.1429002883490261</v>
      </c>
      <c r="M117" s="9">
        <f t="shared" si="18"/>
        <v>0.85709971165097387</v>
      </c>
      <c r="N117" s="7">
        <f t="shared" si="19"/>
        <v>-0.15420101750137491</v>
      </c>
      <c r="O117" s="9">
        <f t="shared" si="20"/>
        <v>100</v>
      </c>
      <c r="P117">
        <f t="shared" si="21"/>
        <v>0.16672539543125833</v>
      </c>
      <c r="AH117">
        <v>0.3140755789749477</v>
      </c>
      <c r="AI117">
        <v>1</v>
      </c>
      <c r="AJ117">
        <v>0</v>
      </c>
      <c r="AK117">
        <f t="shared" si="25"/>
        <v>100</v>
      </c>
      <c r="AL117">
        <f t="shared" si="26"/>
        <v>13</v>
      </c>
      <c r="AM117">
        <f t="shared" si="22"/>
        <v>0.33333333333333337</v>
      </c>
      <c r="AN117">
        <f t="shared" si="23"/>
        <v>0.91333333333333333</v>
      </c>
      <c r="AO117">
        <f t="shared" si="24"/>
        <v>6.0888888888889284E-3</v>
      </c>
    </row>
    <row r="118" spans="1:41">
      <c r="A118" s="1">
        <v>27.85</v>
      </c>
      <c r="B118" s="1">
        <v>0.10390000000000001</v>
      </c>
      <c r="C118" s="1">
        <v>0</v>
      </c>
      <c r="E118">
        <v>18</v>
      </c>
      <c r="F118">
        <v>9.5460000000000003E-2</v>
      </c>
      <c r="G118" s="7">
        <v>0</v>
      </c>
      <c r="H118" s="8">
        <v>1</v>
      </c>
      <c r="I118" s="9">
        <f t="shared" si="14"/>
        <v>1</v>
      </c>
      <c r="J118">
        <f t="shared" si="15"/>
        <v>0</v>
      </c>
      <c r="K118">
        <f t="shared" si="16"/>
        <v>0.31678052045289562</v>
      </c>
      <c r="L118" s="7">
        <f t="shared" si="17"/>
        <v>0.31678052045289562</v>
      </c>
      <c r="M118" s="9">
        <f t="shared" si="18"/>
        <v>0.68321947954710438</v>
      </c>
      <c r="N118" s="7">
        <f t="shared" si="19"/>
        <v>-0.38093912469658386</v>
      </c>
      <c r="O118" s="9">
        <f t="shared" si="20"/>
        <v>100</v>
      </c>
      <c r="P118">
        <f t="shared" si="21"/>
        <v>0.46365850204224934</v>
      </c>
      <c r="AH118">
        <v>0.31678052045289562</v>
      </c>
      <c r="AI118">
        <v>1</v>
      </c>
      <c r="AJ118">
        <v>0</v>
      </c>
      <c r="AK118">
        <f t="shared" si="25"/>
        <v>101</v>
      </c>
      <c r="AL118">
        <f t="shared" si="26"/>
        <v>13</v>
      </c>
      <c r="AM118">
        <f t="shared" si="22"/>
        <v>0.32666666666666666</v>
      </c>
      <c r="AN118">
        <f t="shared" si="23"/>
        <v>0.91333333333333333</v>
      </c>
      <c r="AO118">
        <f t="shared" si="24"/>
        <v>6.0888888888889284E-3</v>
      </c>
    </row>
    <row r="119" spans="1:41">
      <c r="A119" s="1">
        <v>15.6</v>
      </c>
      <c r="B119" s="1">
        <v>6.6299999999999998E-2</v>
      </c>
      <c r="C119" s="1">
        <v>0</v>
      </c>
      <c r="E119">
        <v>18.05</v>
      </c>
      <c r="F119">
        <v>0.1137</v>
      </c>
      <c r="G119" s="7">
        <v>1</v>
      </c>
      <c r="H119" s="8">
        <v>0</v>
      </c>
      <c r="I119" s="9">
        <f t="shared" si="14"/>
        <v>1</v>
      </c>
      <c r="J119">
        <f t="shared" si="15"/>
        <v>1</v>
      </c>
      <c r="K119">
        <f t="shared" si="16"/>
        <v>0.4715012012889222</v>
      </c>
      <c r="L119" s="7">
        <f t="shared" si="17"/>
        <v>0.4715012012889222</v>
      </c>
      <c r="M119" s="9">
        <f t="shared" si="18"/>
        <v>0.52849879871107786</v>
      </c>
      <c r="N119" s="7">
        <f t="shared" si="19"/>
        <v>-0.75183362910927831</v>
      </c>
      <c r="O119" s="9">
        <f t="shared" si="20"/>
        <v>0</v>
      </c>
      <c r="P119">
        <f t="shared" si="21"/>
        <v>1.1208853705278881</v>
      </c>
      <c r="AH119">
        <v>0.31701969287279874</v>
      </c>
      <c r="AI119">
        <v>1</v>
      </c>
      <c r="AJ119">
        <v>0</v>
      </c>
      <c r="AK119">
        <f t="shared" si="25"/>
        <v>102</v>
      </c>
      <c r="AL119">
        <f t="shared" si="26"/>
        <v>13</v>
      </c>
      <c r="AM119">
        <f t="shared" si="22"/>
        <v>0.31999999999999995</v>
      </c>
      <c r="AN119">
        <f t="shared" si="23"/>
        <v>0.91333333333333333</v>
      </c>
      <c r="AO119">
        <f t="shared" si="24"/>
        <v>0</v>
      </c>
    </row>
    <row r="120" spans="1:41">
      <c r="A120" s="1">
        <v>15.04</v>
      </c>
      <c r="B120" s="1">
        <v>3.3930000000000002E-2</v>
      </c>
      <c r="C120" s="1">
        <v>0</v>
      </c>
      <c r="E120">
        <v>18.059999999999999</v>
      </c>
      <c r="F120">
        <v>0.12939999999999999</v>
      </c>
      <c r="G120" s="7">
        <v>0</v>
      </c>
      <c r="H120" s="8">
        <v>1</v>
      </c>
      <c r="I120" s="9">
        <f t="shared" si="14"/>
        <v>1</v>
      </c>
      <c r="J120">
        <f t="shared" si="15"/>
        <v>0</v>
      </c>
      <c r="K120">
        <f t="shared" si="16"/>
        <v>0.60794391532142544</v>
      </c>
      <c r="L120" s="7">
        <f t="shared" si="17"/>
        <v>0.60794391532142544</v>
      </c>
      <c r="M120" s="9">
        <f t="shared" si="18"/>
        <v>0.39205608467857456</v>
      </c>
      <c r="N120" s="7">
        <f t="shared" si="19"/>
        <v>-0.9363503762660339</v>
      </c>
      <c r="O120" s="9">
        <f t="shared" si="20"/>
        <v>0</v>
      </c>
      <c r="P120">
        <f t="shared" si="21"/>
        <v>1.550655477824928</v>
      </c>
      <c r="AH120">
        <v>0.31865240835548508</v>
      </c>
      <c r="AI120">
        <v>0</v>
      </c>
      <c r="AJ120">
        <v>1</v>
      </c>
      <c r="AK120">
        <f t="shared" si="25"/>
        <v>102</v>
      </c>
      <c r="AL120">
        <f t="shared" si="26"/>
        <v>14</v>
      </c>
      <c r="AM120">
        <f t="shared" si="22"/>
        <v>0.31999999999999995</v>
      </c>
      <c r="AN120">
        <f t="shared" si="23"/>
        <v>0.90666666666666662</v>
      </c>
      <c r="AO120">
        <f t="shared" si="24"/>
        <v>6.0444444444443827E-3</v>
      </c>
    </row>
    <row r="121" spans="1:41">
      <c r="A121" s="1">
        <v>18.190000000000001</v>
      </c>
      <c r="B121" s="1">
        <v>0.13250000000000001</v>
      </c>
      <c r="C121" s="1">
        <v>0</v>
      </c>
      <c r="E121">
        <v>18.14</v>
      </c>
      <c r="F121">
        <v>5.9139999999999998E-2</v>
      </c>
      <c r="G121" s="7">
        <v>1</v>
      </c>
      <c r="H121" s="8">
        <v>0</v>
      </c>
      <c r="I121" s="9">
        <f t="shared" si="14"/>
        <v>1</v>
      </c>
      <c r="J121">
        <f t="shared" si="15"/>
        <v>1</v>
      </c>
      <c r="K121">
        <f t="shared" si="16"/>
        <v>0.11969378891204224</v>
      </c>
      <c r="L121" s="7">
        <f t="shared" si="17"/>
        <v>0.11969378891204224</v>
      </c>
      <c r="M121" s="9">
        <f t="shared" si="18"/>
        <v>0.88030621108795781</v>
      </c>
      <c r="N121" s="7">
        <f t="shared" si="19"/>
        <v>-2.1228185565527649</v>
      </c>
      <c r="O121" s="9">
        <f t="shared" si="20"/>
        <v>0</v>
      </c>
      <c r="P121">
        <f t="shared" si="21"/>
        <v>7.3546523933239056</v>
      </c>
      <c r="AH121">
        <v>0.32948952288897576</v>
      </c>
      <c r="AI121">
        <v>1</v>
      </c>
      <c r="AJ121">
        <v>0</v>
      </c>
      <c r="AK121">
        <f t="shared" si="25"/>
        <v>103</v>
      </c>
      <c r="AL121">
        <f t="shared" si="26"/>
        <v>14</v>
      </c>
      <c r="AM121">
        <f t="shared" si="22"/>
        <v>0.31333333333333335</v>
      </c>
      <c r="AN121">
        <f t="shared" si="23"/>
        <v>0.90666666666666662</v>
      </c>
      <c r="AO121">
        <f t="shared" si="24"/>
        <v>6.0444444444444833E-3</v>
      </c>
    </row>
    <row r="122" spans="1:41">
      <c r="A122" s="1">
        <v>23.77</v>
      </c>
      <c r="B122" s="1">
        <v>6.8070000000000006E-2</v>
      </c>
      <c r="C122" s="1">
        <v>0</v>
      </c>
      <c r="E122">
        <v>18.149999999999999</v>
      </c>
      <c r="F122">
        <v>0.1666</v>
      </c>
      <c r="G122" s="7">
        <v>1</v>
      </c>
      <c r="H122" s="8">
        <v>0</v>
      </c>
      <c r="I122" s="9">
        <f t="shared" si="14"/>
        <v>1</v>
      </c>
      <c r="J122">
        <f t="shared" si="15"/>
        <v>1</v>
      </c>
      <c r="K122">
        <f t="shared" si="16"/>
        <v>0.85441599860017503</v>
      </c>
      <c r="L122" s="7">
        <f t="shared" si="17"/>
        <v>0.85441599860017503</v>
      </c>
      <c r="M122" s="9">
        <f t="shared" si="18"/>
        <v>0.14558400139982497</v>
      </c>
      <c r="N122" s="7">
        <f t="shared" si="19"/>
        <v>-0.15733708599812804</v>
      </c>
      <c r="O122" s="9">
        <f t="shared" si="20"/>
        <v>100</v>
      </c>
      <c r="P122">
        <f t="shared" si="21"/>
        <v>0.17039006951922864</v>
      </c>
      <c r="AH122">
        <v>0.33281473273998752</v>
      </c>
      <c r="AI122">
        <v>1</v>
      </c>
      <c r="AJ122">
        <v>0</v>
      </c>
      <c r="AK122">
        <f t="shared" si="25"/>
        <v>104</v>
      </c>
      <c r="AL122">
        <f t="shared" si="26"/>
        <v>14</v>
      </c>
      <c r="AM122">
        <f t="shared" si="22"/>
        <v>0.30666666666666664</v>
      </c>
      <c r="AN122">
        <f t="shared" si="23"/>
        <v>0.90666666666666662</v>
      </c>
      <c r="AO122">
        <f t="shared" si="24"/>
        <v>0</v>
      </c>
    </row>
    <row r="123" spans="1:41">
      <c r="A123" s="1">
        <v>19.86</v>
      </c>
      <c r="B123" s="1">
        <v>5.9709999999999999E-2</v>
      </c>
      <c r="C123" s="1">
        <v>0</v>
      </c>
      <c r="E123">
        <v>18.18</v>
      </c>
      <c r="F123">
        <v>0.14419999999999999</v>
      </c>
      <c r="G123" s="7">
        <v>1</v>
      </c>
      <c r="H123" s="8">
        <v>0</v>
      </c>
      <c r="I123" s="9">
        <f t="shared" si="14"/>
        <v>1</v>
      </c>
      <c r="J123">
        <f t="shared" si="15"/>
        <v>1</v>
      </c>
      <c r="K123">
        <f t="shared" si="16"/>
        <v>0.73009394399924965</v>
      </c>
      <c r="L123" s="7">
        <f t="shared" si="17"/>
        <v>0.73009394399924965</v>
      </c>
      <c r="M123" s="9">
        <f t="shared" si="18"/>
        <v>0.26990605600075035</v>
      </c>
      <c r="N123" s="7">
        <f t="shared" si="19"/>
        <v>-0.31458206270966965</v>
      </c>
      <c r="O123" s="9">
        <f t="shared" si="20"/>
        <v>100</v>
      </c>
      <c r="P123">
        <f t="shared" si="21"/>
        <v>0.36968674814953367</v>
      </c>
      <c r="AH123">
        <v>0.33938937969936817</v>
      </c>
      <c r="AI123">
        <v>0</v>
      </c>
      <c r="AJ123">
        <v>1</v>
      </c>
      <c r="AK123">
        <f t="shared" si="25"/>
        <v>104</v>
      </c>
      <c r="AL123">
        <f t="shared" si="26"/>
        <v>15</v>
      </c>
      <c r="AM123">
        <f t="shared" si="22"/>
        <v>0.30666666666666664</v>
      </c>
      <c r="AN123">
        <f t="shared" si="23"/>
        <v>0.9</v>
      </c>
      <c r="AO123">
        <f t="shared" si="24"/>
        <v>5.9999999999999385E-3</v>
      </c>
    </row>
    <row r="124" spans="1:41">
      <c r="A124" s="1">
        <v>17.43</v>
      </c>
      <c r="B124" s="1">
        <v>4.5240000000000002E-2</v>
      </c>
      <c r="C124" s="1">
        <v>0</v>
      </c>
      <c r="E124">
        <v>18.190000000000001</v>
      </c>
      <c r="F124">
        <v>0.13250000000000001</v>
      </c>
      <c r="G124" s="7">
        <v>0</v>
      </c>
      <c r="H124" s="8">
        <v>1</v>
      </c>
      <c r="I124" s="9">
        <f t="shared" si="14"/>
        <v>1</v>
      </c>
      <c r="J124">
        <f t="shared" si="15"/>
        <v>0</v>
      </c>
      <c r="K124">
        <f t="shared" si="16"/>
        <v>0.64307054737071023</v>
      </c>
      <c r="L124" s="7">
        <f t="shared" si="17"/>
        <v>0.64307054737071023</v>
      </c>
      <c r="M124" s="9">
        <f t="shared" si="18"/>
        <v>0.35692945262928977</v>
      </c>
      <c r="N124" s="7">
        <f t="shared" si="19"/>
        <v>-1.0302171284129209</v>
      </c>
      <c r="O124" s="9">
        <f t="shared" si="20"/>
        <v>0</v>
      </c>
      <c r="P124">
        <f t="shared" si="21"/>
        <v>1.8016740917108045</v>
      </c>
      <c r="AH124">
        <v>0.34448374504777568</v>
      </c>
      <c r="AI124">
        <v>1</v>
      </c>
      <c r="AJ124">
        <v>0</v>
      </c>
      <c r="AK124">
        <f t="shared" si="25"/>
        <v>105</v>
      </c>
      <c r="AL124">
        <f t="shared" si="26"/>
        <v>15</v>
      </c>
      <c r="AM124">
        <f t="shared" si="22"/>
        <v>0.30000000000000004</v>
      </c>
      <c r="AN124">
        <f t="shared" si="23"/>
        <v>0.9</v>
      </c>
      <c r="AO124">
        <f t="shared" si="24"/>
        <v>6.0000000000000392E-3</v>
      </c>
    </row>
    <row r="125" spans="1:41">
      <c r="A125" s="1">
        <v>14.11</v>
      </c>
      <c r="B125" s="1">
        <v>0.1346</v>
      </c>
      <c r="C125" s="1">
        <v>0</v>
      </c>
      <c r="E125">
        <v>18.22</v>
      </c>
      <c r="F125">
        <v>2.3439999999999999E-2</v>
      </c>
      <c r="G125" s="7">
        <v>0</v>
      </c>
      <c r="H125" s="8">
        <v>1</v>
      </c>
      <c r="I125" s="9">
        <f t="shared" si="14"/>
        <v>1</v>
      </c>
      <c r="J125">
        <f t="shared" si="15"/>
        <v>0</v>
      </c>
      <c r="K125">
        <f t="shared" si="16"/>
        <v>3.8437818699171226E-2</v>
      </c>
      <c r="L125" s="7">
        <f t="shared" si="17"/>
        <v>3.8437818699171226E-2</v>
      </c>
      <c r="M125" s="9">
        <f t="shared" si="18"/>
        <v>0.96156218130082882</v>
      </c>
      <c r="N125" s="7">
        <f t="shared" si="19"/>
        <v>-3.9196044904683071E-2</v>
      </c>
      <c r="O125" s="9">
        <f t="shared" si="20"/>
        <v>100</v>
      </c>
      <c r="P125">
        <f t="shared" si="21"/>
        <v>3.9974345337886984E-2</v>
      </c>
      <c r="AH125">
        <v>0.34498174765460354</v>
      </c>
      <c r="AI125">
        <v>1</v>
      </c>
      <c r="AJ125">
        <v>0</v>
      </c>
      <c r="AK125">
        <f t="shared" si="25"/>
        <v>106</v>
      </c>
      <c r="AL125">
        <f t="shared" si="26"/>
        <v>15</v>
      </c>
      <c r="AM125">
        <f t="shared" si="22"/>
        <v>0.29333333333333333</v>
      </c>
      <c r="AN125">
        <f t="shared" si="23"/>
        <v>0.9</v>
      </c>
      <c r="AO125">
        <f t="shared" si="24"/>
        <v>6.0000000000000392E-3</v>
      </c>
    </row>
    <row r="126" spans="1:41">
      <c r="A126" s="1">
        <v>25.22</v>
      </c>
      <c r="B126" s="1">
        <v>7.2340000000000002E-2</v>
      </c>
      <c r="C126" s="1">
        <v>0</v>
      </c>
      <c r="E126">
        <v>18.239999999999998</v>
      </c>
      <c r="F126">
        <v>4.7509999999999997E-2</v>
      </c>
      <c r="G126" s="7">
        <v>0</v>
      </c>
      <c r="H126" s="8">
        <v>1</v>
      </c>
      <c r="I126" s="9">
        <f t="shared" si="14"/>
        <v>1</v>
      </c>
      <c r="J126">
        <f t="shared" si="15"/>
        <v>0</v>
      </c>
      <c r="K126">
        <f t="shared" si="16"/>
        <v>8.5448321156109633E-2</v>
      </c>
      <c r="L126" s="7">
        <f t="shared" si="17"/>
        <v>8.5448321156109633E-2</v>
      </c>
      <c r="M126" s="9">
        <f t="shared" si="18"/>
        <v>0.91455167884389033</v>
      </c>
      <c r="N126" s="7">
        <f t="shared" si="19"/>
        <v>-8.9321302257015553E-2</v>
      </c>
      <c r="O126" s="9">
        <f t="shared" si="20"/>
        <v>100</v>
      </c>
      <c r="P126">
        <f t="shared" si="21"/>
        <v>9.3431922036518691E-2</v>
      </c>
      <c r="AH126">
        <v>0.34506486550224569</v>
      </c>
      <c r="AI126">
        <v>1</v>
      </c>
      <c r="AJ126">
        <v>0</v>
      </c>
      <c r="AK126">
        <f t="shared" si="25"/>
        <v>107</v>
      </c>
      <c r="AL126">
        <f t="shared" si="26"/>
        <v>15</v>
      </c>
      <c r="AM126">
        <f t="shared" si="22"/>
        <v>0.28666666666666663</v>
      </c>
      <c r="AN126">
        <f t="shared" si="23"/>
        <v>0.9</v>
      </c>
      <c r="AO126">
        <f t="shared" si="24"/>
        <v>0</v>
      </c>
    </row>
    <row r="127" spans="1:41">
      <c r="A127" s="1">
        <v>14.93</v>
      </c>
      <c r="B127" s="1">
        <v>7.8079999999999997E-2</v>
      </c>
      <c r="C127" s="1">
        <v>0</v>
      </c>
      <c r="E127">
        <v>18.3</v>
      </c>
      <c r="F127">
        <v>8.165E-2</v>
      </c>
      <c r="G127" s="7">
        <v>0</v>
      </c>
      <c r="H127" s="8">
        <v>1</v>
      </c>
      <c r="I127" s="9">
        <f t="shared" si="14"/>
        <v>1</v>
      </c>
      <c r="J127">
        <f t="shared" si="15"/>
        <v>0</v>
      </c>
      <c r="K127">
        <f t="shared" si="16"/>
        <v>0.23935186188440497</v>
      </c>
      <c r="L127" s="7">
        <f t="shared" si="17"/>
        <v>0.23935186188440497</v>
      </c>
      <c r="M127" s="9">
        <f t="shared" si="18"/>
        <v>0.76064813811559506</v>
      </c>
      <c r="N127" s="7">
        <f t="shared" si="19"/>
        <v>-0.2735843958304221</v>
      </c>
      <c r="O127" s="9">
        <f t="shared" si="20"/>
        <v>100</v>
      </c>
      <c r="P127">
        <f t="shared" si="21"/>
        <v>0.3146683070537285</v>
      </c>
      <c r="AH127">
        <v>0.34512583509454675</v>
      </c>
      <c r="AI127">
        <v>0</v>
      </c>
      <c r="AJ127">
        <v>1</v>
      </c>
      <c r="AK127">
        <f t="shared" si="25"/>
        <v>107</v>
      </c>
      <c r="AL127">
        <f t="shared" si="26"/>
        <v>16</v>
      </c>
      <c r="AM127">
        <f t="shared" si="22"/>
        <v>0.28666666666666663</v>
      </c>
      <c r="AN127">
        <f t="shared" si="23"/>
        <v>0.89333333333333331</v>
      </c>
      <c r="AO127">
        <f t="shared" si="24"/>
        <v>0</v>
      </c>
    </row>
    <row r="128" spans="1:41">
      <c r="A128" s="1">
        <v>18.45</v>
      </c>
      <c r="B128" s="1">
        <v>5.9909999999999998E-2</v>
      </c>
      <c r="C128" s="1">
        <v>0</v>
      </c>
      <c r="E128">
        <v>18.329999999999998</v>
      </c>
      <c r="F128">
        <v>0.1017</v>
      </c>
      <c r="G128" s="7">
        <v>0</v>
      </c>
      <c r="H128" s="8">
        <v>1</v>
      </c>
      <c r="I128" s="9">
        <f t="shared" si="14"/>
        <v>1</v>
      </c>
      <c r="J128">
        <f t="shared" si="15"/>
        <v>0</v>
      </c>
      <c r="K128">
        <f t="shared" si="16"/>
        <v>0.39060409522540518</v>
      </c>
      <c r="L128" s="7">
        <f t="shared" si="17"/>
        <v>0.39060409522540518</v>
      </c>
      <c r="M128" s="9">
        <f t="shared" si="18"/>
        <v>0.60939590477459482</v>
      </c>
      <c r="N128" s="7">
        <f t="shared" si="19"/>
        <v>-0.49528713254730783</v>
      </c>
      <c r="O128" s="9">
        <f t="shared" si="20"/>
        <v>100</v>
      </c>
      <c r="P128">
        <f t="shared" si="21"/>
        <v>0.64096934712727183</v>
      </c>
      <c r="AH128">
        <v>0.34650937500507584</v>
      </c>
      <c r="AI128">
        <v>0</v>
      </c>
      <c r="AJ128">
        <v>1</v>
      </c>
      <c r="AK128">
        <f t="shared" si="25"/>
        <v>107</v>
      </c>
      <c r="AL128">
        <f t="shared" si="26"/>
        <v>17</v>
      </c>
      <c r="AM128">
        <f t="shared" si="22"/>
        <v>0.28666666666666663</v>
      </c>
      <c r="AN128">
        <f t="shared" si="23"/>
        <v>0.88666666666666671</v>
      </c>
      <c r="AO128">
        <f t="shared" si="24"/>
        <v>0</v>
      </c>
    </row>
    <row r="129" spans="1:41">
      <c r="A129" s="1">
        <v>18.95</v>
      </c>
      <c r="B129" s="1">
        <v>0.1147</v>
      </c>
      <c r="C129" s="1">
        <v>0</v>
      </c>
      <c r="E129">
        <v>18.350000000000001</v>
      </c>
      <c r="F129">
        <v>0.1154</v>
      </c>
      <c r="G129" s="7">
        <v>0</v>
      </c>
      <c r="H129" s="8">
        <v>1</v>
      </c>
      <c r="I129" s="9">
        <f t="shared" si="14"/>
        <v>1</v>
      </c>
      <c r="J129">
        <f t="shared" si="15"/>
        <v>0</v>
      </c>
      <c r="K129">
        <f t="shared" si="16"/>
        <v>0.51029943566178759</v>
      </c>
      <c r="L129" s="7">
        <f t="shared" si="17"/>
        <v>0.51029943566178759</v>
      </c>
      <c r="M129" s="9">
        <f t="shared" si="18"/>
        <v>0.48970056433821241</v>
      </c>
      <c r="N129" s="7">
        <f t="shared" si="19"/>
        <v>-0.71396116785833086</v>
      </c>
      <c r="O129" s="9">
        <f t="shared" si="20"/>
        <v>0</v>
      </c>
      <c r="P129">
        <f t="shared" si="21"/>
        <v>1.0420642180623434</v>
      </c>
      <c r="AH129">
        <v>0.34742885821903979</v>
      </c>
      <c r="AI129">
        <v>0</v>
      </c>
      <c r="AJ129">
        <v>1</v>
      </c>
      <c r="AK129">
        <f t="shared" si="25"/>
        <v>107</v>
      </c>
      <c r="AL129">
        <f t="shared" si="26"/>
        <v>18</v>
      </c>
      <c r="AM129">
        <f t="shared" si="22"/>
        <v>0.28666666666666663</v>
      </c>
      <c r="AN129">
        <f t="shared" si="23"/>
        <v>0.88</v>
      </c>
      <c r="AO129">
        <f t="shared" si="24"/>
        <v>0</v>
      </c>
    </row>
    <row r="130" spans="1:41">
      <c r="A130" s="1">
        <v>21.84</v>
      </c>
      <c r="B130" s="1">
        <v>8.2589999999999997E-2</v>
      </c>
      <c r="C130" s="1">
        <v>0</v>
      </c>
      <c r="E130">
        <v>18.399999999999999</v>
      </c>
      <c r="F130">
        <v>4.2160000000000003E-2</v>
      </c>
      <c r="G130" s="7">
        <v>0</v>
      </c>
      <c r="H130" s="8">
        <v>1</v>
      </c>
      <c r="I130" s="9">
        <f t="shared" si="14"/>
        <v>1</v>
      </c>
      <c r="J130">
        <f t="shared" si="15"/>
        <v>0</v>
      </c>
      <c r="K130">
        <f t="shared" si="16"/>
        <v>7.5389266187921106E-2</v>
      </c>
      <c r="L130" s="7">
        <f t="shared" si="17"/>
        <v>7.5389266187921106E-2</v>
      </c>
      <c r="M130" s="9">
        <f t="shared" si="18"/>
        <v>0.92461073381207892</v>
      </c>
      <c r="N130" s="7">
        <f t="shared" si="19"/>
        <v>-7.8382458354061921E-2</v>
      </c>
      <c r="O130" s="9">
        <f t="shared" si="20"/>
        <v>100</v>
      </c>
      <c r="P130">
        <f t="shared" si="21"/>
        <v>8.1536222143018602E-2</v>
      </c>
      <c r="AH130">
        <v>0.34979047828892912</v>
      </c>
      <c r="AI130">
        <v>0</v>
      </c>
      <c r="AJ130">
        <v>1</v>
      </c>
      <c r="AK130">
        <f t="shared" si="25"/>
        <v>107</v>
      </c>
      <c r="AL130">
        <f t="shared" si="26"/>
        <v>19</v>
      </c>
      <c r="AM130">
        <f t="shared" si="22"/>
        <v>0.28666666666666663</v>
      </c>
      <c r="AN130">
        <f t="shared" si="23"/>
        <v>0.87333333333333329</v>
      </c>
      <c r="AO130">
        <f t="shared" si="24"/>
        <v>0</v>
      </c>
    </row>
    <row r="131" spans="1:41">
      <c r="A131" s="1">
        <v>16.21</v>
      </c>
      <c r="B131" s="1">
        <v>6.2190000000000002E-2</v>
      </c>
      <c r="C131" s="1">
        <v>0</v>
      </c>
      <c r="E131">
        <v>18.420000000000002</v>
      </c>
      <c r="F131">
        <v>3.7659999999999999E-2</v>
      </c>
      <c r="G131" s="7">
        <v>0</v>
      </c>
      <c r="H131" s="8">
        <v>1</v>
      </c>
      <c r="I131" s="9">
        <f t="shared" si="14"/>
        <v>1</v>
      </c>
      <c r="J131">
        <f t="shared" si="15"/>
        <v>0</v>
      </c>
      <c r="K131">
        <f t="shared" si="16"/>
        <v>6.550682501278951E-2</v>
      </c>
      <c r="L131" s="7">
        <f t="shared" si="17"/>
        <v>6.550682501278951E-2</v>
      </c>
      <c r="M131" s="9">
        <f t="shared" si="18"/>
        <v>0.93449317498721052</v>
      </c>
      <c r="N131" s="7">
        <f t="shared" si="19"/>
        <v>-6.7750955497661788E-2</v>
      </c>
      <c r="O131" s="9">
        <f t="shared" si="20"/>
        <v>100</v>
      </c>
      <c r="P131">
        <f t="shared" si="21"/>
        <v>7.0098773074170423E-2</v>
      </c>
      <c r="AH131">
        <v>0.35019765648643081</v>
      </c>
      <c r="AI131">
        <v>0</v>
      </c>
      <c r="AJ131">
        <v>1</v>
      </c>
      <c r="AK131">
        <f t="shared" si="25"/>
        <v>107</v>
      </c>
      <c r="AL131">
        <f t="shared" si="26"/>
        <v>20</v>
      </c>
      <c r="AM131">
        <f t="shared" si="22"/>
        <v>0.28666666666666663</v>
      </c>
      <c r="AN131">
        <f t="shared" si="23"/>
        <v>0.8666666666666667</v>
      </c>
      <c r="AO131">
        <f t="shared" si="24"/>
        <v>0</v>
      </c>
    </row>
    <row r="132" spans="1:41">
      <c r="A132" s="1">
        <v>20.39</v>
      </c>
      <c r="B132" s="1">
        <v>0.12889999999999999</v>
      </c>
      <c r="C132" s="1">
        <v>0</v>
      </c>
      <c r="E132">
        <v>18.45</v>
      </c>
      <c r="F132">
        <v>5.9909999999999998E-2</v>
      </c>
      <c r="G132" s="7">
        <v>0</v>
      </c>
      <c r="H132" s="8">
        <v>1</v>
      </c>
      <c r="I132" s="9">
        <f t="shared" si="14"/>
        <v>1</v>
      </c>
      <c r="J132">
        <f t="shared" si="15"/>
        <v>0</v>
      </c>
      <c r="K132">
        <f t="shared" si="16"/>
        <v>0.13361428562824246</v>
      </c>
      <c r="L132" s="7">
        <f t="shared" si="17"/>
        <v>0.13361428562824246</v>
      </c>
      <c r="M132" s="9">
        <f t="shared" si="18"/>
        <v>0.86638571437175749</v>
      </c>
      <c r="N132" s="7">
        <f t="shared" si="19"/>
        <v>-0.14342507192187748</v>
      </c>
      <c r="O132" s="9">
        <f t="shared" si="20"/>
        <v>100</v>
      </c>
      <c r="P132">
        <f t="shared" si="21"/>
        <v>0.15422032405639355</v>
      </c>
      <c r="AH132">
        <v>0.35842298360514141</v>
      </c>
      <c r="AI132">
        <v>0</v>
      </c>
      <c r="AJ132">
        <v>1</v>
      </c>
      <c r="AK132">
        <f t="shared" si="25"/>
        <v>107</v>
      </c>
      <c r="AL132">
        <f t="shared" si="26"/>
        <v>21</v>
      </c>
      <c r="AM132">
        <f t="shared" si="22"/>
        <v>0.28666666666666663</v>
      </c>
      <c r="AN132">
        <f t="shared" si="23"/>
        <v>0.86</v>
      </c>
      <c r="AO132">
        <f t="shared" si="24"/>
        <v>5.7333333333332744E-3</v>
      </c>
    </row>
    <row r="133" spans="1:41">
      <c r="A133" s="1">
        <v>16.82</v>
      </c>
      <c r="B133" s="1">
        <v>2.6749999999999999E-2</v>
      </c>
      <c r="C133" s="1">
        <v>0</v>
      </c>
      <c r="E133">
        <v>18.47</v>
      </c>
      <c r="F133">
        <v>0.15160000000000001</v>
      </c>
      <c r="G133" s="7">
        <v>1</v>
      </c>
      <c r="H133" s="8">
        <v>0</v>
      </c>
      <c r="I133" s="9">
        <f t="shared" ref="I133:I196" si="27">G133+H133</f>
        <v>1</v>
      </c>
      <c r="J133">
        <f t="shared" ref="J133:J196" si="28">IF(I133=0,"",G133/I133)</f>
        <v>1</v>
      </c>
      <c r="K133">
        <f t="shared" ref="K133:K196" si="29">1/(1+EXP(-$R$5-MMULT(E133:F133,$R$6:$R$7)))</f>
        <v>0.79360030119349001</v>
      </c>
      <c r="L133" s="7">
        <f t="shared" ref="L133:L196" si="30">I133*K133</f>
        <v>0.79360030119349001</v>
      </c>
      <c r="M133" s="9">
        <f t="shared" ref="M133:M196" si="31">I133-L133</f>
        <v>0.20639969880650999</v>
      </c>
      <c r="N133" s="7">
        <f t="shared" ref="N133:N196" si="32">IFERROR(I133*(J133*LN(K133)+(1-J133)*LN(1-K133)),0)</f>
        <v>-0.23117534348345883</v>
      </c>
      <c r="O133" s="9">
        <f t="shared" ref="O133:O196" si="33">100*IF(K133&gt;=$AD$10,G133/I133,H133/I133)</f>
        <v>100</v>
      </c>
      <c r="P133">
        <f t="shared" ref="P133:P196" si="34">IFERROR((G133-L133)^2/L133+(H133-M133)^2/M133,0)</f>
        <v>0.26008016692547486</v>
      </c>
      <c r="AH133">
        <v>0.36219871562336708</v>
      </c>
      <c r="AI133">
        <v>1</v>
      </c>
      <c r="AJ133">
        <v>0</v>
      </c>
      <c r="AK133">
        <f t="shared" si="25"/>
        <v>108</v>
      </c>
      <c r="AL133">
        <f t="shared" si="26"/>
        <v>21</v>
      </c>
      <c r="AM133">
        <f t="shared" ref="AM133:AM196" si="35">1-AK133/AK$304</f>
        <v>0.28000000000000003</v>
      </c>
      <c r="AN133">
        <f t="shared" ref="AN133:AN196" si="36">1-AL133/AL$304</f>
        <v>0.86</v>
      </c>
      <c r="AO133">
        <f t="shared" ref="AO133:AO196" si="37">(AM133-AM134)*AN133</f>
        <v>0</v>
      </c>
    </row>
    <row r="134" spans="1:41">
      <c r="A134" s="1">
        <v>13.04</v>
      </c>
      <c r="B134" s="1">
        <v>7.6079999999999995E-2</v>
      </c>
      <c r="C134" s="1">
        <v>0</v>
      </c>
      <c r="E134">
        <v>18.52</v>
      </c>
      <c r="F134">
        <v>0.1053</v>
      </c>
      <c r="G134" s="7">
        <v>1</v>
      </c>
      <c r="H134" s="8">
        <v>0</v>
      </c>
      <c r="I134" s="9">
        <f t="shared" si="27"/>
        <v>1</v>
      </c>
      <c r="J134">
        <f t="shared" si="28"/>
        <v>1</v>
      </c>
      <c r="K134">
        <f t="shared" si="29"/>
        <v>0.43583831437990866</v>
      </c>
      <c r="L134" s="7">
        <f t="shared" si="30"/>
        <v>0.43583831437990866</v>
      </c>
      <c r="M134" s="9">
        <f t="shared" si="31"/>
        <v>0.56416168562009128</v>
      </c>
      <c r="N134" s="7">
        <f t="shared" si="32"/>
        <v>-0.83048394298892358</v>
      </c>
      <c r="O134" s="9">
        <f t="shared" si="33"/>
        <v>0</v>
      </c>
      <c r="P134">
        <f t="shared" si="34"/>
        <v>1.2944288443817873</v>
      </c>
      <c r="AH134">
        <v>0.36803448193998167</v>
      </c>
      <c r="AI134">
        <v>0</v>
      </c>
      <c r="AJ134">
        <v>1</v>
      </c>
      <c r="AK134">
        <f t="shared" ref="AK134:AK197" si="38">AK133+AI134</f>
        <v>108</v>
      </c>
      <c r="AL134">
        <f t="shared" ref="AL134:AL197" si="39">AL133+AJ134</f>
        <v>22</v>
      </c>
      <c r="AM134">
        <f t="shared" si="35"/>
        <v>0.28000000000000003</v>
      </c>
      <c r="AN134">
        <f t="shared" si="36"/>
        <v>0.85333333333333328</v>
      </c>
      <c r="AO134">
        <f t="shared" si="37"/>
        <v>5.6888888888889247E-3</v>
      </c>
    </row>
    <row r="135" spans="1:41">
      <c r="A135" s="1">
        <v>15.67</v>
      </c>
      <c r="B135" s="1">
        <v>4.6890000000000001E-2</v>
      </c>
      <c r="C135" s="1">
        <v>0</v>
      </c>
      <c r="E135">
        <v>18.54</v>
      </c>
      <c r="F135">
        <v>6.8150000000000002E-2</v>
      </c>
      <c r="G135" s="7">
        <v>0</v>
      </c>
      <c r="H135" s="8">
        <v>1</v>
      </c>
      <c r="I135" s="9">
        <f t="shared" si="27"/>
        <v>1</v>
      </c>
      <c r="J135">
        <f t="shared" si="28"/>
        <v>0</v>
      </c>
      <c r="K135">
        <f t="shared" si="29"/>
        <v>0.17477226277027416</v>
      </c>
      <c r="L135" s="7">
        <f t="shared" si="30"/>
        <v>0.17477226277027416</v>
      </c>
      <c r="M135" s="9">
        <f t="shared" si="31"/>
        <v>0.82522773722972587</v>
      </c>
      <c r="N135" s="7">
        <f t="shared" si="32"/>
        <v>-0.19209588561396149</v>
      </c>
      <c r="O135" s="9">
        <f t="shared" si="33"/>
        <v>100</v>
      </c>
      <c r="P135">
        <f t="shared" si="34"/>
        <v>0.2117867043065971</v>
      </c>
      <c r="AH135">
        <v>0.38357320534486944</v>
      </c>
      <c r="AI135">
        <v>1</v>
      </c>
      <c r="AJ135">
        <v>0</v>
      </c>
      <c r="AK135">
        <f t="shared" si="38"/>
        <v>109</v>
      </c>
      <c r="AL135">
        <f t="shared" si="39"/>
        <v>22</v>
      </c>
      <c r="AM135">
        <f t="shared" si="35"/>
        <v>0.27333333333333332</v>
      </c>
      <c r="AN135">
        <f t="shared" si="36"/>
        <v>0.85333333333333328</v>
      </c>
      <c r="AO135">
        <f t="shared" si="37"/>
        <v>5.6888888888888302E-3</v>
      </c>
    </row>
    <row r="136" spans="1:41">
      <c r="A136" s="1">
        <v>17.36</v>
      </c>
      <c r="B136" s="1">
        <v>7.2099999999999997E-2</v>
      </c>
      <c r="C136" s="1">
        <v>0</v>
      </c>
      <c r="E136">
        <v>18.57</v>
      </c>
      <c r="F136">
        <v>0.12670000000000001</v>
      </c>
      <c r="G136" s="7">
        <v>1</v>
      </c>
      <c r="H136" s="8">
        <v>0</v>
      </c>
      <c r="I136" s="9">
        <f t="shared" si="27"/>
        <v>1</v>
      </c>
      <c r="J136">
        <f t="shared" si="28"/>
        <v>1</v>
      </c>
      <c r="K136">
        <f t="shared" si="29"/>
        <v>0.62411215250033791</v>
      </c>
      <c r="L136" s="7">
        <f t="shared" si="30"/>
        <v>0.62411215250033791</v>
      </c>
      <c r="M136" s="9">
        <f t="shared" si="31"/>
        <v>0.37588784749966209</v>
      </c>
      <c r="N136" s="7">
        <f t="shared" si="32"/>
        <v>-0.47142519519143877</v>
      </c>
      <c r="O136" s="9">
        <f t="shared" si="33"/>
        <v>100</v>
      </c>
      <c r="P136">
        <f t="shared" si="34"/>
        <v>0.60227612295926014</v>
      </c>
      <c r="AH136">
        <v>0.39060409522540518</v>
      </c>
      <c r="AI136">
        <v>1</v>
      </c>
      <c r="AJ136">
        <v>0</v>
      </c>
      <c r="AK136">
        <f t="shared" si="38"/>
        <v>110</v>
      </c>
      <c r="AL136">
        <f t="shared" si="39"/>
        <v>22</v>
      </c>
      <c r="AM136">
        <f t="shared" si="35"/>
        <v>0.26666666666666672</v>
      </c>
      <c r="AN136">
        <f t="shared" si="36"/>
        <v>0.85333333333333328</v>
      </c>
      <c r="AO136">
        <f t="shared" si="37"/>
        <v>5.6888888888889247E-3</v>
      </c>
    </row>
    <row r="137" spans="1:41">
      <c r="A137" s="1">
        <v>14.16</v>
      </c>
      <c r="B137" s="1">
        <v>3.8719999999999997E-2</v>
      </c>
      <c r="C137" s="1">
        <v>0</v>
      </c>
      <c r="E137">
        <v>18.579999999999998</v>
      </c>
      <c r="F137">
        <v>8.4680000000000005E-2</v>
      </c>
      <c r="G137" s="7">
        <v>1</v>
      </c>
      <c r="H137" s="8">
        <v>0</v>
      </c>
      <c r="I137" s="9">
        <f t="shared" si="27"/>
        <v>1</v>
      </c>
      <c r="J137">
        <f t="shared" si="28"/>
        <v>1</v>
      </c>
      <c r="K137">
        <f t="shared" si="29"/>
        <v>0.27672957094986961</v>
      </c>
      <c r="L137" s="7">
        <f t="shared" si="30"/>
        <v>0.27672957094986961</v>
      </c>
      <c r="M137" s="9">
        <f t="shared" si="31"/>
        <v>0.72327042905013039</v>
      </c>
      <c r="N137" s="7">
        <f t="shared" si="32"/>
        <v>-1.2847145278240333</v>
      </c>
      <c r="O137" s="9">
        <f t="shared" si="33"/>
        <v>0</v>
      </c>
      <c r="P137">
        <f t="shared" si="34"/>
        <v>2.6136362173638217</v>
      </c>
      <c r="AH137">
        <v>0.39461204793401872</v>
      </c>
      <c r="AI137">
        <v>1</v>
      </c>
      <c r="AJ137">
        <v>0</v>
      </c>
      <c r="AK137">
        <f t="shared" si="38"/>
        <v>111</v>
      </c>
      <c r="AL137">
        <f t="shared" si="39"/>
        <v>22</v>
      </c>
      <c r="AM137">
        <f t="shared" si="35"/>
        <v>0.26</v>
      </c>
      <c r="AN137">
        <f t="shared" si="36"/>
        <v>0.85333333333333328</v>
      </c>
      <c r="AO137">
        <f t="shared" si="37"/>
        <v>5.6888888888889247E-3</v>
      </c>
    </row>
    <row r="138" spans="1:41">
      <c r="A138" s="1">
        <v>17.84</v>
      </c>
      <c r="B138" s="1">
        <v>4.052E-2</v>
      </c>
      <c r="C138" s="1">
        <v>0</v>
      </c>
      <c r="E138">
        <v>18.600000000000001</v>
      </c>
      <c r="F138">
        <v>0.10580000000000001</v>
      </c>
      <c r="G138" s="7">
        <v>0</v>
      </c>
      <c r="H138" s="8">
        <v>1</v>
      </c>
      <c r="I138" s="9">
        <f t="shared" si="27"/>
        <v>1</v>
      </c>
      <c r="J138">
        <f t="shared" si="28"/>
        <v>0</v>
      </c>
      <c r="K138">
        <f t="shared" si="29"/>
        <v>0.44645199668625235</v>
      </c>
      <c r="L138" s="7">
        <f t="shared" si="30"/>
        <v>0.44645199668625235</v>
      </c>
      <c r="M138" s="9">
        <f t="shared" si="31"/>
        <v>0.55354800331374765</v>
      </c>
      <c r="N138" s="7">
        <f t="shared" si="32"/>
        <v>-0.59140680373989574</v>
      </c>
      <c r="O138" s="9">
        <f t="shared" si="33"/>
        <v>100</v>
      </c>
      <c r="P138">
        <f t="shared" si="34"/>
        <v>0.80652805901858904</v>
      </c>
      <c r="AH138">
        <v>0.40230743959349741</v>
      </c>
      <c r="AI138">
        <v>1</v>
      </c>
      <c r="AJ138">
        <v>0</v>
      </c>
      <c r="AK138">
        <f t="shared" si="38"/>
        <v>112</v>
      </c>
      <c r="AL138">
        <f t="shared" si="39"/>
        <v>22</v>
      </c>
      <c r="AM138">
        <f t="shared" si="35"/>
        <v>0.2533333333333333</v>
      </c>
      <c r="AN138">
        <f t="shared" si="36"/>
        <v>0.85333333333333328</v>
      </c>
      <c r="AO138">
        <f t="shared" si="37"/>
        <v>0</v>
      </c>
    </row>
    <row r="139" spans="1:41">
      <c r="A139" s="1">
        <v>15.18</v>
      </c>
      <c r="B139" s="1">
        <v>7.6880000000000004E-2</v>
      </c>
      <c r="C139" s="1">
        <v>0</v>
      </c>
      <c r="E139">
        <v>18.66</v>
      </c>
      <c r="F139">
        <v>0.1231</v>
      </c>
      <c r="G139" s="7">
        <v>1</v>
      </c>
      <c r="H139" s="8">
        <v>0</v>
      </c>
      <c r="I139" s="9">
        <f t="shared" si="27"/>
        <v>1</v>
      </c>
      <c r="J139">
        <f t="shared" si="28"/>
        <v>1</v>
      </c>
      <c r="K139">
        <f t="shared" si="29"/>
        <v>0.60103010471481844</v>
      </c>
      <c r="L139" s="7">
        <f t="shared" si="30"/>
        <v>0.60103010471481844</v>
      </c>
      <c r="M139" s="9">
        <f t="shared" si="31"/>
        <v>0.39896989528518156</v>
      </c>
      <c r="N139" s="7">
        <f t="shared" si="32"/>
        <v>-0.50911025466181237</v>
      </c>
      <c r="O139" s="9">
        <f t="shared" si="33"/>
        <v>100</v>
      </c>
      <c r="P139">
        <f t="shared" si="34"/>
        <v>0.66381016883420174</v>
      </c>
      <c r="AH139">
        <v>0.41395313868710865</v>
      </c>
      <c r="AI139">
        <v>0</v>
      </c>
      <c r="AJ139">
        <v>1</v>
      </c>
      <c r="AK139">
        <f t="shared" si="38"/>
        <v>112</v>
      </c>
      <c r="AL139">
        <f t="shared" si="39"/>
        <v>23</v>
      </c>
      <c r="AM139">
        <f t="shared" si="35"/>
        <v>0.2533333333333333</v>
      </c>
      <c r="AN139">
        <f t="shared" si="36"/>
        <v>0.84666666666666668</v>
      </c>
      <c r="AO139">
        <f t="shared" si="37"/>
        <v>0</v>
      </c>
    </row>
    <row r="140" spans="1:41">
      <c r="A140" s="1">
        <v>14.02</v>
      </c>
      <c r="B140" s="1">
        <v>4.3400000000000001E-2</v>
      </c>
      <c r="C140" s="1">
        <v>0</v>
      </c>
      <c r="E140">
        <v>18.7</v>
      </c>
      <c r="F140">
        <v>0.14849999999999999</v>
      </c>
      <c r="G140" s="7">
        <v>1</v>
      </c>
      <c r="H140" s="8">
        <v>0</v>
      </c>
      <c r="I140" s="9">
        <f t="shared" si="27"/>
        <v>1</v>
      </c>
      <c r="J140">
        <f t="shared" si="28"/>
        <v>1</v>
      </c>
      <c r="K140">
        <f t="shared" si="29"/>
        <v>0.78779755210792957</v>
      </c>
      <c r="L140" s="7">
        <f t="shared" si="30"/>
        <v>0.78779755210792957</v>
      </c>
      <c r="M140" s="9">
        <f t="shared" si="31"/>
        <v>0.21220244789207043</v>
      </c>
      <c r="N140" s="7">
        <f t="shared" si="32"/>
        <v>-0.23851413570081967</v>
      </c>
      <c r="O140" s="9">
        <f t="shared" si="33"/>
        <v>100</v>
      </c>
      <c r="P140">
        <f t="shared" si="34"/>
        <v>0.26936164922609246</v>
      </c>
      <c r="AH140">
        <v>0.41695071361068053</v>
      </c>
      <c r="AI140">
        <v>0</v>
      </c>
      <c r="AJ140">
        <v>1</v>
      </c>
      <c r="AK140">
        <f t="shared" si="38"/>
        <v>112</v>
      </c>
      <c r="AL140">
        <f t="shared" si="39"/>
        <v>24</v>
      </c>
      <c r="AM140">
        <f t="shared" si="35"/>
        <v>0.2533333333333333</v>
      </c>
      <c r="AN140">
        <f t="shared" si="36"/>
        <v>0.84</v>
      </c>
      <c r="AO140">
        <f t="shared" si="37"/>
        <v>5.5999999999999427E-3</v>
      </c>
    </row>
    <row r="141" spans="1:41">
      <c r="A141" s="1">
        <v>15.7</v>
      </c>
      <c r="B141" s="1">
        <v>9.5799999999999996E-2</v>
      </c>
      <c r="C141" s="1">
        <v>0</v>
      </c>
      <c r="E141">
        <v>18.7</v>
      </c>
      <c r="F141">
        <v>0.15160000000000001</v>
      </c>
      <c r="G141" s="7">
        <v>1</v>
      </c>
      <c r="H141" s="8">
        <v>0</v>
      </c>
      <c r="I141" s="9">
        <f t="shared" si="27"/>
        <v>1</v>
      </c>
      <c r="J141">
        <f t="shared" si="28"/>
        <v>1</v>
      </c>
      <c r="K141">
        <f t="shared" si="29"/>
        <v>0.80537301283009588</v>
      </c>
      <c r="L141" s="7">
        <f t="shared" si="30"/>
        <v>0.80537301283009588</v>
      </c>
      <c r="M141" s="9">
        <f t="shared" si="31"/>
        <v>0.19462698716990412</v>
      </c>
      <c r="N141" s="7">
        <f t="shared" si="32"/>
        <v>-0.21644973891101416</v>
      </c>
      <c r="O141" s="9">
        <f t="shared" si="33"/>
        <v>100</v>
      </c>
      <c r="P141">
        <f t="shared" si="34"/>
        <v>0.24166067656772017</v>
      </c>
      <c r="AH141">
        <v>0.42059515867487107</v>
      </c>
      <c r="AI141">
        <v>1</v>
      </c>
      <c r="AJ141">
        <v>0</v>
      </c>
      <c r="AK141">
        <f t="shared" si="38"/>
        <v>113</v>
      </c>
      <c r="AL141">
        <f t="shared" si="39"/>
        <v>24</v>
      </c>
      <c r="AM141">
        <f t="shared" si="35"/>
        <v>0.2466666666666667</v>
      </c>
      <c r="AN141">
        <f t="shared" si="36"/>
        <v>0.84</v>
      </c>
      <c r="AO141">
        <f t="shared" si="37"/>
        <v>5.6000000000000355E-3</v>
      </c>
    </row>
    <row r="142" spans="1:41">
      <c r="A142" s="1">
        <v>18.399999999999999</v>
      </c>
      <c r="B142" s="1">
        <v>4.2160000000000003E-2</v>
      </c>
      <c r="C142" s="1">
        <v>0</v>
      </c>
      <c r="E142">
        <v>18.75</v>
      </c>
      <c r="F142">
        <v>5.4730000000000001E-2</v>
      </c>
      <c r="G142" s="7">
        <v>0</v>
      </c>
      <c r="H142" s="8">
        <v>1</v>
      </c>
      <c r="I142" s="9">
        <f t="shared" si="27"/>
        <v>1</v>
      </c>
      <c r="J142">
        <f t="shared" si="28"/>
        <v>0</v>
      </c>
      <c r="K142">
        <f t="shared" si="29"/>
        <v>0.12402051639186737</v>
      </c>
      <c r="L142" s="7">
        <f t="shared" si="30"/>
        <v>0.12402051639186737</v>
      </c>
      <c r="M142" s="9">
        <f t="shared" si="31"/>
        <v>0.8759794836081326</v>
      </c>
      <c r="N142" s="7">
        <f t="shared" si="32"/>
        <v>-0.13241260885867212</v>
      </c>
      <c r="O142" s="9">
        <f t="shared" si="33"/>
        <v>100</v>
      </c>
      <c r="P142">
        <f t="shared" si="34"/>
        <v>0.14157924781643363</v>
      </c>
      <c r="AH142">
        <v>0.42447755445988739</v>
      </c>
      <c r="AI142">
        <v>1</v>
      </c>
      <c r="AJ142">
        <v>0</v>
      </c>
      <c r="AK142">
        <f t="shared" si="38"/>
        <v>114</v>
      </c>
      <c r="AL142">
        <f t="shared" si="39"/>
        <v>24</v>
      </c>
      <c r="AM142">
        <f t="shared" si="35"/>
        <v>0.24</v>
      </c>
      <c r="AN142">
        <f t="shared" si="36"/>
        <v>0.84</v>
      </c>
      <c r="AO142">
        <f t="shared" si="37"/>
        <v>0</v>
      </c>
    </row>
    <row r="143" spans="1:41">
      <c r="A143" s="1">
        <v>20.76</v>
      </c>
      <c r="B143" s="1">
        <v>0.1011</v>
      </c>
      <c r="C143" s="1">
        <v>0</v>
      </c>
      <c r="E143">
        <v>18.77</v>
      </c>
      <c r="F143">
        <v>0.1167</v>
      </c>
      <c r="G143" s="7">
        <v>0</v>
      </c>
      <c r="H143" s="8">
        <v>1</v>
      </c>
      <c r="I143" s="9">
        <f t="shared" si="27"/>
        <v>1</v>
      </c>
      <c r="J143">
        <f t="shared" si="28"/>
        <v>0</v>
      </c>
      <c r="K143">
        <f t="shared" si="29"/>
        <v>0.55498866275290293</v>
      </c>
      <c r="L143" s="7">
        <f t="shared" si="30"/>
        <v>0.55498866275290293</v>
      </c>
      <c r="M143" s="9">
        <f t="shared" si="31"/>
        <v>0.44501133724709707</v>
      </c>
      <c r="N143" s="7">
        <f t="shared" si="32"/>
        <v>-0.80965552018066034</v>
      </c>
      <c r="O143" s="9">
        <f t="shared" si="33"/>
        <v>0</v>
      </c>
      <c r="P143">
        <f t="shared" si="34"/>
        <v>1.2471337610995286</v>
      </c>
      <c r="AH143">
        <v>0.42741568851619632</v>
      </c>
      <c r="AI143">
        <v>0</v>
      </c>
      <c r="AJ143">
        <v>1</v>
      </c>
      <c r="AK143">
        <f t="shared" si="38"/>
        <v>114</v>
      </c>
      <c r="AL143">
        <f t="shared" si="39"/>
        <v>25</v>
      </c>
      <c r="AM143">
        <f t="shared" si="35"/>
        <v>0.24</v>
      </c>
      <c r="AN143">
        <f t="shared" si="36"/>
        <v>0.83333333333333337</v>
      </c>
      <c r="AO143">
        <f t="shared" si="37"/>
        <v>0</v>
      </c>
    </row>
    <row r="144" spans="1:41">
      <c r="A144" s="1">
        <v>13.12</v>
      </c>
      <c r="B144" s="1">
        <v>3.7289999999999997E-2</v>
      </c>
      <c r="C144" s="1">
        <v>0</v>
      </c>
      <c r="E144">
        <v>18.77</v>
      </c>
      <c r="F144">
        <v>0.1802</v>
      </c>
      <c r="G144" s="7">
        <v>1</v>
      </c>
      <c r="H144" s="8">
        <v>0</v>
      </c>
      <c r="I144" s="9">
        <f t="shared" si="27"/>
        <v>1</v>
      </c>
      <c r="J144">
        <f t="shared" si="28"/>
        <v>1</v>
      </c>
      <c r="K144">
        <f t="shared" si="29"/>
        <v>0.92010423576222</v>
      </c>
      <c r="L144" s="7">
        <f t="shared" si="30"/>
        <v>0.92010423576222</v>
      </c>
      <c r="M144" s="9">
        <f t="shared" si="31"/>
        <v>7.9895764237779998E-2</v>
      </c>
      <c r="N144" s="7">
        <f t="shared" si="32"/>
        <v>-8.3268315615438529E-2</v>
      </c>
      <c r="O144" s="9">
        <f t="shared" si="33"/>
        <v>100</v>
      </c>
      <c r="P144">
        <f t="shared" si="34"/>
        <v>8.6833383797645339E-2</v>
      </c>
      <c r="AH144">
        <v>0.42742648000643879</v>
      </c>
      <c r="AI144">
        <v>0</v>
      </c>
      <c r="AJ144">
        <v>1</v>
      </c>
      <c r="AK144">
        <f t="shared" si="38"/>
        <v>114</v>
      </c>
      <c r="AL144">
        <f t="shared" si="39"/>
        <v>26</v>
      </c>
      <c r="AM144">
        <f t="shared" si="35"/>
        <v>0.24</v>
      </c>
      <c r="AN144">
        <f t="shared" si="36"/>
        <v>0.82666666666666666</v>
      </c>
      <c r="AO144">
        <f t="shared" si="37"/>
        <v>5.5111111111111463E-3</v>
      </c>
    </row>
    <row r="145" spans="1:41">
      <c r="A145" s="1">
        <v>19.96</v>
      </c>
      <c r="B145" s="1">
        <v>0.1181</v>
      </c>
      <c r="C145" s="1">
        <v>0</v>
      </c>
      <c r="E145">
        <v>18.8</v>
      </c>
      <c r="F145">
        <v>9.1819999999999999E-2</v>
      </c>
      <c r="G145" s="7">
        <v>1</v>
      </c>
      <c r="H145" s="8">
        <v>0</v>
      </c>
      <c r="I145" s="9">
        <f t="shared" si="27"/>
        <v>1</v>
      </c>
      <c r="J145">
        <f t="shared" si="28"/>
        <v>1</v>
      </c>
      <c r="K145">
        <f t="shared" si="29"/>
        <v>0.34512583509454675</v>
      </c>
      <c r="L145" s="7">
        <f t="shared" si="30"/>
        <v>0.34512583509454675</v>
      </c>
      <c r="M145" s="9">
        <f t="shared" si="31"/>
        <v>0.65487416490545325</v>
      </c>
      <c r="N145" s="7">
        <f t="shared" si="32"/>
        <v>-1.0638461890475406</v>
      </c>
      <c r="O145" s="9">
        <f t="shared" si="33"/>
        <v>0</v>
      </c>
      <c r="P145">
        <f t="shared" si="34"/>
        <v>1.8974938944401289</v>
      </c>
      <c r="AH145">
        <v>0.43324403945751161</v>
      </c>
      <c r="AI145">
        <v>1</v>
      </c>
      <c r="AJ145">
        <v>0</v>
      </c>
      <c r="AK145">
        <f t="shared" si="38"/>
        <v>115</v>
      </c>
      <c r="AL145">
        <f t="shared" si="39"/>
        <v>26</v>
      </c>
      <c r="AM145">
        <f t="shared" si="35"/>
        <v>0.23333333333333328</v>
      </c>
      <c r="AN145">
        <f t="shared" si="36"/>
        <v>0.82666666666666666</v>
      </c>
      <c r="AO145">
        <f t="shared" si="37"/>
        <v>0</v>
      </c>
    </row>
    <row r="146" spans="1:41">
      <c r="A146" s="1">
        <v>18.89</v>
      </c>
      <c r="B146" s="1">
        <v>5.008E-2</v>
      </c>
      <c r="C146" s="1">
        <v>0</v>
      </c>
      <c r="E146">
        <v>18.87</v>
      </c>
      <c r="F146">
        <v>0.11169999999999999</v>
      </c>
      <c r="G146" s="7">
        <v>1</v>
      </c>
      <c r="H146" s="8">
        <v>0</v>
      </c>
      <c r="I146" s="9">
        <f t="shared" si="27"/>
        <v>1</v>
      </c>
      <c r="J146">
        <f t="shared" si="28"/>
        <v>1</v>
      </c>
      <c r="K146">
        <f t="shared" si="29"/>
        <v>0.5194282781922599</v>
      </c>
      <c r="L146" s="7">
        <f t="shared" si="30"/>
        <v>0.5194282781922599</v>
      </c>
      <c r="M146" s="9">
        <f t="shared" si="31"/>
        <v>0.4805717218077401</v>
      </c>
      <c r="N146" s="7">
        <f t="shared" si="32"/>
        <v>-0.65502653727659355</v>
      </c>
      <c r="O146" s="9">
        <f t="shared" si="33"/>
        <v>100</v>
      </c>
      <c r="P146">
        <f t="shared" si="34"/>
        <v>0.92519360609370305</v>
      </c>
      <c r="AH146">
        <v>0.43583831437990866</v>
      </c>
      <c r="AI146">
        <v>0</v>
      </c>
      <c r="AJ146">
        <v>1</v>
      </c>
      <c r="AK146">
        <f t="shared" si="38"/>
        <v>115</v>
      </c>
      <c r="AL146">
        <f t="shared" si="39"/>
        <v>27</v>
      </c>
      <c r="AM146">
        <f t="shared" si="35"/>
        <v>0.23333333333333328</v>
      </c>
      <c r="AN146">
        <f t="shared" si="36"/>
        <v>0.82000000000000006</v>
      </c>
      <c r="AO146">
        <f t="shared" si="37"/>
        <v>5.466666666666611E-3</v>
      </c>
    </row>
    <row r="147" spans="1:41">
      <c r="A147" s="1">
        <v>19.73</v>
      </c>
      <c r="B147" s="1">
        <v>0.1676</v>
      </c>
      <c r="C147" s="1">
        <v>0</v>
      </c>
      <c r="E147">
        <v>18.89</v>
      </c>
      <c r="F147">
        <v>5.008E-2</v>
      </c>
      <c r="G147" s="7">
        <v>0</v>
      </c>
      <c r="H147" s="8">
        <v>1</v>
      </c>
      <c r="I147" s="9">
        <f t="shared" si="27"/>
        <v>1</v>
      </c>
      <c r="J147">
        <f t="shared" si="28"/>
        <v>0</v>
      </c>
      <c r="K147">
        <f t="shared" si="29"/>
        <v>0.11175246228461075</v>
      </c>
      <c r="L147" s="7">
        <f t="shared" si="30"/>
        <v>0.11175246228461075</v>
      </c>
      <c r="M147" s="9">
        <f t="shared" si="31"/>
        <v>0.88824753771538922</v>
      </c>
      <c r="N147" s="7">
        <f t="shared" si="32"/>
        <v>-0.11850481614744988</v>
      </c>
      <c r="O147" s="9">
        <f t="shared" si="33"/>
        <v>100</v>
      </c>
      <c r="P147">
        <f t="shared" si="34"/>
        <v>0.12581229616694789</v>
      </c>
      <c r="AH147">
        <v>0.44144776280851611</v>
      </c>
      <c r="AI147">
        <v>1</v>
      </c>
      <c r="AJ147">
        <v>0</v>
      </c>
      <c r="AK147">
        <f t="shared" si="38"/>
        <v>116</v>
      </c>
      <c r="AL147">
        <f t="shared" si="39"/>
        <v>27</v>
      </c>
      <c r="AM147">
        <f t="shared" si="35"/>
        <v>0.22666666666666668</v>
      </c>
      <c r="AN147">
        <f t="shared" si="36"/>
        <v>0.82000000000000006</v>
      </c>
      <c r="AO147">
        <f t="shared" si="37"/>
        <v>5.4666666666667021E-3</v>
      </c>
    </row>
    <row r="148" spans="1:41">
      <c r="A148" s="1">
        <v>19.100000000000001</v>
      </c>
      <c r="B148" s="1">
        <v>9.8229999999999998E-2</v>
      </c>
      <c r="C148" s="1">
        <v>0</v>
      </c>
      <c r="E148">
        <v>18.899999999999999</v>
      </c>
      <c r="F148">
        <v>0.16420000000000001</v>
      </c>
      <c r="G148" s="7">
        <v>1</v>
      </c>
      <c r="H148" s="8">
        <v>0</v>
      </c>
      <c r="I148" s="9">
        <f t="shared" si="27"/>
        <v>1</v>
      </c>
      <c r="J148">
        <f t="shared" si="28"/>
        <v>1</v>
      </c>
      <c r="K148">
        <f t="shared" si="29"/>
        <v>0.87271467963519234</v>
      </c>
      <c r="L148" s="7">
        <f t="shared" si="30"/>
        <v>0.87271467963519234</v>
      </c>
      <c r="M148" s="9">
        <f t="shared" si="31"/>
        <v>0.12728532036480766</v>
      </c>
      <c r="N148" s="7">
        <f t="shared" si="32"/>
        <v>-0.1361466040133629</v>
      </c>
      <c r="O148" s="9">
        <f t="shared" si="33"/>
        <v>100</v>
      </c>
      <c r="P148">
        <f t="shared" si="34"/>
        <v>0.14584986747102135</v>
      </c>
      <c r="AH148">
        <v>0.44645199668625235</v>
      </c>
      <c r="AI148">
        <v>1</v>
      </c>
      <c r="AJ148">
        <v>0</v>
      </c>
      <c r="AK148">
        <f t="shared" si="38"/>
        <v>117</v>
      </c>
      <c r="AL148">
        <f t="shared" si="39"/>
        <v>27</v>
      </c>
      <c r="AM148">
        <f t="shared" si="35"/>
        <v>0.21999999999999997</v>
      </c>
      <c r="AN148">
        <f t="shared" si="36"/>
        <v>0.82000000000000006</v>
      </c>
      <c r="AO148">
        <f t="shared" si="37"/>
        <v>0</v>
      </c>
    </row>
    <row r="149" spans="1:41">
      <c r="A149" s="1">
        <v>16.02</v>
      </c>
      <c r="B149" s="1">
        <v>7.9430000000000001E-2</v>
      </c>
      <c r="C149" s="1">
        <v>0</v>
      </c>
      <c r="E149">
        <v>18.91</v>
      </c>
      <c r="F149">
        <v>8.0280000000000004E-2</v>
      </c>
      <c r="G149" s="7">
        <v>1</v>
      </c>
      <c r="H149" s="8">
        <v>0</v>
      </c>
      <c r="I149" s="9">
        <f t="shared" si="27"/>
        <v>1</v>
      </c>
      <c r="J149">
        <f t="shared" si="28"/>
        <v>1</v>
      </c>
      <c r="K149">
        <f t="shared" si="29"/>
        <v>0.26710143132191605</v>
      </c>
      <c r="L149" s="7">
        <f t="shared" si="30"/>
        <v>0.26710143132191605</v>
      </c>
      <c r="M149" s="9">
        <f t="shared" si="31"/>
        <v>0.73289856867808401</v>
      </c>
      <c r="N149" s="7">
        <f t="shared" si="32"/>
        <v>-1.3201268001313622</v>
      </c>
      <c r="O149" s="9">
        <f t="shared" si="33"/>
        <v>0</v>
      </c>
      <c r="P149">
        <f t="shared" si="34"/>
        <v>2.7438960736783917</v>
      </c>
      <c r="AH149">
        <v>0.4715012012889222</v>
      </c>
      <c r="AI149">
        <v>0</v>
      </c>
      <c r="AJ149">
        <v>1</v>
      </c>
      <c r="AK149">
        <f t="shared" si="38"/>
        <v>117</v>
      </c>
      <c r="AL149">
        <f t="shared" si="39"/>
        <v>28</v>
      </c>
      <c r="AM149">
        <f t="shared" si="35"/>
        <v>0.21999999999999997</v>
      </c>
      <c r="AN149">
        <f t="shared" si="36"/>
        <v>0.81333333333333335</v>
      </c>
      <c r="AO149">
        <f t="shared" si="37"/>
        <v>0</v>
      </c>
    </row>
    <row r="150" spans="1:41">
      <c r="A150" s="1">
        <v>17.46</v>
      </c>
      <c r="B150" s="1">
        <v>5.6419999999999998E-2</v>
      </c>
      <c r="C150" s="1">
        <v>0</v>
      </c>
      <c r="E150">
        <v>18.940000000000001</v>
      </c>
      <c r="F150">
        <v>6.9000000000000006E-2</v>
      </c>
      <c r="G150" s="7">
        <v>0</v>
      </c>
      <c r="H150" s="8">
        <v>1</v>
      </c>
      <c r="I150" s="9">
        <f t="shared" si="27"/>
        <v>1</v>
      </c>
      <c r="J150">
        <f t="shared" si="28"/>
        <v>0</v>
      </c>
      <c r="K150">
        <f t="shared" si="29"/>
        <v>0.19866300387254635</v>
      </c>
      <c r="L150" s="7">
        <f t="shared" si="30"/>
        <v>0.19866300387254635</v>
      </c>
      <c r="M150" s="9">
        <f t="shared" si="31"/>
        <v>0.80133699612745368</v>
      </c>
      <c r="N150" s="7">
        <f t="shared" si="32"/>
        <v>-0.22147370113106873</v>
      </c>
      <c r="O150" s="9">
        <f t="shared" si="33"/>
        <v>100</v>
      </c>
      <c r="P150">
        <f t="shared" si="34"/>
        <v>0.24791442905120623</v>
      </c>
      <c r="AH150">
        <v>0.47446191329250953</v>
      </c>
      <c r="AI150">
        <v>0</v>
      </c>
      <c r="AJ150">
        <v>1</v>
      </c>
      <c r="AK150">
        <f t="shared" si="38"/>
        <v>117</v>
      </c>
      <c r="AL150">
        <f t="shared" si="39"/>
        <v>29</v>
      </c>
      <c r="AM150">
        <f t="shared" si="35"/>
        <v>0.21999999999999997</v>
      </c>
      <c r="AN150">
        <f t="shared" si="36"/>
        <v>0.80666666666666664</v>
      </c>
      <c r="AO150">
        <f t="shared" si="37"/>
        <v>0</v>
      </c>
    </row>
    <row r="151" spans="1:41">
      <c r="A151" s="1">
        <v>13.78</v>
      </c>
      <c r="B151" s="1">
        <v>8.3930000000000005E-2</v>
      </c>
      <c r="C151" s="1">
        <v>0</v>
      </c>
      <c r="E151">
        <v>18.95</v>
      </c>
      <c r="F151">
        <v>0.1147</v>
      </c>
      <c r="G151" s="7">
        <v>0</v>
      </c>
      <c r="H151" s="8">
        <v>1</v>
      </c>
      <c r="I151" s="9">
        <f t="shared" si="27"/>
        <v>1</v>
      </c>
      <c r="J151">
        <f t="shared" si="28"/>
        <v>0</v>
      </c>
      <c r="K151">
        <f t="shared" si="29"/>
        <v>0.55189286685873373</v>
      </c>
      <c r="L151" s="7">
        <f t="shared" si="30"/>
        <v>0.55189286685873373</v>
      </c>
      <c r="M151" s="9">
        <f t="shared" si="31"/>
        <v>0.44810713314126627</v>
      </c>
      <c r="N151" s="7">
        <f t="shared" si="32"/>
        <v>-0.80272293867968059</v>
      </c>
      <c r="O151" s="9">
        <f t="shared" si="33"/>
        <v>0</v>
      </c>
      <c r="P151">
        <f t="shared" si="34"/>
        <v>1.2316091979833512</v>
      </c>
      <c r="AH151">
        <v>0.47927145844566138</v>
      </c>
      <c r="AI151">
        <v>0</v>
      </c>
      <c r="AJ151">
        <v>1</v>
      </c>
      <c r="AK151">
        <f t="shared" si="38"/>
        <v>117</v>
      </c>
      <c r="AL151">
        <f t="shared" si="39"/>
        <v>30</v>
      </c>
      <c r="AM151">
        <f t="shared" si="35"/>
        <v>0.21999999999999997</v>
      </c>
      <c r="AN151">
        <f t="shared" si="36"/>
        <v>0.8</v>
      </c>
      <c r="AO151">
        <f t="shared" si="37"/>
        <v>5.3333333333332794E-3</v>
      </c>
    </row>
    <row r="152" spans="1:41">
      <c r="A152" s="1">
        <v>10.38</v>
      </c>
      <c r="B152" s="1">
        <v>0.27760000000000001</v>
      </c>
      <c r="C152" s="1">
        <v>1</v>
      </c>
      <c r="E152">
        <v>19.04</v>
      </c>
      <c r="F152">
        <v>4.7010000000000003E-2</v>
      </c>
      <c r="G152" s="7">
        <v>0</v>
      </c>
      <c r="H152" s="8">
        <v>1</v>
      </c>
      <c r="I152" s="9">
        <f t="shared" si="27"/>
        <v>1</v>
      </c>
      <c r="J152">
        <f t="shared" si="28"/>
        <v>0</v>
      </c>
      <c r="K152">
        <f t="shared" si="29"/>
        <v>0.10597517621624546</v>
      </c>
      <c r="L152" s="7">
        <f t="shared" si="30"/>
        <v>0.10597517621624546</v>
      </c>
      <c r="M152" s="9">
        <f t="shared" si="31"/>
        <v>0.89402482378375459</v>
      </c>
      <c r="N152" s="7">
        <f t="shared" si="32"/>
        <v>-0.11202173709819922</v>
      </c>
      <c r="O152" s="9">
        <f t="shared" si="33"/>
        <v>100</v>
      </c>
      <c r="P152">
        <f t="shared" si="34"/>
        <v>0.11853717413318555</v>
      </c>
      <c r="AH152">
        <v>0.4894434069610058</v>
      </c>
      <c r="AI152">
        <v>1</v>
      </c>
      <c r="AJ152">
        <v>0</v>
      </c>
      <c r="AK152">
        <f t="shared" si="38"/>
        <v>118</v>
      </c>
      <c r="AL152">
        <f t="shared" si="39"/>
        <v>30</v>
      </c>
      <c r="AM152">
        <f t="shared" si="35"/>
        <v>0.21333333333333337</v>
      </c>
      <c r="AN152">
        <f t="shared" si="36"/>
        <v>0.8</v>
      </c>
      <c r="AO152">
        <f t="shared" si="37"/>
        <v>5.3333333333333678E-3</v>
      </c>
    </row>
    <row r="153" spans="1:41">
      <c r="A153" s="1">
        <v>17.77</v>
      </c>
      <c r="B153" s="1">
        <v>7.8640000000000002E-2</v>
      </c>
      <c r="C153" s="1">
        <v>1</v>
      </c>
      <c r="E153">
        <v>19.079999999999998</v>
      </c>
      <c r="F153">
        <v>0.15720000000000001</v>
      </c>
      <c r="G153" s="7">
        <v>1</v>
      </c>
      <c r="H153" s="8">
        <v>0</v>
      </c>
      <c r="I153" s="9">
        <f t="shared" si="27"/>
        <v>1</v>
      </c>
      <c r="J153">
        <f t="shared" si="28"/>
        <v>1</v>
      </c>
      <c r="K153">
        <f t="shared" si="29"/>
        <v>0.85038430502996942</v>
      </c>
      <c r="L153" s="7">
        <f t="shared" si="30"/>
        <v>0.85038430502996942</v>
      </c>
      <c r="M153" s="9">
        <f t="shared" si="31"/>
        <v>0.14961569497003058</v>
      </c>
      <c r="N153" s="7">
        <f t="shared" si="32"/>
        <v>-0.16206690811016725</v>
      </c>
      <c r="O153" s="9">
        <f t="shared" si="33"/>
        <v>100</v>
      </c>
      <c r="P153">
        <f t="shared" si="34"/>
        <v>0.17593891853960991</v>
      </c>
      <c r="AH153">
        <v>0.49475781573560446</v>
      </c>
      <c r="AI153">
        <v>1</v>
      </c>
      <c r="AJ153">
        <v>0</v>
      </c>
      <c r="AK153">
        <f t="shared" si="38"/>
        <v>119</v>
      </c>
      <c r="AL153">
        <f t="shared" si="39"/>
        <v>30</v>
      </c>
      <c r="AM153">
        <f t="shared" si="35"/>
        <v>0.20666666666666667</v>
      </c>
      <c r="AN153">
        <f t="shared" si="36"/>
        <v>0.8</v>
      </c>
      <c r="AO153">
        <f t="shared" si="37"/>
        <v>0</v>
      </c>
    </row>
    <row r="154" spans="1:41">
      <c r="A154" s="1">
        <v>21.25</v>
      </c>
      <c r="B154" s="1">
        <v>0.15989999999999999</v>
      </c>
      <c r="C154" s="1">
        <v>1</v>
      </c>
      <c r="E154">
        <v>19.100000000000001</v>
      </c>
      <c r="F154">
        <v>9.8229999999999998E-2</v>
      </c>
      <c r="G154" s="7">
        <v>0</v>
      </c>
      <c r="H154" s="8">
        <v>1</v>
      </c>
      <c r="I154" s="9">
        <f t="shared" si="27"/>
        <v>1</v>
      </c>
      <c r="J154">
        <f t="shared" si="28"/>
        <v>0</v>
      </c>
      <c r="K154">
        <f t="shared" si="29"/>
        <v>0.42059515867487107</v>
      </c>
      <c r="L154" s="7">
        <f t="shared" si="30"/>
        <v>0.42059515867487107</v>
      </c>
      <c r="M154" s="9">
        <f t="shared" si="31"/>
        <v>0.57940484132512893</v>
      </c>
      <c r="N154" s="7">
        <f t="shared" si="32"/>
        <v>-0.54575383792561916</v>
      </c>
      <c r="O154" s="9">
        <f t="shared" si="33"/>
        <v>100</v>
      </c>
      <c r="P154">
        <f t="shared" si="34"/>
        <v>0.72590894772806536</v>
      </c>
      <c r="AH154">
        <v>0.49633134353832781</v>
      </c>
      <c r="AI154">
        <v>0</v>
      </c>
      <c r="AJ154">
        <v>1</v>
      </c>
      <c r="AK154">
        <f t="shared" si="38"/>
        <v>119</v>
      </c>
      <c r="AL154">
        <f t="shared" si="39"/>
        <v>31</v>
      </c>
      <c r="AM154">
        <f t="shared" si="35"/>
        <v>0.20666666666666667</v>
      </c>
      <c r="AN154">
        <f t="shared" si="36"/>
        <v>0.79333333333333333</v>
      </c>
      <c r="AO154">
        <f t="shared" si="37"/>
        <v>5.2888888888889228E-3</v>
      </c>
    </row>
    <row r="155" spans="1:41">
      <c r="A155" s="1">
        <v>20.38</v>
      </c>
      <c r="B155" s="1">
        <v>0.28389999999999999</v>
      </c>
      <c r="C155" s="1">
        <v>1</v>
      </c>
      <c r="E155">
        <v>19.29</v>
      </c>
      <c r="F155">
        <v>8.5779999999999995E-2</v>
      </c>
      <c r="G155" s="7">
        <v>0</v>
      </c>
      <c r="H155" s="8">
        <v>1</v>
      </c>
      <c r="I155" s="9">
        <f t="shared" si="27"/>
        <v>1</v>
      </c>
      <c r="J155">
        <f t="shared" si="28"/>
        <v>0</v>
      </c>
      <c r="K155">
        <f t="shared" si="29"/>
        <v>0.33281473273998752</v>
      </c>
      <c r="L155" s="7">
        <f t="shared" si="30"/>
        <v>0.33281473273998752</v>
      </c>
      <c r="M155" s="9">
        <f t="shared" si="31"/>
        <v>0.66718526726001248</v>
      </c>
      <c r="N155" s="7">
        <f t="shared" si="32"/>
        <v>-0.40468750962622418</v>
      </c>
      <c r="O155" s="9">
        <f t="shared" si="33"/>
        <v>100</v>
      </c>
      <c r="P155">
        <f t="shared" si="34"/>
        <v>0.49883405565411632</v>
      </c>
      <c r="AH155">
        <v>0.50181085315880014</v>
      </c>
      <c r="AI155">
        <v>1</v>
      </c>
      <c r="AJ155">
        <v>0</v>
      </c>
      <c r="AK155">
        <f t="shared" si="38"/>
        <v>120</v>
      </c>
      <c r="AL155">
        <f t="shared" si="39"/>
        <v>31</v>
      </c>
      <c r="AM155">
        <f t="shared" si="35"/>
        <v>0.19999999999999996</v>
      </c>
      <c r="AN155">
        <f t="shared" si="36"/>
        <v>0.79333333333333333</v>
      </c>
      <c r="AO155">
        <f t="shared" si="37"/>
        <v>5.2888888888888352E-3</v>
      </c>
    </row>
    <row r="156" spans="1:41">
      <c r="A156" s="1">
        <v>14.34</v>
      </c>
      <c r="B156" s="1">
        <v>0.1328</v>
      </c>
      <c r="C156" s="1">
        <v>1</v>
      </c>
      <c r="E156">
        <v>19.309999999999999</v>
      </c>
      <c r="F156">
        <v>3.789E-2</v>
      </c>
      <c r="G156" s="7">
        <v>0</v>
      </c>
      <c r="H156" s="8">
        <v>1</v>
      </c>
      <c r="I156" s="9">
        <f t="shared" si="27"/>
        <v>1</v>
      </c>
      <c r="J156">
        <f t="shared" si="28"/>
        <v>0</v>
      </c>
      <c r="K156">
        <f t="shared" si="29"/>
        <v>8.5837038179750302E-2</v>
      </c>
      <c r="L156" s="7">
        <f t="shared" si="30"/>
        <v>8.5837038179750302E-2</v>
      </c>
      <c r="M156" s="9">
        <f t="shared" si="31"/>
        <v>0.9141629618202497</v>
      </c>
      <c r="N156" s="7">
        <f t="shared" si="32"/>
        <v>-8.9746428212537976E-2</v>
      </c>
      <c r="O156" s="9">
        <f t="shared" si="33"/>
        <v>100</v>
      </c>
      <c r="P156">
        <f t="shared" si="34"/>
        <v>9.3896867150288568E-2</v>
      </c>
      <c r="AH156">
        <v>0.51029943566178759</v>
      </c>
      <c r="AI156">
        <v>1</v>
      </c>
      <c r="AJ156">
        <v>0</v>
      </c>
      <c r="AK156">
        <f t="shared" si="38"/>
        <v>121</v>
      </c>
      <c r="AL156">
        <f t="shared" si="39"/>
        <v>31</v>
      </c>
      <c r="AM156">
        <f t="shared" si="35"/>
        <v>0.19333333333333336</v>
      </c>
      <c r="AN156">
        <f t="shared" si="36"/>
        <v>0.79333333333333333</v>
      </c>
      <c r="AO156">
        <f t="shared" si="37"/>
        <v>0</v>
      </c>
    </row>
    <row r="157" spans="1:41">
      <c r="A157" s="1">
        <v>15.7</v>
      </c>
      <c r="B157" s="1">
        <v>0.17</v>
      </c>
      <c r="C157" s="1">
        <v>1</v>
      </c>
      <c r="E157">
        <v>19.32</v>
      </c>
      <c r="F157">
        <v>0.1198</v>
      </c>
      <c r="G157" s="7">
        <v>1</v>
      </c>
      <c r="H157" s="8">
        <v>0</v>
      </c>
      <c r="I157" s="9">
        <f t="shared" si="27"/>
        <v>1</v>
      </c>
      <c r="J157">
        <f t="shared" si="28"/>
        <v>1</v>
      </c>
      <c r="K157">
        <f t="shared" si="29"/>
        <v>0.62363886619004671</v>
      </c>
      <c r="L157" s="7">
        <f t="shared" si="30"/>
        <v>0.62363886619004671</v>
      </c>
      <c r="M157" s="9">
        <f t="shared" si="31"/>
        <v>0.37636113380995329</v>
      </c>
      <c r="N157" s="7">
        <f t="shared" si="32"/>
        <v>-0.47218381822744532</v>
      </c>
      <c r="O157" s="9">
        <f t="shared" si="33"/>
        <v>100</v>
      </c>
      <c r="P157">
        <f t="shared" si="34"/>
        <v>0.60349210771488637</v>
      </c>
      <c r="AH157">
        <v>0.51589542965800195</v>
      </c>
      <c r="AI157">
        <v>0</v>
      </c>
      <c r="AJ157">
        <v>1</v>
      </c>
      <c r="AK157">
        <f t="shared" si="38"/>
        <v>121</v>
      </c>
      <c r="AL157">
        <f t="shared" si="39"/>
        <v>32</v>
      </c>
      <c r="AM157">
        <f t="shared" si="35"/>
        <v>0.19333333333333336</v>
      </c>
      <c r="AN157">
        <f t="shared" si="36"/>
        <v>0.78666666666666663</v>
      </c>
      <c r="AO157">
        <f t="shared" si="37"/>
        <v>0</v>
      </c>
    </row>
    <row r="158" spans="1:41">
      <c r="A158" s="1">
        <v>19.98</v>
      </c>
      <c r="B158" s="1">
        <v>0.109</v>
      </c>
      <c r="C158" s="1">
        <v>1</v>
      </c>
      <c r="E158">
        <v>19.329999999999998</v>
      </c>
      <c r="F158">
        <v>0.1188</v>
      </c>
      <c r="G158" s="7">
        <v>1</v>
      </c>
      <c r="H158" s="8">
        <v>0</v>
      </c>
      <c r="I158" s="9">
        <f t="shared" si="27"/>
        <v>1</v>
      </c>
      <c r="J158">
        <f t="shared" si="28"/>
        <v>1</v>
      </c>
      <c r="K158">
        <f t="shared" si="29"/>
        <v>0.61614311354256635</v>
      </c>
      <c r="L158" s="7">
        <f t="shared" si="30"/>
        <v>0.61614311354256635</v>
      </c>
      <c r="M158" s="9">
        <f t="shared" si="31"/>
        <v>0.38385688645743365</v>
      </c>
      <c r="N158" s="7">
        <f t="shared" si="32"/>
        <v>-0.48427601525290631</v>
      </c>
      <c r="O158" s="9">
        <f t="shared" si="33"/>
        <v>100</v>
      </c>
      <c r="P158">
        <f t="shared" si="34"/>
        <v>0.6229995564673545</v>
      </c>
      <c r="AH158">
        <v>0.5194282781922599</v>
      </c>
      <c r="AI158">
        <v>0</v>
      </c>
      <c r="AJ158">
        <v>1</v>
      </c>
      <c r="AK158">
        <f t="shared" si="38"/>
        <v>121</v>
      </c>
      <c r="AL158">
        <f t="shared" si="39"/>
        <v>33</v>
      </c>
      <c r="AM158">
        <f t="shared" si="35"/>
        <v>0.19333333333333336</v>
      </c>
      <c r="AN158">
        <f t="shared" si="36"/>
        <v>0.78</v>
      </c>
      <c r="AO158">
        <f t="shared" si="37"/>
        <v>5.2000000000000336E-3</v>
      </c>
    </row>
    <row r="159" spans="1:41">
      <c r="A159" s="1">
        <v>20.83</v>
      </c>
      <c r="B159" s="1">
        <v>0.16450000000000001</v>
      </c>
      <c r="C159" s="1">
        <v>1</v>
      </c>
      <c r="E159">
        <v>19.38</v>
      </c>
      <c r="F159">
        <v>5.6160000000000002E-2</v>
      </c>
      <c r="G159" s="7">
        <v>1</v>
      </c>
      <c r="H159" s="8">
        <v>0</v>
      </c>
      <c r="I159" s="9">
        <f t="shared" si="27"/>
        <v>1</v>
      </c>
      <c r="J159">
        <f t="shared" si="28"/>
        <v>1</v>
      </c>
      <c r="K159">
        <f t="shared" si="29"/>
        <v>0.15399143009342328</v>
      </c>
      <c r="L159" s="7">
        <f t="shared" si="30"/>
        <v>0.15399143009342328</v>
      </c>
      <c r="M159" s="9">
        <f t="shared" si="31"/>
        <v>0.84600856990657669</v>
      </c>
      <c r="N159" s="7">
        <f t="shared" si="32"/>
        <v>-1.8708583268609613</v>
      </c>
      <c r="O159" s="9">
        <f t="shared" si="33"/>
        <v>0</v>
      </c>
      <c r="P159">
        <f t="shared" si="34"/>
        <v>5.4938678690971408</v>
      </c>
      <c r="AH159">
        <v>0.52880167479205575</v>
      </c>
      <c r="AI159">
        <v>1</v>
      </c>
      <c r="AJ159">
        <v>0</v>
      </c>
      <c r="AK159">
        <f t="shared" si="38"/>
        <v>122</v>
      </c>
      <c r="AL159">
        <f t="shared" si="39"/>
        <v>33</v>
      </c>
      <c r="AM159">
        <f t="shared" si="35"/>
        <v>0.18666666666666665</v>
      </c>
      <c r="AN159">
        <f t="shared" si="36"/>
        <v>0.78</v>
      </c>
      <c r="AO159">
        <f t="shared" si="37"/>
        <v>5.1999999999999469E-3</v>
      </c>
    </row>
    <row r="160" spans="1:41">
      <c r="A160" s="1">
        <v>21.82</v>
      </c>
      <c r="B160" s="1">
        <v>0.19320000000000001</v>
      </c>
      <c r="C160" s="1">
        <v>1</v>
      </c>
      <c r="E160">
        <v>19.399999999999999</v>
      </c>
      <c r="F160">
        <v>9.6970000000000001E-2</v>
      </c>
      <c r="G160" s="7">
        <v>0</v>
      </c>
      <c r="H160" s="8">
        <v>1</v>
      </c>
      <c r="I160" s="9">
        <f t="shared" si="27"/>
        <v>1</v>
      </c>
      <c r="J160">
        <f t="shared" si="28"/>
        <v>0</v>
      </c>
      <c r="K160">
        <f t="shared" si="29"/>
        <v>0.43324403945751161</v>
      </c>
      <c r="L160" s="7">
        <f t="shared" si="30"/>
        <v>0.43324403945751161</v>
      </c>
      <c r="M160" s="9">
        <f t="shared" si="31"/>
        <v>0.56675596054248834</v>
      </c>
      <c r="N160" s="7">
        <f t="shared" si="32"/>
        <v>-0.56782647259203756</v>
      </c>
      <c r="O160" s="9">
        <f t="shared" si="33"/>
        <v>100</v>
      </c>
      <c r="P160">
        <f t="shared" si="34"/>
        <v>0.76442784835084654</v>
      </c>
      <c r="AH160">
        <v>0.52884616599190593</v>
      </c>
      <c r="AI160">
        <v>1</v>
      </c>
      <c r="AJ160">
        <v>0</v>
      </c>
      <c r="AK160">
        <f t="shared" si="38"/>
        <v>123</v>
      </c>
      <c r="AL160">
        <f t="shared" si="39"/>
        <v>33</v>
      </c>
      <c r="AM160">
        <f t="shared" si="35"/>
        <v>0.18000000000000005</v>
      </c>
      <c r="AN160">
        <f t="shared" si="36"/>
        <v>0.78</v>
      </c>
      <c r="AO160">
        <f t="shared" si="37"/>
        <v>5.2000000000000336E-3</v>
      </c>
    </row>
    <row r="161" spans="1:41">
      <c r="A161" s="1">
        <v>24.04</v>
      </c>
      <c r="B161" s="1">
        <v>0.23960000000000001</v>
      </c>
      <c r="C161" s="1">
        <v>1</v>
      </c>
      <c r="E161">
        <v>19.46</v>
      </c>
      <c r="F161">
        <v>7.2230000000000003E-2</v>
      </c>
      <c r="G161" s="7">
        <v>0</v>
      </c>
      <c r="H161" s="8">
        <v>1</v>
      </c>
      <c r="I161" s="9">
        <f t="shared" si="27"/>
        <v>1</v>
      </c>
      <c r="J161">
        <f t="shared" si="28"/>
        <v>0</v>
      </c>
      <c r="K161">
        <f t="shared" si="29"/>
        <v>0.24684182348437758</v>
      </c>
      <c r="L161" s="7">
        <f t="shared" si="30"/>
        <v>0.24684182348437758</v>
      </c>
      <c r="M161" s="9">
        <f t="shared" si="31"/>
        <v>0.75315817651562245</v>
      </c>
      <c r="N161" s="7">
        <f t="shared" si="32"/>
        <v>-0.28348001146839363</v>
      </c>
      <c r="O161" s="9">
        <f t="shared" si="33"/>
        <v>100</v>
      </c>
      <c r="P161">
        <f t="shared" si="34"/>
        <v>0.32774234042887995</v>
      </c>
      <c r="AH161">
        <v>0.53104906593007084</v>
      </c>
      <c r="AI161">
        <v>1</v>
      </c>
      <c r="AJ161">
        <v>0</v>
      </c>
      <c r="AK161">
        <f t="shared" si="38"/>
        <v>124</v>
      </c>
      <c r="AL161">
        <f t="shared" si="39"/>
        <v>33</v>
      </c>
      <c r="AM161">
        <f t="shared" si="35"/>
        <v>0.17333333333333334</v>
      </c>
      <c r="AN161">
        <f t="shared" si="36"/>
        <v>0.78</v>
      </c>
      <c r="AO161">
        <f t="shared" si="37"/>
        <v>0</v>
      </c>
    </row>
    <row r="162" spans="1:41">
      <c r="A162" s="1">
        <v>23.24</v>
      </c>
      <c r="B162" s="1">
        <v>6.6689999999999999E-2</v>
      </c>
      <c r="C162" s="1">
        <v>1</v>
      </c>
      <c r="E162">
        <v>19.48</v>
      </c>
      <c r="F162">
        <v>0.12230000000000001</v>
      </c>
      <c r="G162" s="7">
        <v>1</v>
      </c>
      <c r="H162" s="8">
        <v>0</v>
      </c>
      <c r="I162" s="9">
        <f t="shared" si="27"/>
        <v>1</v>
      </c>
      <c r="J162">
        <f t="shared" si="28"/>
        <v>1</v>
      </c>
      <c r="K162">
        <f t="shared" si="29"/>
        <v>0.65557538713920027</v>
      </c>
      <c r="L162" s="7">
        <f t="shared" si="30"/>
        <v>0.65557538713920027</v>
      </c>
      <c r="M162" s="9">
        <f t="shared" si="31"/>
        <v>0.34442461286079973</v>
      </c>
      <c r="N162" s="7">
        <f t="shared" si="32"/>
        <v>-0.4222419753138435</v>
      </c>
      <c r="O162" s="9">
        <f t="shared" si="33"/>
        <v>100</v>
      </c>
      <c r="P162">
        <f t="shared" si="34"/>
        <v>0.52537758374944454</v>
      </c>
      <c r="AH162">
        <v>0.53527095685758708</v>
      </c>
      <c r="AI162">
        <v>0</v>
      </c>
      <c r="AJ162">
        <v>1</v>
      </c>
      <c r="AK162">
        <f t="shared" si="38"/>
        <v>124</v>
      </c>
      <c r="AL162">
        <f t="shared" si="39"/>
        <v>34</v>
      </c>
      <c r="AM162">
        <f t="shared" si="35"/>
        <v>0.17333333333333334</v>
      </c>
      <c r="AN162">
        <f t="shared" si="36"/>
        <v>0.77333333333333332</v>
      </c>
      <c r="AO162">
        <f t="shared" si="37"/>
        <v>5.1555555555555885E-3</v>
      </c>
    </row>
    <row r="163" spans="1:41">
      <c r="A163" s="1">
        <v>17.89</v>
      </c>
      <c r="B163" s="1">
        <v>0.12920000000000001</v>
      </c>
      <c r="C163" s="1">
        <v>1</v>
      </c>
      <c r="E163">
        <v>19.559999999999999</v>
      </c>
      <c r="F163">
        <v>8.0869999999999997E-2</v>
      </c>
      <c r="G163" s="7">
        <v>0</v>
      </c>
      <c r="H163" s="8">
        <v>1</v>
      </c>
      <c r="I163" s="9">
        <f t="shared" si="27"/>
        <v>1</v>
      </c>
      <c r="J163">
        <f t="shared" si="28"/>
        <v>0</v>
      </c>
      <c r="K163">
        <f t="shared" si="29"/>
        <v>0.3140755789749477</v>
      </c>
      <c r="L163" s="7">
        <f t="shared" si="30"/>
        <v>0.3140755789749477</v>
      </c>
      <c r="M163" s="9">
        <f t="shared" si="31"/>
        <v>0.68592442102505236</v>
      </c>
      <c r="N163" s="7">
        <f t="shared" si="32"/>
        <v>-0.37698783075865855</v>
      </c>
      <c r="O163" s="9">
        <f t="shared" si="33"/>
        <v>100</v>
      </c>
      <c r="P163">
        <f t="shared" si="34"/>
        <v>0.45788656788978288</v>
      </c>
      <c r="AH163">
        <v>0.54390763999301017</v>
      </c>
      <c r="AI163">
        <v>1</v>
      </c>
      <c r="AJ163">
        <v>0</v>
      </c>
      <c r="AK163">
        <f t="shared" si="38"/>
        <v>125</v>
      </c>
      <c r="AL163">
        <f t="shared" si="39"/>
        <v>34</v>
      </c>
      <c r="AM163">
        <f t="shared" si="35"/>
        <v>0.16666666666666663</v>
      </c>
      <c r="AN163">
        <f t="shared" si="36"/>
        <v>0.77333333333333332</v>
      </c>
      <c r="AO163">
        <f t="shared" si="37"/>
        <v>5.1555555555555027E-3</v>
      </c>
    </row>
    <row r="164" spans="1:41">
      <c r="A164" s="1">
        <v>24.8</v>
      </c>
      <c r="B164" s="1">
        <v>0.24579999999999999</v>
      </c>
      <c r="C164" s="1">
        <v>1</v>
      </c>
      <c r="E164">
        <v>19.63</v>
      </c>
      <c r="F164">
        <v>6.2880000000000005E-2</v>
      </c>
      <c r="G164" s="7">
        <v>1</v>
      </c>
      <c r="H164" s="8">
        <v>0</v>
      </c>
      <c r="I164" s="9">
        <f t="shared" si="27"/>
        <v>1</v>
      </c>
      <c r="J164">
        <f t="shared" si="28"/>
        <v>1</v>
      </c>
      <c r="K164">
        <f t="shared" si="29"/>
        <v>0.19964002375887049</v>
      </c>
      <c r="L164" s="7">
        <f t="shared" si="30"/>
        <v>0.19964002375887049</v>
      </c>
      <c r="M164" s="9">
        <f t="shared" si="31"/>
        <v>0.80035997624112953</v>
      </c>
      <c r="N164" s="7">
        <f t="shared" si="32"/>
        <v>-1.6112394153721676</v>
      </c>
      <c r="O164" s="9">
        <f t="shared" si="33"/>
        <v>0</v>
      </c>
      <c r="P164">
        <f t="shared" si="34"/>
        <v>4.0090156330968059</v>
      </c>
      <c r="AH164">
        <v>0.55189286685873373</v>
      </c>
      <c r="AI164">
        <v>1</v>
      </c>
      <c r="AJ164">
        <v>0</v>
      </c>
      <c r="AK164">
        <f t="shared" si="38"/>
        <v>126</v>
      </c>
      <c r="AL164">
        <f t="shared" si="39"/>
        <v>34</v>
      </c>
      <c r="AM164">
        <f t="shared" si="35"/>
        <v>0.16000000000000003</v>
      </c>
      <c r="AN164">
        <f t="shared" si="36"/>
        <v>0.77333333333333332</v>
      </c>
      <c r="AO164">
        <f t="shared" si="37"/>
        <v>5.1555555555555885E-3</v>
      </c>
    </row>
    <row r="165" spans="1:41">
      <c r="A165" s="1">
        <v>23.95</v>
      </c>
      <c r="B165" s="1">
        <v>0.1002</v>
      </c>
      <c r="C165" s="1">
        <v>1</v>
      </c>
      <c r="E165">
        <v>19.649999999999999</v>
      </c>
      <c r="F165">
        <v>8.4239999999999995E-2</v>
      </c>
      <c r="G165" s="7">
        <v>1</v>
      </c>
      <c r="H165" s="8">
        <v>0</v>
      </c>
      <c r="I165" s="9">
        <f t="shared" si="27"/>
        <v>1</v>
      </c>
      <c r="J165">
        <f t="shared" si="28"/>
        <v>1</v>
      </c>
      <c r="K165">
        <f t="shared" si="29"/>
        <v>0.34650937500507584</v>
      </c>
      <c r="L165" s="7">
        <f t="shared" si="30"/>
        <v>0.34650937500507584</v>
      </c>
      <c r="M165" s="9">
        <f t="shared" si="31"/>
        <v>0.65349062499492416</v>
      </c>
      <c r="N165" s="7">
        <f t="shared" si="32"/>
        <v>-1.0598454044264889</v>
      </c>
      <c r="O165" s="9">
        <f t="shared" si="33"/>
        <v>0</v>
      </c>
      <c r="P165">
        <f t="shared" si="34"/>
        <v>1.8859248035795613</v>
      </c>
      <c r="AH165">
        <v>0.55498866275290293</v>
      </c>
      <c r="AI165">
        <v>1</v>
      </c>
      <c r="AJ165">
        <v>0</v>
      </c>
      <c r="AK165">
        <f t="shared" si="38"/>
        <v>127</v>
      </c>
      <c r="AL165">
        <f t="shared" si="39"/>
        <v>34</v>
      </c>
      <c r="AM165">
        <f t="shared" si="35"/>
        <v>0.15333333333333332</v>
      </c>
      <c r="AN165">
        <f t="shared" si="36"/>
        <v>0.77333333333333332</v>
      </c>
      <c r="AO165">
        <f t="shared" si="37"/>
        <v>5.1555555555555885E-3</v>
      </c>
    </row>
    <row r="166" spans="1:41">
      <c r="A166" s="1">
        <v>22.61</v>
      </c>
      <c r="B166" s="1">
        <v>0.2293</v>
      </c>
      <c r="C166" s="1">
        <v>1</v>
      </c>
      <c r="E166">
        <v>19.649999999999999</v>
      </c>
      <c r="F166">
        <v>0.2233</v>
      </c>
      <c r="G166" s="7">
        <v>0</v>
      </c>
      <c r="H166" s="8">
        <v>1</v>
      </c>
      <c r="I166" s="9">
        <f t="shared" si="27"/>
        <v>1</v>
      </c>
      <c r="J166">
        <f t="shared" si="28"/>
        <v>0</v>
      </c>
      <c r="K166">
        <f t="shared" si="29"/>
        <v>0.98570705473559306</v>
      </c>
      <c r="L166" s="7">
        <f t="shared" si="30"/>
        <v>0.98570705473559306</v>
      </c>
      <c r="M166" s="9">
        <f t="shared" si="31"/>
        <v>1.4292945264406942E-2</v>
      </c>
      <c r="N166" s="7">
        <f t="shared" si="32"/>
        <v>-4.2479892016009408</v>
      </c>
      <c r="O166" s="9">
        <f t="shared" si="33"/>
        <v>0</v>
      </c>
      <c r="P166">
        <f t="shared" si="34"/>
        <v>68.964586129791854</v>
      </c>
      <c r="AH166">
        <v>0.57695703236680707</v>
      </c>
      <c r="AI166">
        <v>1</v>
      </c>
      <c r="AJ166">
        <v>0</v>
      </c>
      <c r="AK166">
        <f t="shared" si="38"/>
        <v>128</v>
      </c>
      <c r="AL166">
        <f t="shared" si="39"/>
        <v>34</v>
      </c>
      <c r="AM166">
        <f t="shared" si="35"/>
        <v>0.14666666666666661</v>
      </c>
      <c r="AN166">
        <f t="shared" si="36"/>
        <v>0.77333333333333332</v>
      </c>
      <c r="AO166">
        <f t="shared" si="37"/>
        <v>0</v>
      </c>
    </row>
    <row r="167" spans="1:41">
      <c r="A167" s="1">
        <v>27.54</v>
      </c>
      <c r="B167" s="1">
        <v>0.1595</v>
      </c>
      <c r="C167" s="1">
        <v>1</v>
      </c>
      <c r="E167">
        <v>19.66</v>
      </c>
      <c r="F167">
        <v>8.5639999999999994E-2</v>
      </c>
      <c r="G167" s="7">
        <v>1</v>
      </c>
      <c r="H167" s="8">
        <v>0</v>
      </c>
      <c r="I167" s="9">
        <f t="shared" si="27"/>
        <v>1</v>
      </c>
      <c r="J167">
        <f t="shared" si="28"/>
        <v>1</v>
      </c>
      <c r="K167">
        <f t="shared" si="29"/>
        <v>0.35842298360514141</v>
      </c>
      <c r="L167" s="7">
        <f t="shared" si="30"/>
        <v>0.35842298360514141</v>
      </c>
      <c r="M167" s="9">
        <f t="shared" si="31"/>
        <v>0.64157701639485865</v>
      </c>
      <c r="N167" s="7">
        <f t="shared" si="32"/>
        <v>-1.0260414715749375</v>
      </c>
      <c r="O167" s="9">
        <f t="shared" si="33"/>
        <v>0</v>
      </c>
      <c r="P167">
        <f t="shared" si="34"/>
        <v>1.7899996533192621</v>
      </c>
      <c r="AH167">
        <v>0.57949316442492327</v>
      </c>
      <c r="AI167">
        <v>0</v>
      </c>
      <c r="AJ167">
        <v>1</v>
      </c>
      <c r="AK167">
        <f t="shared" si="38"/>
        <v>128</v>
      </c>
      <c r="AL167">
        <f t="shared" si="39"/>
        <v>35</v>
      </c>
      <c r="AM167">
        <f t="shared" si="35"/>
        <v>0.14666666666666661</v>
      </c>
      <c r="AN167">
        <f t="shared" si="36"/>
        <v>0.76666666666666661</v>
      </c>
      <c r="AO167">
        <f t="shared" si="37"/>
        <v>0</v>
      </c>
    </row>
    <row r="168" spans="1:41">
      <c r="A168" s="1">
        <v>20.13</v>
      </c>
      <c r="B168" s="1">
        <v>7.1999999999999995E-2</v>
      </c>
      <c r="C168" s="1">
        <v>1</v>
      </c>
      <c r="E168">
        <v>19.670000000000002</v>
      </c>
      <c r="F168">
        <v>0.27679999999999999</v>
      </c>
      <c r="G168" s="7">
        <v>1</v>
      </c>
      <c r="H168" s="8">
        <v>0</v>
      </c>
      <c r="I168" s="9">
        <f t="shared" si="27"/>
        <v>1</v>
      </c>
      <c r="J168">
        <f t="shared" si="28"/>
        <v>1</v>
      </c>
      <c r="K168">
        <f t="shared" si="29"/>
        <v>0.99779061930030533</v>
      </c>
      <c r="L168" s="7">
        <f t="shared" si="30"/>
        <v>0.99779061930030533</v>
      </c>
      <c r="M168" s="9">
        <f t="shared" si="31"/>
        <v>2.2093806996946741E-3</v>
      </c>
      <c r="N168" s="7">
        <f t="shared" si="32"/>
        <v>-2.2118249821300299E-3</v>
      </c>
      <c r="O168" s="9">
        <f t="shared" si="33"/>
        <v>100</v>
      </c>
      <c r="P168">
        <f t="shared" si="34"/>
        <v>2.2142728714406928E-3</v>
      </c>
      <c r="AH168">
        <v>0.58364056630204153</v>
      </c>
      <c r="AI168">
        <v>0</v>
      </c>
      <c r="AJ168">
        <v>1</v>
      </c>
      <c r="AK168">
        <f t="shared" si="38"/>
        <v>128</v>
      </c>
      <c r="AL168">
        <f t="shared" si="39"/>
        <v>36</v>
      </c>
      <c r="AM168">
        <f t="shared" si="35"/>
        <v>0.14666666666666661</v>
      </c>
      <c r="AN168">
        <f t="shared" si="36"/>
        <v>0.76</v>
      </c>
      <c r="AO168">
        <f t="shared" si="37"/>
        <v>0</v>
      </c>
    </row>
    <row r="169" spans="1:41">
      <c r="A169" s="1">
        <v>20.68</v>
      </c>
      <c r="B169" s="1">
        <v>0.20219999999999999</v>
      </c>
      <c r="C169" s="1">
        <v>1</v>
      </c>
      <c r="E169">
        <v>19.73</v>
      </c>
      <c r="F169">
        <v>0.1676</v>
      </c>
      <c r="G169" s="7">
        <v>0</v>
      </c>
      <c r="H169" s="8">
        <v>1</v>
      </c>
      <c r="I169" s="9">
        <f t="shared" si="27"/>
        <v>1</v>
      </c>
      <c r="J169">
        <f t="shared" si="28"/>
        <v>0</v>
      </c>
      <c r="K169">
        <f t="shared" si="29"/>
        <v>0.90964250787065737</v>
      </c>
      <c r="L169" s="7">
        <f t="shared" si="30"/>
        <v>0.90964250787065737</v>
      </c>
      <c r="M169" s="9">
        <f t="shared" si="31"/>
        <v>9.0357492129342631E-2</v>
      </c>
      <c r="N169" s="7">
        <f t="shared" si="32"/>
        <v>-2.4039813419801654</v>
      </c>
      <c r="O169" s="9">
        <f t="shared" si="33"/>
        <v>0</v>
      </c>
      <c r="P169">
        <f t="shared" si="34"/>
        <v>10.067150896226131</v>
      </c>
      <c r="AH169">
        <v>0.58378893914465768</v>
      </c>
      <c r="AI169">
        <v>0</v>
      </c>
      <c r="AJ169">
        <v>1</v>
      </c>
      <c r="AK169">
        <f t="shared" si="38"/>
        <v>128</v>
      </c>
      <c r="AL169">
        <f t="shared" si="39"/>
        <v>37</v>
      </c>
      <c r="AM169">
        <f t="shared" si="35"/>
        <v>0.14666666666666661</v>
      </c>
      <c r="AN169">
        <f t="shared" si="36"/>
        <v>0.7533333333333333</v>
      </c>
      <c r="AO169">
        <f t="shared" si="37"/>
        <v>0</v>
      </c>
    </row>
    <row r="170" spans="1:41">
      <c r="A170" s="1">
        <v>22.15</v>
      </c>
      <c r="B170" s="1">
        <v>0.1027</v>
      </c>
      <c r="C170" s="1">
        <v>1</v>
      </c>
      <c r="E170">
        <v>19.760000000000002</v>
      </c>
      <c r="F170">
        <v>5.3519999999999998E-2</v>
      </c>
      <c r="G170" s="7">
        <v>0</v>
      </c>
      <c r="H170" s="8">
        <v>1</v>
      </c>
      <c r="I170" s="9">
        <f t="shared" si="27"/>
        <v>1</v>
      </c>
      <c r="J170">
        <f t="shared" si="28"/>
        <v>0</v>
      </c>
      <c r="K170">
        <f t="shared" si="29"/>
        <v>0.15780003465397643</v>
      </c>
      <c r="L170" s="7">
        <f t="shared" si="30"/>
        <v>0.15780003465397643</v>
      </c>
      <c r="M170" s="9">
        <f t="shared" si="31"/>
        <v>0.84219996534602359</v>
      </c>
      <c r="N170" s="7">
        <f t="shared" si="32"/>
        <v>-0.17173780440127845</v>
      </c>
      <c r="O170" s="9">
        <f t="shared" si="33"/>
        <v>100</v>
      </c>
      <c r="P170">
        <f t="shared" si="34"/>
        <v>0.18736647013413638</v>
      </c>
      <c r="AH170">
        <v>0.58417858713820159</v>
      </c>
      <c r="AI170">
        <v>0</v>
      </c>
      <c r="AJ170">
        <v>1</v>
      </c>
      <c r="AK170">
        <f t="shared" si="38"/>
        <v>128</v>
      </c>
      <c r="AL170">
        <f t="shared" si="39"/>
        <v>38</v>
      </c>
      <c r="AM170">
        <f t="shared" si="35"/>
        <v>0.14666666666666661</v>
      </c>
      <c r="AN170">
        <f t="shared" si="36"/>
        <v>0.74666666666666659</v>
      </c>
      <c r="AO170">
        <f t="shared" si="37"/>
        <v>0</v>
      </c>
    </row>
    <row r="171" spans="1:41">
      <c r="A171" s="1">
        <v>14.26</v>
      </c>
      <c r="B171" s="1">
        <v>0.2135</v>
      </c>
      <c r="C171" s="1">
        <v>1</v>
      </c>
      <c r="E171">
        <v>19.77</v>
      </c>
      <c r="F171">
        <v>0.11409999999999999</v>
      </c>
      <c r="G171" s="7">
        <v>1</v>
      </c>
      <c r="H171" s="8">
        <v>0</v>
      </c>
      <c r="I171" s="9">
        <f t="shared" si="27"/>
        <v>1</v>
      </c>
      <c r="J171">
        <f t="shared" si="28"/>
        <v>1</v>
      </c>
      <c r="K171">
        <f t="shared" si="29"/>
        <v>0.61044946731342686</v>
      </c>
      <c r="L171" s="7">
        <f t="shared" si="30"/>
        <v>0.61044946731342686</v>
      </c>
      <c r="M171" s="9">
        <f t="shared" si="31"/>
        <v>0.38955053268657314</v>
      </c>
      <c r="N171" s="7">
        <f t="shared" si="32"/>
        <v>-0.49355976148059971</v>
      </c>
      <c r="O171" s="9">
        <f t="shared" si="33"/>
        <v>100</v>
      </c>
      <c r="P171">
        <f t="shared" si="34"/>
        <v>0.63813723091769659</v>
      </c>
      <c r="AH171">
        <v>0.5932418424503465</v>
      </c>
      <c r="AI171">
        <v>0</v>
      </c>
      <c r="AJ171">
        <v>1</v>
      </c>
      <c r="AK171">
        <f t="shared" si="38"/>
        <v>128</v>
      </c>
      <c r="AL171">
        <f t="shared" si="39"/>
        <v>39</v>
      </c>
      <c r="AM171">
        <f t="shared" si="35"/>
        <v>0.14666666666666661</v>
      </c>
      <c r="AN171">
        <f t="shared" si="36"/>
        <v>0.74</v>
      </c>
      <c r="AO171">
        <f t="shared" si="37"/>
        <v>4.9333333333332827E-3</v>
      </c>
    </row>
    <row r="172" spans="1:41">
      <c r="A172" s="1">
        <v>23.04</v>
      </c>
      <c r="B172" s="1">
        <v>0.1022</v>
      </c>
      <c r="C172" s="1">
        <v>1</v>
      </c>
      <c r="E172">
        <v>19.82</v>
      </c>
      <c r="F172">
        <v>0.18490000000000001</v>
      </c>
      <c r="G172" s="7">
        <v>1</v>
      </c>
      <c r="H172" s="8">
        <v>0</v>
      </c>
      <c r="I172" s="9">
        <f t="shared" si="27"/>
        <v>1</v>
      </c>
      <c r="J172">
        <f t="shared" si="28"/>
        <v>1</v>
      </c>
      <c r="K172">
        <f t="shared" si="29"/>
        <v>0.94996177433292228</v>
      </c>
      <c r="L172" s="7">
        <f t="shared" si="30"/>
        <v>0.94996177433292228</v>
      </c>
      <c r="M172" s="9">
        <f t="shared" si="31"/>
        <v>5.0038225667077718E-2</v>
      </c>
      <c r="N172" s="7">
        <f t="shared" si="32"/>
        <v>-5.1333532741394572E-2</v>
      </c>
      <c r="O172" s="9">
        <f t="shared" si="33"/>
        <v>100</v>
      </c>
      <c r="P172">
        <f t="shared" si="34"/>
        <v>5.2673935961492058E-2</v>
      </c>
      <c r="AH172">
        <v>0.60100307401930497</v>
      </c>
      <c r="AI172">
        <v>1</v>
      </c>
      <c r="AJ172">
        <v>0</v>
      </c>
      <c r="AK172">
        <f t="shared" si="38"/>
        <v>129</v>
      </c>
      <c r="AL172">
        <f t="shared" si="39"/>
        <v>39</v>
      </c>
      <c r="AM172">
        <f t="shared" si="35"/>
        <v>0.14000000000000001</v>
      </c>
      <c r="AN172">
        <f t="shared" si="36"/>
        <v>0.74</v>
      </c>
      <c r="AO172">
        <f t="shared" si="37"/>
        <v>0</v>
      </c>
    </row>
    <row r="173" spans="1:41">
      <c r="A173" s="1">
        <v>21.38</v>
      </c>
      <c r="B173" s="1">
        <v>0.1457</v>
      </c>
      <c r="C173" s="1">
        <v>1</v>
      </c>
      <c r="E173">
        <v>19.829999999999998</v>
      </c>
      <c r="F173">
        <v>0.15529999999999999</v>
      </c>
      <c r="G173" s="7">
        <v>1</v>
      </c>
      <c r="H173" s="8">
        <v>0</v>
      </c>
      <c r="I173" s="9">
        <f t="shared" si="27"/>
        <v>1</v>
      </c>
      <c r="J173">
        <f t="shared" si="28"/>
        <v>1</v>
      </c>
      <c r="K173">
        <f t="shared" si="29"/>
        <v>0.87109038270239381</v>
      </c>
      <c r="L173" s="7">
        <f t="shared" si="30"/>
        <v>0.87109038270239381</v>
      </c>
      <c r="M173" s="9">
        <f t="shared" si="31"/>
        <v>0.12890961729760619</v>
      </c>
      <c r="N173" s="7">
        <f t="shared" si="32"/>
        <v>-0.13800953862416712</v>
      </c>
      <c r="O173" s="9">
        <f t="shared" si="33"/>
        <v>100</v>
      </c>
      <c r="P173">
        <f t="shared" si="34"/>
        <v>0.14798650043373041</v>
      </c>
      <c r="AH173">
        <v>0.60103010471481844</v>
      </c>
      <c r="AI173">
        <v>0</v>
      </c>
      <c r="AJ173">
        <v>1</v>
      </c>
      <c r="AK173">
        <f t="shared" si="38"/>
        <v>129</v>
      </c>
      <c r="AL173">
        <f t="shared" si="39"/>
        <v>40</v>
      </c>
      <c r="AM173">
        <f t="shared" si="35"/>
        <v>0.14000000000000001</v>
      </c>
      <c r="AN173">
        <f t="shared" si="36"/>
        <v>0.73333333333333339</v>
      </c>
      <c r="AO173">
        <f t="shared" si="37"/>
        <v>0</v>
      </c>
    </row>
    <row r="174" spans="1:41">
      <c r="A174" s="1">
        <v>16.399999999999999</v>
      </c>
      <c r="B174" s="1">
        <v>0.2276</v>
      </c>
      <c r="C174" s="1">
        <v>1</v>
      </c>
      <c r="E174">
        <v>19.86</v>
      </c>
      <c r="F174">
        <v>5.9709999999999999E-2</v>
      </c>
      <c r="G174" s="7">
        <v>0</v>
      </c>
      <c r="H174" s="8">
        <v>1</v>
      </c>
      <c r="I174" s="9">
        <f t="shared" si="27"/>
        <v>1</v>
      </c>
      <c r="J174">
        <f t="shared" si="28"/>
        <v>0</v>
      </c>
      <c r="K174">
        <f t="shared" si="29"/>
        <v>0.19371314127981232</v>
      </c>
      <c r="L174" s="7">
        <f t="shared" si="30"/>
        <v>0.19371314127981232</v>
      </c>
      <c r="M174" s="9">
        <f t="shared" si="31"/>
        <v>0.80628685872018768</v>
      </c>
      <c r="N174" s="7">
        <f t="shared" si="32"/>
        <v>-0.2153156956750171</v>
      </c>
      <c r="O174" s="9">
        <f t="shared" si="33"/>
        <v>100</v>
      </c>
      <c r="P174">
        <f t="shared" si="34"/>
        <v>0.24025337779570355</v>
      </c>
      <c r="AH174">
        <v>0.60326840229046685</v>
      </c>
      <c r="AI174">
        <v>0</v>
      </c>
      <c r="AJ174">
        <v>1</v>
      </c>
      <c r="AK174">
        <f t="shared" si="38"/>
        <v>129</v>
      </c>
      <c r="AL174">
        <f t="shared" si="39"/>
        <v>41</v>
      </c>
      <c r="AM174">
        <f t="shared" si="35"/>
        <v>0.14000000000000001</v>
      </c>
      <c r="AN174">
        <f t="shared" si="36"/>
        <v>0.72666666666666668</v>
      </c>
      <c r="AO174">
        <f t="shared" si="37"/>
        <v>4.8444444444444758E-3</v>
      </c>
    </row>
    <row r="175" spans="1:41">
      <c r="A175" s="1">
        <v>21.53</v>
      </c>
      <c r="B175" s="1">
        <v>0.18679999999999999</v>
      </c>
      <c r="C175" s="1">
        <v>1</v>
      </c>
      <c r="E175">
        <v>19.940000000000001</v>
      </c>
      <c r="F175">
        <v>5.3010000000000002E-2</v>
      </c>
      <c r="G175" s="7">
        <v>0</v>
      </c>
      <c r="H175" s="8">
        <v>1</v>
      </c>
      <c r="I175" s="9">
        <f t="shared" si="27"/>
        <v>1</v>
      </c>
      <c r="J175">
        <f t="shared" si="28"/>
        <v>0</v>
      </c>
      <c r="K175">
        <f t="shared" si="29"/>
        <v>0.16313899818356983</v>
      </c>
      <c r="L175" s="7">
        <f t="shared" si="30"/>
        <v>0.16313899818356983</v>
      </c>
      <c r="M175" s="9">
        <f t="shared" si="31"/>
        <v>0.83686100181643019</v>
      </c>
      <c r="N175" s="7">
        <f t="shared" si="32"/>
        <v>-0.17809728940826758</v>
      </c>
      <c r="O175" s="9">
        <f t="shared" si="33"/>
        <v>100</v>
      </c>
      <c r="P175">
        <f t="shared" si="34"/>
        <v>0.19494157073811788</v>
      </c>
      <c r="AH175">
        <v>0.6063406241542133</v>
      </c>
      <c r="AI175">
        <v>1</v>
      </c>
      <c r="AJ175">
        <v>0</v>
      </c>
      <c r="AK175">
        <f t="shared" si="38"/>
        <v>130</v>
      </c>
      <c r="AL175">
        <f t="shared" si="39"/>
        <v>41</v>
      </c>
      <c r="AM175">
        <f t="shared" si="35"/>
        <v>0.1333333333333333</v>
      </c>
      <c r="AN175">
        <f t="shared" si="36"/>
        <v>0.72666666666666668</v>
      </c>
      <c r="AO175">
        <f t="shared" si="37"/>
        <v>4.8444444444443952E-3</v>
      </c>
    </row>
    <row r="176" spans="1:41">
      <c r="A176" s="1">
        <v>20.25</v>
      </c>
      <c r="B176" s="1">
        <v>0.1066</v>
      </c>
      <c r="C176" s="1">
        <v>1</v>
      </c>
      <c r="E176">
        <v>19.96</v>
      </c>
      <c r="F176">
        <v>0.1181</v>
      </c>
      <c r="G176" s="7">
        <v>0</v>
      </c>
      <c r="H176" s="8">
        <v>1</v>
      </c>
      <c r="I176" s="9">
        <f t="shared" si="27"/>
        <v>1</v>
      </c>
      <c r="J176">
        <f t="shared" si="28"/>
        <v>0</v>
      </c>
      <c r="K176">
        <f t="shared" si="29"/>
        <v>0.65698987405920184</v>
      </c>
      <c r="L176" s="7">
        <f t="shared" si="30"/>
        <v>0.65698987405920184</v>
      </c>
      <c r="M176" s="9">
        <f t="shared" si="31"/>
        <v>0.34301012594079816</v>
      </c>
      <c r="N176" s="7">
        <f t="shared" si="32"/>
        <v>-1.0699953105586646</v>
      </c>
      <c r="O176" s="9">
        <f t="shared" si="33"/>
        <v>0</v>
      </c>
      <c r="P176">
        <f t="shared" si="34"/>
        <v>1.9153658285079169</v>
      </c>
      <c r="AH176">
        <v>0.60794391532142544</v>
      </c>
      <c r="AI176">
        <v>1</v>
      </c>
      <c r="AJ176">
        <v>0</v>
      </c>
      <c r="AK176">
        <f t="shared" si="38"/>
        <v>131</v>
      </c>
      <c r="AL176">
        <f t="shared" si="39"/>
        <v>41</v>
      </c>
      <c r="AM176">
        <f t="shared" si="35"/>
        <v>0.12666666666666671</v>
      </c>
      <c r="AN176">
        <f t="shared" si="36"/>
        <v>0.72666666666666668</v>
      </c>
      <c r="AO176">
        <f t="shared" si="37"/>
        <v>0</v>
      </c>
    </row>
    <row r="177" spans="1:41">
      <c r="A177" s="1">
        <v>25.27</v>
      </c>
      <c r="B177" s="1">
        <v>0.16969999999999999</v>
      </c>
      <c r="C177" s="1">
        <v>1</v>
      </c>
      <c r="E177">
        <v>19.98</v>
      </c>
      <c r="F177">
        <v>5.8840000000000003E-2</v>
      </c>
      <c r="G177" s="7">
        <v>1</v>
      </c>
      <c r="H177" s="8">
        <v>0</v>
      </c>
      <c r="I177" s="9">
        <f t="shared" si="27"/>
        <v>1</v>
      </c>
      <c r="J177">
        <f t="shared" si="28"/>
        <v>1</v>
      </c>
      <c r="K177">
        <f t="shared" si="29"/>
        <v>0.19494512258140811</v>
      </c>
      <c r="L177" s="7">
        <f t="shared" si="30"/>
        <v>0.19494512258140811</v>
      </c>
      <c r="M177" s="9">
        <f t="shared" si="31"/>
        <v>0.80505487741859194</v>
      </c>
      <c r="N177" s="7">
        <f t="shared" si="32"/>
        <v>-1.6350371826846235</v>
      </c>
      <c r="O177" s="9">
        <f t="shared" si="33"/>
        <v>0</v>
      </c>
      <c r="P177">
        <f t="shared" si="34"/>
        <v>4.1296487275920697</v>
      </c>
      <c r="AH177">
        <v>0.61044946731342686</v>
      </c>
      <c r="AI177">
        <v>0</v>
      </c>
      <c r="AJ177">
        <v>1</v>
      </c>
      <c r="AK177">
        <f t="shared" si="38"/>
        <v>131</v>
      </c>
      <c r="AL177">
        <f t="shared" si="39"/>
        <v>42</v>
      </c>
      <c r="AM177">
        <f t="shared" si="35"/>
        <v>0.12666666666666671</v>
      </c>
      <c r="AN177">
        <f t="shared" si="36"/>
        <v>0.72</v>
      </c>
      <c r="AO177">
        <f t="shared" si="37"/>
        <v>0</v>
      </c>
    </row>
    <row r="178" spans="1:41">
      <c r="A178" s="1">
        <v>15.05</v>
      </c>
      <c r="B178" s="1">
        <v>0.1157</v>
      </c>
      <c r="C178" s="1">
        <v>1</v>
      </c>
      <c r="E178">
        <v>19.98</v>
      </c>
      <c r="F178">
        <v>0.109</v>
      </c>
      <c r="G178" s="7">
        <v>1</v>
      </c>
      <c r="H178" s="8">
        <v>0</v>
      </c>
      <c r="I178" s="9">
        <f t="shared" si="27"/>
        <v>1</v>
      </c>
      <c r="J178">
        <f t="shared" si="28"/>
        <v>1</v>
      </c>
      <c r="K178">
        <f t="shared" si="29"/>
        <v>0.58364056630204153</v>
      </c>
      <c r="L178" s="7">
        <f t="shared" si="30"/>
        <v>0.58364056630204153</v>
      </c>
      <c r="M178" s="9">
        <f t="shared" si="31"/>
        <v>0.41635943369795847</v>
      </c>
      <c r="N178" s="7">
        <f t="shared" si="32"/>
        <v>-0.53846995429338351</v>
      </c>
      <c r="O178" s="9">
        <f t="shared" si="33"/>
        <v>100</v>
      </c>
      <c r="P178">
        <f t="shared" si="34"/>
        <v>0.71338330084904877</v>
      </c>
      <c r="AH178">
        <v>0.61614311354256635</v>
      </c>
      <c r="AI178">
        <v>0</v>
      </c>
      <c r="AJ178">
        <v>1</v>
      </c>
      <c r="AK178">
        <f t="shared" si="38"/>
        <v>131</v>
      </c>
      <c r="AL178">
        <f t="shared" si="39"/>
        <v>43</v>
      </c>
      <c r="AM178">
        <f t="shared" si="35"/>
        <v>0.12666666666666671</v>
      </c>
      <c r="AN178">
        <f t="shared" si="36"/>
        <v>0.71333333333333337</v>
      </c>
      <c r="AO178">
        <f t="shared" si="37"/>
        <v>0</v>
      </c>
    </row>
    <row r="179" spans="1:41">
      <c r="A179" s="1">
        <v>25.11</v>
      </c>
      <c r="B179" s="1">
        <v>0.18870000000000001</v>
      </c>
      <c r="C179" s="1">
        <v>1</v>
      </c>
      <c r="E179">
        <v>20.010000000000002</v>
      </c>
      <c r="F179">
        <v>6.7220000000000002E-2</v>
      </c>
      <c r="G179" s="7">
        <v>1</v>
      </c>
      <c r="H179" s="8">
        <v>0</v>
      </c>
      <c r="I179" s="9">
        <f t="shared" si="27"/>
        <v>1</v>
      </c>
      <c r="J179">
        <f t="shared" si="28"/>
        <v>1</v>
      </c>
      <c r="K179">
        <f t="shared" si="29"/>
        <v>0.24689225220591668</v>
      </c>
      <c r="L179" s="7">
        <f t="shared" si="30"/>
        <v>0.24689225220591668</v>
      </c>
      <c r="M179" s="9">
        <f t="shared" si="31"/>
        <v>0.75310774779408329</v>
      </c>
      <c r="N179" s="7">
        <f t="shared" si="32"/>
        <v>-1.3988032634153285</v>
      </c>
      <c r="O179" s="9">
        <f t="shared" si="33"/>
        <v>0</v>
      </c>
      <c r="P179">
        <f t="shared" si="34"/>
        <v>3.0503498634131518</v>
      </c>
      <c r="AH179">
        <v>0.61699032349635885</v>
      </c>
      <c r="AI179">
        <v>0</v>
      </c>
      <c r="AJ179">
        <v>1</v>
      </c>
      <c r="AK179">
        <f t="shared" si="38"/>
        <v>131</v>
      </c>
      <c r="AL179">
        <f t="shared" si="39"/>
        <v>44</v>
      </c>
      <c r="AM179">
        <f t="shared" si="35"/>
        <v>0.12666666666666671</v>
      </c>
      <c r="AN179">
        <f t="shared" si="36"/>
        <v>0.70666666666666667</v>
      </c>
      <c r="AO179">
        <f t="shared" si="37"/>
        <v>0</v>
      </c>
    </row>
    <row r="180" spans="1:41">
      <c r="A180" s="1">
        <v>18.7</v>
      </c>
      <c r="B180" s="1">
        <v>0.15160000000000001</v>
      </c>
      <c r="C180" s="1">
        <v>1</v>
      </c>
      <c r="E180">
        <v>20.11</v>
      </c>
      <c r="F180">
        <v>0.15559999999999999</v>
      </c>
      <c r="G180" s="7">
        <v>1</v>
      </c>
      <c r="H180" s="8">
        <v>0</v>
      </c>
      <c r="I180" s="9">
        <f t="shared" si="27"/>
        <v>1</v>
      </c>
      <c r="J180">
        <f t="shared" si="28"/>
        <v>1</v>
      </c>
      <c r="K180">
        <f t="shared" si="29"/>
        <v>0.88190136768888017</v>
      </c>
      <c r="L180" s="7">
        <f t="shared" si="30"/>
        <v>0.88190136768888017</v>
      </c>
      <c r="M180" s="9">
        <f t="shared" si="31"/>
        <v>0.11809863231111983</v>
      </c>
      <c r="N180" s="7">
        <f t="shared" si="32"/>
        <v>-0.12567505724570732</v>
      </c>
      <c r="O180" s="9">
        <f t="shared" si="33"/>
        <v>100</v>
      </c>
      <c r="P180">
        <f t="shared" si="34"/>
        <v>0.13391365138780806</v>
      </c>
      <c r="AH180">
        <v>0.62363886619004671</v>
      </c>
      <c r="AI180">
        <v>0</v>
      </c>
      <c r="AJ180">
        <v>1</v>
      </c>
      <c r="AK180">
        <f t="shared" si="38"/>
        <v>131</v>
      </c>
      <c r="AL180">
        <f t="shared" si="39"/>
        <v>45</v>
      </c>
      <c r="AM180">
        <f t="shared" si="35"/>
        <v>0.12666666666666671</v>
      </c>
      <c r="AN180">
        <f t="shared" si="36"/>
        <v>0.7</v>
      </c>
      <c r="AO180">
        <f t="shared" si="37"/>
        <v>0</v>
      </c>
    </row>
    <row r="181" spans="1:41">
      <c r="A181" s="1">
        <v>23.98</v>
      </c>
      <c r="B181" s="1">
        <v>0.14960000000000001</v>
      </c>
      <c r="C181" s="1">
        <v>1</v>
      </c>
      <c r="E181">
        <v>20.13</v>
      </c>
      <c r="F181">
        <v>7.1999999999999995E-2</v>
      </c>
      <c r="G181" s="7">
        <v>1</v>
      </c>
      <c r="H181" s="8">
        <v>0</v>
      </c>
      <c r="I181" s="9">
        <f t="shared" si="27"/>
        <v>1</v>
      </c>
      <c r="J181">
        <f t="shared" si="28"/>
        <v>1</v>
      </c>
      <c r="K181">
        <f t="shared" si="29"/>
        <v>0.28708160667545007</v>
      </c>
      <c r="L181" s="7">
        <f t="shared" si="30"/>
        <v>0.28708160667545007</v>
      </c>
      <c r="M181" s="9">
        <f t="shared" si="31"/>
        <v>0.71291839332454998</v>
      </c>
      <c r="N181" s="7">
        <f t="shared" si="32"/>
        <v>-1.2479887598236583</v>
      </c>
      <c r="O181" s="9">
        <f t="shared" si="33"/>
        <v>0</v>
      </c>
      <c r="P181">
        <f t="shared" si="34"/>
        <v>2.4833300941168082</v>
      </c>
      <c r="AH181">
        <v>0.62411215250033791</v>
      </c>
      <c r="AI181">
        <v>0</v>
      </c>
      <c r="AJ181">
        <v>1</v>
      </c>
      <c r="AK181">
        <f t="shared" si="38"/>
        <v>131</v>
      </c>
      <c r="AL181">
        <f t="shared" si="39"/>
        <v>46</v>
      </c>
      <c r="AM181">
        <f t="shared" si="35"/>
        <v>0.12666666666666671</v>
      </c>
      <c r="AN181">
        <f t="shared" si="36"/>
        <v>0.69333333333333336</v>
      </c>
      <c r="AO181">
        <f t="shared" si="37"/>
        <v>0</v>
      </c>
    </row>
    <row r="182" spans="1:41">
      <c r="A182" s="1">
        <v>26.47</v>
      </c>
      <c r="B182" s="1">
        <v>0.1719</v>
      </c>
      <c r="C182" s="1">
        <v>1</v>
      </c>
      <c r="E182">
        <v>20.18</v>
      </c>
      <c r="F182">
        <v>0.11409999999999999</v>
      </c>
      <c r="G182" s="7">
        <v>0</v>
      </c>
      <c r="H182" s="8">
        <v>1</v>
      </c>
      <c r="I182" s="9">
        <f t="shared" si="27"/>
        <v>1</v>
      </c>
      <c r="J182">
        <f t="shared" si="28"/>
        <v>0</v>
      </c>
      <c r="K182">
        <f t="shared" si="29"/>
        <v>0.6411005512276492</v>
      </c>
      <c r="L182" s="7">
        <f t="shared" si="30"/>
        <v>0.6411005512276492</v>
      </c>
      <c r="M182" s="9">
        <f t="shared" si="31"/>
        <v>0.3588994487723508</v>
      </c>
      <c r="N182" s="7">
        <f t="shared" si="32"/>
        <v>-1.0247130167106386</v>
      </c>
      <c r="O182" s="9">
        <f t="shared" si="33"/>
        <v>0</v>
      </c>
      <c r="P182">
        <f t="shared" si="34"/>
        <v>1.786295725503602</v>
      </c>
      <c r="AH182">
        <v>0.63115953528070912</v>
      </c>
      <c r="AI182">
        <v>0</v>
      </c>
      <c r="AJ182">
        <v>1</v>
      </c>
      <c r="AK182">
        <f t="shared" si="38"/>
        <v>131</v>
      </c>
      <c r="AL182">
        <f t="shared" si="39"/>
        <v>47</v>
      </c>
      <c r="AM182">
        <f t="shared" si="35"/>
        <v>0.12666666666666671</v>
      </c>
      <c r="AN182">
        <f t="shared" si="36"/>
        <v>0.68666666666666665</v>
      </c>
      <c r="AO182">
        <f t="shared" si="37"/>
        <v>0</v>
      </c>
    </row>
    <row r="183" spans="1:41">
      <c r="A183" s="1">
        <v>17.88</v>
      </c>
      <c r="B183" s="1">
        <v>0.15590000000000001</v>
      </c>
      <c r="C183" s="1">
        <v>1</v>
      </c>
      <c r="E183">
        <v>20.190000000000001</v>
      </c>
      <c r="F183">
        <v>0.1303</v>
      </c>
      <c r="G183" s="7">
        <v>0</v>
      </c>
      <c r="H183" s="8">
        <v>1</v>
      </c>
      <c r="I183" s="9">
        <f t="shared" si="27"/>
        <v>1</v>
      </c>
      <c r="J183">
        <f t="shared" si="28"/>
        <v>0</v>
      </c>
      <c r="K183">
        <f t="shared" si="29"/>
        <v>0.7595919947987384</v>
      </c>
      <c r="L183" s="7">
        <f t="shared" si="30"/>
        <v>0.7595919947987384</v>
      </c>
      <c r="M183" s="9">
        <f t="shared" si="31"/>
        <v>0.2404080052012616</v>
      </c>
      <c r="N183" s="7">
        <f t="shared" si="32"/>
        <v>-1.425417777369421</v>
      </c>
      <c r="O183" s="9">
        <f t="shared" si="33"/>
        <v>0</v>
      </c>
      <c r="P183">
        <f t="shared" si="34"/>
        <v>3.1595952645704672</v>
      </c>
      <c r="AH183">
        <v>0.63389424909320213</v>
      </c>
      <c r="AI183">
        <v>0</v>
      </c>
      <c r="AJ183">
        <v>1</v>
      </c>
      <c r="AK183">
        <f t="shared" si="38"/>
        <v>131</v>
      </c>
      <c r="AL183">
        <f t="shared" si="39"/>
        <v>48</v>
      </c>
      <c r="AM183">
        <f t="shared" si="35"/>
        <v>0.12666666666666671</v>
      </c>
      <c r="AN183">
        <f t="shared" si="36"/>
        <v>0.67999999999999994</v>
      </c>
      <c r="AO183">
        <f t="shared" si="37"/>
        <v>4.5333333333333623E-3</v>
      </c>
    </row>
    <row r="184" spans="1:41">
      <c r="A184" s="1">
        <v>21.59</v>
      </c>
      <c r="B184" s="1">
        <v>0.1336</v>
      </c>
      <c r="C184" s="1">
        <v>1</v>
      </c>
      <c r="E184">
        <v>20.2</v>
      </c>
      <c r="F184">
        <v>0.28670000000000001</v>
      </c>
      <c r="G184" s="7">
        <v>1</v>
      </c>
      <c r="H184" s="8">
        <v>0</v>
      </c>
      <c r="I184" s="9">
        <f t="shared" si="27"/>
        <v>1</v>
      </c>
      <c r="J184">
        <f t="shared" si="28"/>
        <v>1</v>
      </c>
      <c r="K184">
        <f t="shared" si="29"/>
        <v>0.9986798155246468</v>
      </c>
      <c r="L184" s="7">
        <f t="shared" si="30"/>
        <v>0.9986798155246468</v>
      </c>
      <c r="M184" s="9">
        <f t="shared" si="31"/>
        <v>1.3201844753532033E-3</v>
      </c>
      <c r="N184" s="7">
        <f t="shared" si="32"/>
        <v>-1.3210566866153767E-3</v>
      </c>
      <c r="O184" s="9">
        <f t="shared" si="33"/>
        <v>100</v>
      </c>
      <c r="P184">
        <f t="shared" si="34"/>
        <v>1.321929666376262E-3</v>
      </c>
      <c r="AH184">
        <v>0.64100283938931113</v>
      </c>
      <c r="AI184">
        <v>1</v>
      </c>
      <c r="AJ184">
        <v>0</v>
      </c>
      <c r="AK184">
        <f t="shared" si="38"/>
        <v>132</v>
      </c>
      <c r="AL184">
        <f t="shared" si="39"/>
        <v>48</v>
      </c>
      <c r="AM184">
        <f t="shared" si="35"/>
        <v>0.12</v>
      </c>
      <c r="AN184">
        <f t="shared" si="36"/>
        <v>0.67999999999999994</v>
      </c>
      <c r="AO184">
        <f t="shared" si="37"/>
        <v>4.5333333333333623E-3</v>
      </c>
    </row>
    <row r="185" spans="1:41">
      <c r="A185" s="1">
        <v>21.72</v>
      </c>
      <c r="B185" s="1">
        <v>0.10979999999999999</v>
      </c>
      <c r="C185" s="1">
        <v>1</v>
      </c>
      <c r="E185">
        <v>20.22</v>
      </c>
      <c r="F185">
        <v>0.1206</v>
      </c>
      <c r="G185" s="7">
        <v>1</v>
      </c>
      <c r="H185" s="8">
        <v>0</v>
      </c>
      <c r="I185" s="9">
        <f t="shared" si="27"/>
        <v>1</v>
      </c>
      <c r="J185">
        <f t="shared" si="28"/>
        <v>1</v>
      </c>
      <c r="K185">
        <f t="shared" si="29"/>
        <v>0.69433429347486553</v>
      </c>
      <c r="L185" s="7">
        <f t="shared" si="30"/>
        <v>0.69433429347486553</v>
      </c>
      <c r="M185" s="9">
        <f t="shared" si="31"/>
        <v>0.30566570652513447</v>
      </c>
      <c r="N185" s="7">
        <f t="shared" si="32"/>
        <v>-0.36480174356517248</v>
      </c>
      <c r="O185" s="9">
        <f t="shared" si="33"/>
        <v>100</v>
      </c>
      <c r="P185">
        <f t="shared" si="34"/>
        <v>0.44022844528591526</v>
      </c>
      <c r="AH185">
        <v>0.6411005512276492</v>
      </c>
      <c r="AI185">
        <v>1</v>
      </c>
      <c r="AJ185">
        <v>0</v>
      </c>
      <c r="AK185">
        <f t="shared" si="38"/>
        <v>133</v>
      </c>
      <c r="AL185">
        <f t="shared" si="39"/>
        <v>48</v>
      </c>
      <c r="AM185">
        <f t="shared" si="35"/>
        <v>0.11333333333333329</v>
      </c>
      <c r="AN185">
        <f t="shared" si="36"/>
        <v>0.67999999999999994</v>
      </c>
      <c r="AO185">
        <f t="shared" si="37"/>
        <v>4.5333333333332868E-3</v>
      </c>
    </row>
    <row r="186" spans="1:41">
      <c r="A186" s="1">
        <v>25.2</v>
      </c>
      <c r="B186" s="1">
        <v>5.1310000000000001E-2</v>
      </c>
      <c r="C186" s="1">
        <v>1</v>
      </c>
      <c r="E186">
        <v>20.25</v>
      </c>
      <c r="F186">
        <v>0.1066</v>
      </c>
      <c r="G186" s="7">
        <v>1</v>
      </c>
      <c r="H186" s="8">
        <v>0</v>
      </c>
      <c r="I186" s="9">
        <f t="shared" si="27"/>
        <v>1</v>
      </c>
      <c r="J186">
        <f t="shared" si="28"/>
        <v>1</v>
      </c>
      <c r="K186">
        <f t="shared" si="29"/>
        <v>0.58417858713820159</v>
      </c>
      <c r="L186" s="7">
        <f t="shared" si="30"/>
        <v>0.58417858713820159</v>
      </c>
      <c r="M186" s="9">
        <f t="shared" si="31"/>
        <v>0.41582141286179841</v>
      </c>
      <c r="N186" s="7">
        <f t="shared" si="32"/>
        <v>-0.53754854300698685</v>
      </c>
      <c r="O186" s="9">
        <f t="shared" si="33"/>
        <v>100</v>
      </c>
      <c r="P186">
        <f t="shared" si="34"/>
        <v>0.71180529724453212</v>
      </c>
      <c r="AH186">
        <v>0.64307054737071023</v>
      </c>
      <c r="AI186">
        <v>1</v>
      </c>
      <c r="AJ186">
        <v>0</v>
      </c>
      <c r="AK186">
        <f t="shared" si="38"/>
        <v>134</v>
      </c>
      <c r="AL186">
        <f t="shared" si="39"/>
        <v>48</v>
      </c>
      <c r="AM186">
        <f t="shared" si="35"/>
        <v>0.10666666666666669</v>
      </c>
      <c r="AN186">
        <f t="shared" si="36"/>
        <v>0.67999999999999994</v>
      </c>
      <c r="AO186">
        <f t="shared" si="37"/>
        <v>4.5333333333333623E-3</v>
      </c>
    </row>
    <row r="187" spans="1:41">
      <c r="A187" s="1">
        <v>20.82</v>
      </c>
      <c r="B187" s="1">
        <v>0.1255</v>
      </c>
      <c r="C187" s="1">
        <v>1</v>
      </c>
      <c r="E187">
        <v>20.25</v>
      </c>
      <c r="F187">
        <v>0.12039999999999999</v>
      </c>
      <c r="G187" s="7">
        <v>1</v>
      </c>
      <c r="H187" s="8">
        <v>0</v>
      </c>
      <c r="I187" s="9">
        <f t="shared" si="27"/>
        <v>1</v>
      </c>
      <c r="J187">
        <f t="shared" si="28"/>
        <v>1</v>
      </c>
      <c r="K187">
        <f t="shared" si="29"/>
        <v>0.69488154485094378</v>
      </c>
      <c r="L187" s="7">
        <f t="shared" si="30"/>
        <v>0.69488154485094378</v>
      </c>
      <c r="M187" s="9">
        <f t="shared" si="31"/>
        <v>0.30511845514905622</v>
      </c>
      <c r="N187" s="7">
        <f t="shared" si="32"/>
        <v>-0.36401388700712295</v>
      </c>
      <c r="O187" s="9">
        <f t="shared" si="33"/>
        <v>100</v>
      </c>
      <c r="P187">
        <f t="shared" si="34"/>
        <v>0.43909419873067135</v>
      </c>
      <c r="AH187">
        <v>0.65069938967748941</v>
      </c>
      <c r="AI187">
        <v>1</v>
      </c>
      <c r="AJ187">
        <v>0</v>
      </c>
      <c r="AK187">
        <f t="shared" si="38"/>
        <v>135</v>
      </c>
      <c r="AL187">
        <f t="shared" si="39"/>
        <v>48</v>
      </c>
      <c r="AM187">
        <f t="shared" si="35"/>
        <v>9.9999999999999978E-2</v>
      </c>
      <c r="AN187">
        <f t="shared" si="36"/>
        <v>0.67999999999999994</v>
      </c>
      <c r="AO187">
        <f t="shared" si="37"/>
        <v>4.5333333333332868E-3</v>
      </c>
    </row>
    <row r="188" spans="1:41">
      <c r="A188" s="1">
        <v>21.58</v>
      </c>
      <c r="B188" s="1">
        <v>6.0310000000000002E-2</v>
      </c>
      <c r="C188" s="1">
        <v>1</v>
      </c>
      <c r="E188">
        <v>20.260000000000002</v>
      </c>
      <c r="F188">
        <v>7.3039999999999994E-2</v>
      </c>
      <c r="G188" s="7">
        <v>1</v>
      </c>
      <c r="H188" s="8">
        <v>0</v>
      </c>
      <c r="I188" s="9">
        <f t="shared" si="27"/>
        <v>1</v>
      </c>
      <c r="J188">
        <f t="shared" si="28"/>
        <v>1</v>
      </c>
      <c r="K188">
        <f t="shared" si="29"/>
        <v>0.30329093476970426</v>
      </c>
      <c r="L188" s="7">
        <f t="shared" si="30"/>
        <v>0.30329093476970426</v>
      </c>
      <c r="M188" s="9">
        <f t="shared" si="31"/>
        <v>0.69670906523029574</v>
      </c>
      <c r="N188" s="7">
        <f t="shared" si="32"/>
        <v>-1.1930627533933458</v>
      </c>
      <c r="O188" s="9">
        <f t="shared" si="33"/>
        <v>0</v>
      </c>
      <c r="P188">
        <f t="shared" si="34"/>
        <v>2.2971641594211278</v>
      </c>
      <c r="AH188">
        <v>0.65423073699330692</v>
      </c>
      <c r="AI188">
        <v>1</v>
      </c>
      <c r="AJ188">
        <v>0</v>
      </c>
      <c r="AK188">
        <f t="shared" si="38"/>
        <v>136</v>
      </c>
      <c r="AL188">
        <f t="shared" si="39"/>
        <v>48</v>
      </c>
      <c r="AM188">
        <f t="shared" si="35"/>
        <v>9.3333333333333379E-2</v>
      </c>
      <c r="AN188">
        <f t="shared" si="36"/>
        <v>0.67999999999999994</v>
      </c>
      <c r="AO188">
        <f t="shared" si="37"/>
        <v>0</v>
      </c>
    </row>
    <row r="189" spans="1:41">
      <c r="A189" s="1">
        <v>21.35</v>
      </c>
      <c r="B189" s="1">
        <v>0.12180000000000001</v>
      </c>
      <c r="C189" s="1">
        <v>1</v>
      </c>
      <c r="E189">
        <v>20.28</v>
      </c>
      <c r="F189">
        <v>0.14360000000000001</v>
      </c>
      <c r="G189" s="7">
        <v>1</v>
      </c>
      <c r="H189" s="8">
        <v>0</v>
      </c>
      <c r="I189" s="9">
        <f t="shared" si="27"/>
        <v>1</v>
      </c>
      <c r="J189">
        <f t="shared" si="28"/>
        <v>1</v>
      </c>
      <c r="K189">
        <f t="shared" si="29"/>
        <v>0.83818355845937309</v>
      </c>
      <c r="L189" s="7">
        <f t="shared" si="30"/>
        <v>0.83818355845937309</v>
      </c>
      <c r="M189" s="9">
        <f t="shared" si="31"/>
        <v>0.16181644154062691</v>
      </c>
      <c r="N189" s="7">
        <f t="shared" si="32"/>
        <v>-0.17651815897897533</v>
      </c>
      <c r="O189" s="9">
        <f t="shared" si="33"/>
        <v>100</v>
      </c>
      <c r="P189">
        <f t="shared" si="34"/>
        <v>0.19305609124337195</v>
      </c>
      <c r="AH189">
        <v>0.65557538713920027</v>
      </c>
      <c r="AI189">
        <v>0</v>
      </c>
      <c r="AJ189">
        <v>1</v>
      </c>
      <c r="AK189">
        <f t="shared" si="38"/>
        <v>136</v>
      </c>
      <c r="AL189">
        <f t="shared" si="39"/>
        <v>49</v>
      </c>
      <c r="AM189">
        <f t="shared" si="35"/>
        <v>9.3333333333333379E-2</v>
      </c>
      <c r="AN189">
        <f t="shared" si="36"/>
        <v>0.67333333333333334</v>
      </c>
      <c r="AO189">
        <f t="shared" si="37"/>
        <v>4.4888888888889181E-3</v>
      </c>
    </row>
    <row r="190" spans="1:41">
      <c r="A190" s="1">
        <v>24.81</v>
      </c>
      <c r="B190" s="1">
        <v>0.219</v>
      </c>
      <c r="C190" s="1">
        <v>1</v>
      </c>
      <c r="E190">
        <v>20.309999999999999</v>
      </c>
      <c r="F190">
        <v>8.7989999999999999E-2</v>
      </c>
      <c r="G190" s="7">
        <v>1</v>
      </c>
      <c r="H190" s="8">
        <v>0</v>
      </c>
      <c r="I190" s="9">
        <f t="shared" si="27"/>
        <v>1</v>
      </c>
      <c r="J190">
        <f t="shared" si="28"/>
        <v>1</v>
      </c>
      <c r="K190">
        <f t="shared" si="29"/>
        <v>0.42742648000643879</v>
      </c>
      <c r="L190" s="7">
        <f t="shared" si="30"/>
        <v>0.42742648000643879</v>
      </c>
      <c r="M190" s="9">
        <f t="shared" si="31"/>
        <v>0.57257351999356121</v>
      </c>
      <c r="N190" s="7">
        <f t="shared" si="32"/>
        <v>-0.84997298198811777</v>
      </c>
      <c r="O190" s="9">
        <f t="shared" si="33"/>
        <v>0</v>
      </c>
      <c r="P190">
        <f t="shared" si="34"/>
        <v>1.3395836401734771</v>
      </c>
      <c r="AH190">
        <v>0.65698987405920184</v>
      </c>
      <c r="AI190">
        <v>1</v>
      </c>
      <c r="AJ190">
        <v>0</v>
      </c>
      <c r="AK190">
        <f t="shared" si="38"/>
        <v>137</v>
      </c>
      <c r="AL190">
        <f t="shared" si="39"/>
        <v>49</v>
      </c>
      <c r="AM190">
        <f t="shared" si="35"/>
        <v>8.666666666666667E-2</v>
      </c>
      <c r="AN190">
        <f t="shared" si="36"/>
        <v>0.67333333333333334</v>
      </c>
      <c r="AO190">
        <f t="shared" si="37"/>
        <v>4.4888888888889181E-3</v>
      </c>
    </row>
    <row r="191" spans="1:41">
      <c r="A191" s="1">
        <v>20.28</v>
      </c>
      <c r="B191" s="1">
        <v>0.14360000000000001</v>
      </c>
      <c r="C191" s="1">
        <v>1</v>
      </c>
      <c r="E191">
        <v>20.38</v>
      </c>
      <c r="F191">
        <v>0.28389999999999999</v>
      </c>
      <c r="G191" s="7">
        <v>1</v>
      </c>
      <c r="H191" s="8">
        <v>0</v>
      </c>
      <c r="I191" s="9">
        <f t="shared" si="27"/>
        <v>1</v>
      </c>
      <c r="J191">
        <f t="shared" si="28"/>
        <v>1</v>
      </c>
      <c r="K191">
        <f t="shared" si="29"/>
        <v>0.99862528224717528</v>
      </c>
      <c r="L191" s="7">
        <f t="shared" si="30"/>
        <v>0.99862528224717528</v>
      </c>
      <c r="M191" s="9">
        <f t="shared" si="31"/>
        <v>1.3747177528247168E-3</v>
      </c>
      <c r="N191" s="7">
        <f t="shared" si="32"/>
        <v>-1.375663544171492E-3</v>
      </c>
      <c r="O191" s="9">
        <f t="shared" si="33"/>
        <v>100</v>
      </c>
      <c r="P191">
        <f t="shared" si="34"/>
        <v>1.3766102033099265E-3</v>
      </c>
      <c r="AH191">
        <v>0.67434435389523395</v>
      </c>
      <c r="AI191">
        <v>1</v>
      </c>
      <c r="AJ191">
        <v>0</v>
      </c>
      <c r="AK191">
        <f t="shared" si="38"/>
        <v>138</v>
      </c>
      <c r="AL191">
        <f t="shared" si="39"/>
        <v>49</v>
      </c>
      <c r="AM191">
        <f t="shared" si="35"/>
        <v>7.999999999999996E-2</v>
      </c>
      <c r="AN191">
        <f t="shared" si="36"/>
        <v>0.67333333333333334</v>
      </c>
      <c r="AO191">
        <f t="shared" si="37"/>
        <v>0</v>
      </c>
    </row>
    <row r="192" spans="1:41">
      <c r="A192" s="1">
        <v>21.81</v>
      </c>
      <c r="B192" s="1">
        <v>0.1047</v>
      </c>
      <c r="C192" s="1">
        <v>1</v>
      </c>
      <c r="E192">
        <v>20.39</v>
      </c>
      <c r="F192">
        <v>0.12889999999999999</v>
      </c>
      <c r="G192" s="7">
        <v>0</v>
      </c>
      <c r="H192" s="8">
        <v>1</v>
      </c>
      <c r="I192" s="9">
        <f t="shared" si="27"/>
        <v>1</v>
      </c>
      <c r="J192">
        <f t="shared" si="28"/>
        <v>0</v>
      </c>
      <c r="K192">
        <f t="shared" si="29"/>
        <v>0.76229604356801117</v>
      </c>
      <c r="L192" s="7">
        <f t="shared" si="30"/>
        <v>0.76229604356801117</v>
      </c>
      <c r="M192" s="9">
        <f t="shared" si="31"/>
        <v>0.23770395643198883</v>
      </c>
      <c r="N192" s="7">
        <f t="shared" si="32"/>
        <v>-1.4367292601100465</v>
      </c>
      <c r="O192" s="9">
        <f t="shared" si="33"/>
        <v>0</v>
      </c>
      <c r="P192">
        <f t="shared" si="34"/>
        <v>3.2069135701833265</v>
      </c>
      <c r="AH192">
        <v>0.68387927651671376</v>
      </c>
      <c r="AI192">
        <v>0</v>
      </c>
      <c r="AJ192">
        <v>1</v>
      </c>
      <c r="AK192">
        <f t="shared" si="38"/>
        <v>138</v>
      </c>
      <c r="AL192">
        <f t="shared" si="39"/>
        <v>50</v>
      </c>
      <c r="AM192">
        <f t="shared" si="35"/>
        <v>7.999999999999996E-2</v>
      </c>
      <c r="AN192">
        <f t="shared" si="36"/>
        <v>0.66666666666666674</v>
      </c>
      <c r="AO192">
        <f t="shared" si="37"/>
        <v>0</v>
      </c>
    </row>
    <row r="193" spans="1:41">
      <c r="A193" s="1">
        <v>17.600000000000001</v>
      </c>
      <c r="B193" s="1">
        <v>0.1686</v>
      </c>
      <c r="C193" s="1">
        <v>1</v>
      </c>
      <c r="E193">
        <v>20.52</v>
      </c>
      <c r="F193">
        <v>4.0379999999999999E-2</v>
      </c>
      <c r="G193" s="7">
        <v>0</v>
      </c>
      <c r="H193" s="8">
        <v>1</v>
      </c>
      <c r="I193" s="9">
        <f t="shared" si="27"/>
        <v>1</v>
      </c>
      <c r="J193">
        <f t="shared" si="28"/>
        <v>0</v>
      </c>
      <c r="K193">
        <f t="shared" si="29"/>
        <v>0.13102195202924863</v>
      </c>
      <c r="L193" s="7">
        <f t="shared" si="30"/>
        <v>0.13102195202924863</v>
      </c>
      <c r="M193" s="9">
        <f t="shared" si="31"/>
        <v>0.8689780479707514</v>
      </c>
      <c r="N193" s="7">
        <f t="shared" si="32"/>
        <v>-0.14043741528926648</v>
      </c>
      <c r="O193" s="9">
        <f t="shared" si="33"/>
        <v>100</v>
      </c>
      <c r="P193">
        <f t="shared" si="34"/>
        <v>0.1507770562619076</v>
      </c>
      <c r="AH193">
        <v>0.68535132256259024</v>
      </c>
      <c r="AI193">
        <v>0</v>
      </c>
      <c r="AJ193">
        <v>1</v>
      </c>
      <c r="AK193">
        <f t="shared" si="38"/>
        <v>138</v>
      </c>
      <c r="AL193">
        <f t="shared" si="39"/>
        <v>51</v>
      </c>
      <c r="AM193">
        <f t="shared" si="35"/>
        <v>7.999999999999996E-2</v>
      </c>
      <c r="AN193">
        <f t="shared" si="36"/>
        <v>0.65999999999999992</v>
      </c>
      <c r="AO193">
        <f t="shared" si="37"/>
        <v>4.3999999999999543E-3</v>
      </c>
    </row>
    <row r="194" spans="1:41">
      <c r="A194" s="1">
        <v>18.66</v>
      </c>
      <c r="B194" s="1">
        <v>0.1231</v>
      </c>
      <c r="C194" s="1">
        <v>1</v>
      </c>
      <c r="E194">
        <v>20.68</v>
      </c>
      <c r="F194">
        <v>0.20219999999999999</v>
      </c>
      <c r="G194" s="7">
        <v>1</v>
      </c>
      <c r="H194" s="8">
        <v>0</v>
      </c>
      <c r="I194" s="9">
        <f t="shared" si="27"/>
        <v>1</v>
      </c>
      <c r="J194">
        <f t="shared" si="28"/>
        <v>1</v>
      </c>
      <c r="K194">
        <f t="shared" si="29"/>
        <v>0.9786245918950397</v>
      </c>
      <c r="L194" s="7">
        <f t="shared" si="30"/>
        <v>0.9786245918950397</v>
      </c>
      <c r="M194" s="9">
        <f t="shared" si="31"/>
        <v>2.1375408104960303E-2</v>
      </c>
      <c r="N194" s="7">
        <f t="shared" si="32"/>
        <v>-2.1607170772881521E-2</v>
      </c>
      <c r="O194" s="9">
        <f t="shared" si="33"/>
        <v>100</v>
      </c>
      <c r="P194">
        <f t="shared" si="34"/>
        <v>2.1842296098004532E-2</v>
      </c>
      <c r="AH194">
        <v>0.68795550654402615</v>
      </c>
      <c r="AI194">
        <v>1</v>
      </c>
      <c r="AJ194">
        <v>0</v>
      </c>
      <c r="AK194">
        <f t="shared" si="38"/>
        <v>139</v>
      </c>
      <c r="AL194">
        <f t="shared" si="39"/>
        <v>51</v>
      </c>
      <c r="AM194">
        <f t="shared" si="35"/>
        <v>7.3333333333333361E-2</v>
      </c>
      <c r="AN194">
        <f t="shared" si="36"/>
        <v>0.65999999999999992</v>
      </c>
      <c r="AO194">
        <f t="shared" si="37"/>
        <v>0</v>
      </c>
    </row>
    <row r="195" spans="1:41">
      <c r="A195" s="1">
        <v>18.7</v>
      </c>
      <c r="B195" s="1">
        <v>0.14849999999999999</v>
      </c>
      <c r="C195" s="1">
        <v>1</v>
      </c>
      <c r="E195">
        <v>20.7</v>
      </c>
      <c r="F195">
        <v>0.1305</v>
      </c>
      <c r="G195" s="7">
        <v>0</v>
      </c>
      <c r="H195" s="8">
        <v>1</v>
      </c>
      <c r="I195" s="9">
        <f t="shared" si="27"/>
        <v>1</v>
      </c>
      <c r="J195">
        <f t="shared" si="28"/>
        <v>0</v>
      </c>
      <c r="K195">
        <f t="shared" si="29"/>
        <v>0.78923568620599893</v>
      </c>
      <c r="L195" s="7">
        <f t="shared" si="30"/>
        <v>0.78923568620599893</v>
      </c>
      <c r="M195" s="9">
        <f t="shared" si="31"/>
        <v>0.21076431379400107</v>
      </c>
      <c r="N195" s="7">
        <f t="shared" si="32"/>
        <v>-1.55701476604827</v>
      </c>
      <c r="O195" s="9">
        <f t="shared" si="33"/>
        <v>0</v>
      </c>
      <c r="P195">
        <f t="shared" si="34"/>
        <v>3.7446362337098016</v>
      </c>
      <c r="AH195">
        <v>0.69215857186966612</v>
      </c>
      <c r="AI195">
        <v>0</v>
      </c>
      <c r="AJ195">
        <v>1</v>
      </c>
      <c r="AK195">
        <f t="shared" si="38"/>
        <v>139</v>
      </c>
      <c r="AL195">
        <f t="shared" si="39"/>
        <v>52</v>
      </c>
      <c r="AM195">
        <f t="shared" si="35"/>
        <v>7.3333333333333361E-2</v>
      </c>
      <c r="AN195">
        <f t="shared" si="36"/>
        <v>0.65333333333333332</v>
      </c>
      <c r="AO195">
        <f t="shared" si="37"/>
        <v>0</v>
      </c>
    </row>
    <row r="196" spans="1:41">
      <c r="A196" s="1">
        <v>22.02</v>
      </c>
      <c r="B196" s="1">
        <v>7.0809999999999998E-2</v>
      </c>
      <c r="C196" s="1">
        <v>1</v>
      </c>
      <c r="E196">
        <v>20.74</v>
      </c>
      <c r="F196">
        <v>0.16650000000000001</v>
      </c>
      <c r="G196" s="7">
        <v>1</v>
      </c>
      <c r="H196" s="8">
        <v>0</v>
      </c>
      <c r="I196" s="9">
        <f t="shared" si="27"/>
        <v>1</v>
      </c>
      <c r="J196">
        <f t="shared" si="28"/>
        <v>1</v>
      </c>
      <c r="K196">
        <f t="shared" si="29"/>
        <v>0.93043141561443832</v>
      </c>
      <c r="L196" s="7">
        <f t="shared" si="30"/>
        <v>0.93043141561443832</v>
      </c>
      <c r="M196" s="9">
        <f t="shared" si="31"/>
        <v>6.9568584385561683E-2</v>
      </c>
      <c r="N196" s="7">
        <f t="shared" si="32"/>
        <v>-7.2106912640037255E-2</v>
      </c>
      <c r="O196" s="9">
        <f t="shared" si="33"/>
        <v>100</v>
      </c>
      <c r="P196">
        <f t="shared" si="34"/>
        <v>7.477024444581977E-2</v>
      </c>
      <c r="AH196">
        <v>0.69433429347486553</v>
      </c>
      <c r="AI196">
        <v>0</v>
      </c>
      <c r="AJ196">
        <v>1</v>
      </c>
      <c r="AK196">
        <f t="shared" si="38"/>
        <v>139</v>
      </c>
      <c r="AL196">
        <f t="shared" si="39"/>
        <v>53</v>
      </c>
      <c r="AM196">
        <f t="shared" si="35"/>
        <v>7.3333333333333361E-2</v>
      </c>
      <c r="AN196">
        <f t="shared" si="36"/>
        <v>0.64666666666666672</v>
      </c>
      <c r="AO196">
        <f t="shared" si="37"/>
        <v>0</v>
      </c>
    </row>
    <row r="197" spans="1:41">
      <c r="A197" s="1">
        <v>18.57</v>
      </c>
      <c r="B197" s="1">
        <v>0.12670000000000001</v>
      </c>
      <c r="C197" s="1">
        <v>1</v>
      </c>
      <c r="E197">
        <v>20.76</v>
      </c>
      <c r="F197">
        <v>0.1011</v>
      </c>
      <c r="G197" s="7">
        <v>0</v>
      </c>
      <c r="H197" s="8">
        <v>1</v>
      </c>
      <c r="I197" s="9">
        <f t="shared" ref="I197:I260" si="40">G197+H197</f>
        <v>1</v>
      </c>
      <c r="J197">
        <f t="shared" ref="J197:J260" si="41">IF(I197=0,"",G197/I197)</f>
        <v>0</v>
      </c>
      <c r="K197">
        <f t="shared" ref="K197:K260" si="42">1/(1+EXP(-$R$5-MMULT(E197:F197,$R$6:$R$7)))</f>
        <v>0.57695703236680707</v>
      </c>
      <c r="L197" s="7">
        <f t="shared" ref="L197:L260" si="43">I197*K197</f>
        <v>0.57695703236680707</v>
      </c>
      <c r="M197" s="9">
        <f t="shared" ref="M197:M260" si="44">I197-L197</f>
        <v>0.42304296763319293</v>
      </c>
      <c r="N197" s="7">
        <f t="shared" ref="N197:N260" si="45">IFERROR(I197*(J197*LN(K197)+(1-J197)*LN(1-K197)),0)</f>
        <v>-0.86028152676552694</v>
      </c>
      <c r="O197" s="9">
        <f t="shared" ref="O197:O260" si="46">100*IF(K197&gt;=$AD$10,G197/I197,H197/I197)</f>
        <v>0</v>
      </c>
      <c r="P197">
        <f t="shared" ref="P197:P260" si="47">IFERROR((G197-L197)^2/L197+(H197-M197)^2/M197,0)</f>
        <v>1.3638260803499944</v>
      </c>
      <c r="AH197">
        <v>0.69488154485094378</v>
      </c>
      <c r="AI197">
        <v>0</v>
      </c>
      <c r="AJ197">
        <v>1</v>
      </c>
      <c r="AK197">
        <f t="shared" si="38"/>
        <v>139</v>
      </c>
      <c r="AL197">
        <f t="shared" si="39"/>
        <v>54</v>
      </c>
      <c r="AM197">
        <f t="shared" ref="AM197:AM260" si="48">1-AK197/AK$304</f>
        <v>7.3333333333333361E-2</v>
      </c>
      <c r="AN197">
        <f t="shared" ref="AN197:AN260" si="49">1-AL197/AL$304</f>
        <v>0.64</v>
      </c>
      <c r="AO197">
        <f t="shared" ref="AO197:AO260" si="50">(AM197-AM198)*AN197</f>
        <v>4.2666666666666946E-3</v>
      </c>
    </row>
    <row r="198" spans="1:41">
      <c r="A198" s="1">
        <v>21.59</v>
      </c>
      <c r="B198" s="1">
        <v>0.13650000000000001</v>
      </c>
      <c r="C198" s="1">
        <v>1</v>
      </c>
      <c r="E198">
        <v>20.76</v>
      </c>
      <c r="F198">
        <v>0.12089999999999999</v>
      </c>
      <c r="G198" s="7">
        <v>0</v>
      </c>
      <c r="H198" s="8">
        <v>1</v>
      </c>
      <c r="I198" s="9">
        <f t="shared" si="40"/>
        <v>1</v>
      </c>
      <c r="J198">
        <f t="shared" si="41"/>
        <v>0</v>
      </c>
      <c r="K198">
        <f t="shared" si="42"/>
        <v>0.73173120959424409</v>
      </c>
      <c r="L198" s="7">
        <f t="shared" si="43"/>
        <v>0.73173120959424409</v>
      </c>
      <c r="M198" s="9">
        <f t="shared" si="44"/>
        <v>0.26826879040575591</v>
      </c>
      <c r="N198" s="7">
        <f t="shared" si="45"/>
        <v>-1.3157658518136575</v>
      </c>
      <c r="O198" s="9">
        <f t="shared" si="46"/>
        <v>0</v>
      </c>
      <c r="P198">
        <f t="shared" si="47"/>
        <v>2.7276046851648394</v>
      </c>
      <c r="AH198">
        <v>0.69528502730923836</v>
      </c>
      <c r="AI198">
        <v>1</v>
      </c>
      <c r="AJ198">
        <v>0</v>
      </c>
      <c r="AK198">
        <f t="shared" ref="AK198:AK261" si="51">AK197+AI198</f>
        <v>140</v>
      </c>
      <c r="AL198">
        <f t="shared" ref="AL198:AL261" si="52">AL197+AJ198</f>
        <v>54</v>
      </c>
      <c r="AM198">
        <f t="shared" si="48"/>
        <v>6.6666666666666652E-2</v>
      </c>
      <c r="AN198">
        <f t="shared" si="49"/>
        <v>0.64</v>
      </c>
      <c r="AO198">
        <f t="shared" si="50"/>
        <v>0</v>
      </c>
    </row>
    <row r="199" spans="1:41">
      <c r="A199" s="1">
        <v>22.15</v>
      </c>
      <c r="B199" s="1">
        <v>0.20080000000000001</v>
      </c>
      <c r="C199" s="1">
        <v>1</v>
      </c>
      <c r="E199">
        <v>20.78</v>
      </c>
      <c r="F199">
        <v>7.5889999999999999E-2</v>
      </c>
      <c r="G199" s="7">
        <v>0</v>
      </c>
      <c r="H199" s="8">
        <v>1</v>
      </c>
      <c r="I199" s="9">
        <f t="shared" si="40"/>
        <v>1</v>
      </c>
      <c r="J199">
        <f t="shared" si="41"/>
        <v>0</v>
      </c>
      <c r="K199">
        <f t="shared" si="42"/>
        <v>0.36219871562336708</v>
      </c>
      <c r="L199" s="7">
        <f t="shared" si="43"/>
        <v>0.36219871562336708</v>
      </c>
      <c r="M199" s="9">
        <f t="shared" si="44"/>
        <v>0.63780128437663297</v>
      </c>
      <c r="N199" s="7">
        <f t="shared" si="45"/>
        <v>-0.4497285106474157</v>
      </c>
      <c r="O199" s="9">
        <f t="shared" si="46"/>
        <v>100</v>
      </c>
      <c r="P199">
        <f t="shared" si="47"/>
        <v>0.56788646322242642</v>
      </c>
      <c r="AH199">
        <v>0.70233349773436093</v>
      </c>
      <c r="AI199">
        <v>0</v>
      </c>
      <c r="AJ199">
        <v>1</v>
      </c>
      <c r="AK199">
        <f t="shared" si="51"/>
        <v>140</v>
      </c>
      <c r="AL199">
        <f t="shared" si="52"/>
        <v>55</v>
      </c>
      <c r="AM199">
        <f t="shared" si="48"/>
        <v>6.6666666666666652E-2</v>
      </c>
      <c r="AN199">
        <f t="shared" si="49"/>
        <v>0.6333333333333333</v>
      </c>
      <c r="AO199">
        <f t="shared" si="50"/>
        <v>0</v>
      </c>
    </row>
    <row r="200" spans="1:41">
      <c r="A200" s="1">
        <v>23.84</v>
      </c>
      <c r="B200" s="1">
        <v>0.12620000000000001</v>
      </c>
      <c r="C200" s="1">
        <v>1</v>
      </c>
      <c r="E200">
        <v>20.82</v>
      </c>
      <c r="F200">
        <v>0.1255</v>
      </c>
      <c r="G200" s="7">
        <v>1</v>
      </c>
      <c r="H200" s="8">
        <v>0</v>
      </c>
      <c r="I200" s="9">
        <f t="shared" si="40"/>
        <v>1</v>
      </c>
      <c r="J200">
        <f t="shared" si="41"/>
        <v>1</v>
      </c>
      <c r="K200">
        <f t="shared" si="42"/>
        <v>0.76559738870291572</v>
      </c>
      <c r="L200" s="7">
        <f t="shared" si="43"/>
        <v>0.76559738870291572</v>
      </c>
      <c r="M200" s="9">
        <f t="shared" si="44"/>
        <v>0.23440261129708428</v>
      </c>
      <c r="N200" s="7">
        <f t="shared" si="45"/>
        <v>-0.26709884963432462</v>
      </c>
      <c r="O200" s="9">
        <f t="shared" si="46"/>
        <v>100</v>
      </c>
      <c r="P200">
        <f t="shared" si="47"/>
        <v>0.30616955433222154</v>
      </c>
      <c r="AH200">
        <v>0.71533690357844859</v>
      </c>
      <c r="AI200">
        <v>0</v>
      </c>
      <c r="AJ200">
        <v>1</v>
      </c>
      <c r="AK200">
        <f t="shared" si="51"/>
        <v>140</v>
      </c>
      <c r="AL200">
        <f t="shared" si="52"/>
        <v>56</v>
      </c>
      <c r="AM200">
        <f t="shared" si="48"/>
        <v>6.6666666666666652E-2</v>
      </c>
      <c r="AN200">
        <f t="shared" si="49"/>
        <v>0.62666666666666671</v>
      </c>
      <c r="AO200">
        <f t="shared" si="50"/>
        <v>0</v>
      </c>
    </row>
    <row r="201" spans="1:41">
      <c r="A201" s="1">
        <v>23.94</v>
      </c>
      <c r="B201" s="1">
        <v>0.1479</v>
      </c>
      <c r="C201" s="1">
        <v>1</v>
      </c>
      <c r="E201">
        <v>20.83</v>
      </c>
      <c r="F201">
        <v>0.16450000000000001</v>
      </c>
      <c r="G201" s="7">
        <v>1</v>
      </c>
      <c r="H201" s="8">
        <v>0</v>
      </c>
      <c r="I201" s="9">
        <f t="shared" si="40"/>
        <v>1</v>
      </c>
      <c r="J201">
        <f t="shared" si="41"/>
        <v>1</v>
      </c>
      <c r="K201">
        <f t="shared" si="42"/>
        <v>0.92771215826149112</v>
      </c>
      <c r="L201" s="7">
        <f t="shared" si="43"/>
        <v>0.92771215826149112</v>
      </c>
      <c r="M201" s="9">
        <f t="shared" si="44"/>
        <v>7.2287841738508885E-2</v>
      </c>
      <c r="N201" s="7">
        <f t="shared" si="45"/>
        <v>-7.5033768597116399E-2</v>
      </c>
      <c r="O201" s="9">
        <f t="shared" si="46"/>
        <v>100</v>
      </c>
      <c r="P201">
        <f t="shared" si="47"/>
        <v>7.7920550134833261E-2</v>
      </c>
      <c r="AH201">
        <v>0.72726357845885481</v>
      </c>
      <c r="AI201">
        <v>0</v>
      </c>
      <c r="AJ201">
        <v>1</v>
      </c>
      <c r="AK201">
        <f t="shared" si="51"/>
        <v>140</v>
      </c>
      <c r="AL201">
        <f t="shared" si="52"/>
        <v>57</v>
      </c>
      <c r="AM201">
        <f t="shared" si="48"/>
        <v>6.6666666666666652E-2</v>
      </c>
      <c r="AN201">
        <f t="shared" si="49"/>
        <v>0.62</v>
      </c>
      <c r="AO201">
        <f t="shared" si="50"/>
        <v>0</v>
      </c>
    </row>
    <row r="202" spans="1:41">
      <c r="A202" s="1">
        <v>21.31</v>
      </c>
      <c r="B202" s="1">
        <v>0.10290000000000001</v>
      </c>
      <c r="C202" s="1">
        <v>1</v>
      </c>
      <c r="E202">
        <v>20.97</v>
      </c>
      <c r="F202">
        <v>9.3619999999999995E-2</v>
      </c>
      <c r="G202" s="7">
        <v>0</v>
      </c>
      <c r="H202" s="8">
        <v>1</v>
      </c>
      <c r="I202" s="9">
        <f t="shared" si="40"/>
        <v>1</v>
      </c>
      <c r="J202">
        <f t="shared" si="41"/>
        <v>0</v>
      </c>
      <c r="K202">
        <f t="shared" si="42"/>
        <v>0.52884616599190593</v>
      </c>
      <c r="L202" s="7">
        <f t="shared" si="43"/>
        <v>0.52884616599190593</v>
      </c>
      <c r="M202" s="9">
        <f t="shared" si="44"/>
        <v>0.47115383400809407</v>
      </c>
      <c r="N202" s="7">
        <f t="shared" si="45"/>
        <v>-0.7525706268094855</v>
      </c>
      <c r="O202" s="9">
        <f t="shared" si="46"/>
        <v>0</v>
      </c>
      <c r="P202">
        <f t="shared" si="47"/>
        <v>1.1224490343058968</v>
      </c>
      <c r="AH202">
        <v>0.73009394399924965</v>
      </c>
      <c r="AI202">
        <v>0</v>
      </c>
      <c r="AJ202">
        <v>1</v>
      </c>
      <c r="AK202">
        <f t="shared" si="51"/>
        <v>140</v>
      </c>
      <c r="AL202">
        <f t="shared" si="52"/>
        <v>58</v>
      </c>
      <c r="AM202">
        <f t="shared" si="48"/>
        <v>6.6666666666666652E-2</v>
      </c>
      <c r="AN202">
        <f t="shared" si="49"/>
        <v>0.61333333333333329</v>
      </c>
      <c r="AO202">
        <f t="shared" si="50"/>
        <v>4.0888888888888468E-3</v>
      </c>
    </row>
    <row r="203" spans="1:41">
      <c r="A203" s="1">
        <v>24.52</v>
      </c>
      <c r="B203" s="1">
        <v>0.183</v>
      </c>
      <c r="C203" s="1">
        <v>1</v>
      </c>
      <c r="E203">
        <v>20.98</v>
      </c>
      <c r="F203">
        <v>8.9630000000000001E-2</v>
      </c>
      <c r="G203" s="7">
        <v>0</v>
      </c>
      <c r="H203" s="8">
        <v>1</v>
      </c>
      <c r="I203" s="9">
        <f t="shared" si="40"/>
        <v>1</v>
      </c>
      <c r="J203">
        <f t="shared" si="41"/>
        <v>0</v>
      </c>
      <c r="K203">
        <f t="shared" si="42"/>
        <v>0.49475781573560446</v>
      </c>
      <c r="L203" s="7">
        <f t="shared" si="43"/>
        <v>0.49475781573560446</v>
      </c>
      <c r="M203" s="9">
        <f t="shared" si="44"/>
        <v>0.50524218426439549</v>
      </c>
      <c r="N203" s="7">
        <f t="shared" si="45"/>
        <v>-0.68271739186427727</v>
      </c>
      <c r="O203" s="9">
        <f t="shared" si="46"/>
        <v>100</v>
      </c>
      <c r="P203">
        <f t="shared" si="47"/>
        <v>0.97924882589909701</v>
      </c>
      <c r="AH203">
        <v>0.73173120959424409</v>
      </c>
      <c r="AI203">
        <v>1</v>
      </c>
      <c r="AJ203">
        <v>0</v>
      </c>
      <c r="AK203">
        <f t="shared" si="51"/>
        <v>141</v>
      </c>
      <c r="AL203">
        <f t="shared" si="52"/>
        <v>58</v>
      </c>
      <c r="AM203">
        <f t="shared" si="48"/>
        <v>6.0000000000000053E-2</v>
      </c>
      <c r="AN203">
        <f t="shared" si="49"/>
        <v>0.61333333333333329</v>
      </c>
      <c r="AO203">
        <f t="shared" si="50"/>
        <v>0</v>
      </c>
    </row>
    <row r="204" spans="1:41">
      <c r="A204" s="1">
        <v>15.79</v>
      </c>
      <c r="B204" s="1">
        <v>0.128</v>
      </c>
      <c r="C204" s="1">
        <v>1</v>
      </c>
      <c r="E204">
        <v>20.99</v>
      </c>
      <c r="F204">
        <v>0.1961</v>
      </c>
      <c r="G204" s="7">
        <v>1</v>
      </c>
      <c r="H204" s="8">
        <v>0</v>
      </c>
      <c r="I204" s="9">
        <f t="shared" si="40"/>
        <v>1</v>
      </c>
      <c r="J204">
        <f t="shared" si="41"/>
        <v>1</v>
      </c>
      <c r="K204">
        <f t="shared" si="42"/>
        <v>0.97609266106341597</v>
      </c>
      <c r="L204" s="7">
        <f t="shared" si="43"/>
        <v>0.97609266106341597</v>
      </c>
      <c r="M204" s="9">
        <f t="shared" si="44"/>
        <v>2.3907338936584033E-2</v>
      </c>
      <c r="N204" s="7">
        <f t="shared" si="45"/>
        <v>-2.4197757461368801E-2</v>
      </c>
      <c r="O204" s="9">
        <f t="shared" si="46"/>
        <v>100</v>
      </c>
      <c r="P204">
        <f t="shared" si="47"/>
        <v>2.4492898973892389E-2</v>
      </c>
      <c r="AH204">
        <v>0.73818426193874276</v>
      </c>
      <c r="AI204">
        <v>0</v>
      </c>
      <c r="AJ204">
        <v>1</v>
      </c>
      <c r="AK204">
        <f t="shared" si="51"/>
        <v>141</v>
      </c>
      <c r="AL204">
        <f t="shared" si="52"/>
        <v>59</v>
      </c>
      <c r="AM204">
        <f t="shared" si="48"/>
        <v>6.0000000000000053E-2</v>
      </c>
      <c r="AN204">
        <f t="shared" si="49"/>
        <v>0.60666666666666669</v>
      </c>
      <c r="AO204">
        <f t="shared" si="50"/>
        <v>0</v>
      </c>
    </row>
    <row r="205" spans="1:41">
      <c r="A205" s="1">
        <v>19.649999999999999</v>
      </c>
      <c r="B205" s="1">
        <v>8.4239999999999995E-2</v>
      </c>
      <c r="C205" s="1">
        <v>1</v>
      </c>
      <c r="E205">
        <v>21.01</v>
      </c>
      <c r="F205">
        <v>7.7729999999999994E-2</v>
      </c>
      <c r="G205" s="7">
        <v>0</v>
      </c>
      <c r="H205" s="8">
        <v>1</v>
      </c>
      <c r="I205" s="9">
        <f t="shared" si="40"/>
        <v>1</v>
      </c>
      <c r="J205">
        <f t="shared" si="41"/>
        <v>0</v>
      </c>
      <c r="K205">
        <f t="shared" si="42"/>
        <v>0.39461204793401872</v>
      </c>
      <c r="L205" s="7">
        <f t="shared" si="43"/>
        <v>0.39461204793401872</v>
      </c>
      <c r="M205" s="9">
        <f t="shared" si="44"/>
        <v>0.60538795206598128</v>
      </c>
      <c r="N205" s="7">
        <f t="shared" si="45"/>
        <v>-0.50188578337552636</v>
      </c>
      <c r="O205" s="9">
        <f t="shared" si="46"/>
        <v>100</v>
      </c>
      <c r="P205">
        <f t="shared" si="47"/>
        <v>0.65183333528086118</v>
      </c>
      <c r="AH205">
        <v>0.74591962871856043</v>
      </c>
      <c r="AI205">
        <v>0</v>
      </c>
      <c r="AJ205">
        <v>1</v>
      </c>
      <c r="AK205">
        <f t="shared" si="51"/>
        <v>141</v>
      </c>
      <c r="AL205">
        <f t="shared" si="52"/>
        <v>60</v>
      </c>
      <c r="AM205">
        <f t="shared" si="48"/>
        <v>6.0000000000000053E-2</v>
      </c>
      <c r="AN205">
        <f t="shared" si="49"/>
        <v>0.6</v>
      </c>
      <c r="AO205">
        <f t="shared" si="50"/>
        <v>0</v>
      </c>
    </row>
    <row r="206" spans="1:41">
      <c r="A206" s="1">
        <v>16.149999999999999</v>
      </c>
      <c r="B206" s="1">
        <v>0.21460000000000001</v>
      </c>
      <c r="C206" s="1">
        <v>1</v>
      </c>
      <c r="E206">
        <v>21.25</v>
      </c>
      <c r="F206">
        <v>6.9449999999999998E-2</v>
      </c>
      <c r="G206" s="7">
        <v>0</v>
      </c>
      <c r="H206" s="8">
        <v>1</v>
      </c>
      <c r="I206" s="9">
        <f t="shared" si="40"/>
        <v>1</v>
      </c>
      <c r="J206">
        <f t="shared" si="41"/>
        <v>0</v>
      </c>
      <c r="K206">
        <f t="shared" si="42"/>
        <v>0.34498174765460354</v>
      </c>
      <c r="L206" s="7">
        <f t="shared" si="43"/>
        <v>0.34498174765460354</v>
      </c>
      <c r="M206" s="9">
        <f t="shared" si="44"/>
        <v>0.65501825234539646</v>
      </c>
      <c r="N206" s="7">
        <f t="shared" si="45"/>
        <v>-0.423092177558962</v>
      </c>
      <c r="O206" s="9">
        <f t="shared" si="46"/>
        <v>100</v>
      </c>
      <c r="P206">
        <f t="shared" si="47"/>
        <v>0.52667501465698374</v>
      </c>
      <c r="AH206">
        <v>0.74993863171958364</v>
      </c>
      <c r="AI206">
        <v>0</v>
      </c>
      <c r="AJ206">
        <v>1</v>
      </c>
      <c r="AK206">
        <f t="shared" si="51"/>
        <v>141</v>
      </c>
      <c r="AL206">
        <f t="shared" si="52"/>
        <v>61</v>
      </c>
      <c r="AM206">
        <f t="shared" si="48"/>
        <v>6.0000000000000053E-2</v>
      </c>
      <c r="AN206">
        <f t="shared" si="49"/>
        <v>0.59333333333333327</v>
      </c>
      <c r="AO206">
        <f t="shared" si="50"/>
        <v>0</v>
      </c>
    </row>
    <row r="207" spans="1:41">
      <c r="A207" s="1">
        <v>23.97</v>
      </c>
      <c r="B207" s="1">
        <v>0.34539999999999998</v>
      </c>
      <c r="C207" s="1">
        <v>1</v>
      </c>
      <c r="E207">
        <v>21.25</v>
      </c>
      <c r="F207">
        <v>0.15989999999999999</v>
      </c>
      <c r="G207" s="7">
        <v>1</v>
      </c>
      <c r="H207" s="8">
        <v>0</v>
      </c>
      <c r="I207" s="9">
        <f t="shared" si="40"/>
        <v>1</v>
      </c>
      <c r="J207">
        <f t="shared" si="41"/>
        <v>1</v>
      </c>
      <c r="K207">
        <f t="shared" si="42"/>
        <v>0.92588768646148689</v>
      </c>
      <c r="L207" s="7">
        <f t="shared" si="43"/>
        <v>0.92588768646148689</v>
      </c>
      <c r="M207" s="9">
        <f t="shared" si="44"/>
        <v>7.4112313538513108E-2</v>
      </c>
      <c r="N207" s="7">
        <f t="shared" si="45"/>
        <v>-7.7002340610534029E-2</v>
      </c>
      <c r="O207" s="9">
        <f t="shared" si="46"/>
        <v>100</v>
      </c>
      <c r="P207">
        <f t="shared" si="47"/>
        <v>8.0044604353420007E-2</v>
      </c>
      <c r="AH207">
        <v>0.75142526043233404</v>
      </c>
      <c r="AI207">
        <v>0</v>
      </c>
      <c r="AJ207">
        <v>1</v>
      </c>
      <c r="AK207">
        <f t="shared" si="51"/>
        <v>141</v>
      </c>
      <c r="AL207">
        <f t="shared" si="52"/>
        <v>62</v>
      </c>
      <c r="AM207">
        <f t="shared" si="48"/>
        <v>6.0000000000000053E-2</v>
      </c>
      <c r="AN207">
        <f t="shared" si="49"/>
        <v>0.58666666666666667</v>
      </c>
      <c r="AO207">
        <f t="shared" si="50"/>
        <v>3.911111111111136E-3</v>
      </c>
    </row>
    <row r="208" spans="1:41">
      <c r="A208" s="1">
        <v>24.91</v>
      </c>
      <c r="B208" s="1">
        <v>0.26650000000000001</v>
      </c>
      <c r="C208" s="1">
        <v>1</v>
      </c>
      <c r="E208">
        <v>21.26</v>
      </c>
      <c r="F208">
        <v>6.5750000000000003E-2</v>
      </c>
      <c r="G208" s="7">
        <v>0</v>
      </c>
      <c r="H208" s="8">
        <v>1</v>
      </c>
      <c r="I208" s="9">
        <f t="shared" si="40"/>
        <v>1</v>
      </c>
      <c r="J208">
        <f t="shared" si="41"/>
        <v>0</v>
      </c>
      <c r="K208">
        <f t="shared" si="42"/>
        <v>0.31701969287279874</v>
      </c>
      <c r="L208" s="7">
        <f t="shared" si="43"/>
        <v>0.31701969287279874</v>
      </c>
      <c r="M208" s="9">
        <f t="shared" si="44"/>
        <v>0.68298030712720126</v>
      </c>
      <c r="N208" s="7">
        <f t="shared" si="45"/>
        <v>-0.38128925273009595</v>
      </c>
      <c r="O208" s="9">
        <f t="shared" si="46"/>
        <v>100</v>
      </c>
      <c r="P208">
        <f t="shared" si="47"/>
        <v>0.46417105964045841</v>
      </c>
      <c r="AH208">
        <v>0.7595919947987384</v>
      </c>
      <c r="AI208">
        <v>1</v>
      </c>
      <c r="AJ208">
        <v>0</v>
      </c>
      <c r="AK208">
        <f t="shared" si="51"/>
        <v>142</v>
      </c>
      <c r="AL208">
        <f t="shared" si="52"/>
        <v>62</v>
      </c>
      <c r="AM208">
        <f t="shared" si="48"/>
        <v>5.3333333333333344E-2</v>
      </c>
      <c r="AN208">
        <f t="shared" si="49"/>
        <v>0.58666666666666667</v>
      </c>
      <c r="AO208">
        <f t="shared" si="50"/>
        <v>3.911111111111136E-3</v>
      </c>
    </row>
    <row r="209" spans="1:41">
      <c r="A209" s="1">
        <v>26.29</v>
      </c>
      <c r="B209" s="1">
        <v>0.17910000000000001</v>
      </c>
      <c r="C209" s="1">
        <v>1</v>
      </c>
      <c r="E209">
        <v>21.31</v>
      </c>
      <c r="F209">
        <v>0.10290000000000001</v>
      </c>
      <c r="G209" s="7">
        <v>1</v>
      </c>
      <c r="H209" s="8">
        <v>0</v>
      </c>
      <c r="I209" s="9">
        <f t="shared" si="40"/>
        <v>1</v>
      </c>
      <c r="J209">
        <f t="shared" si="41"/>
        <v>1</v>
      </c>
      <c r="K209">
        <f t="shared" si="42"/>
        <v>0.63389424909320213</v>
      </c>
      <c r="L209" s="7">
        <f t="shared" si="43"/>
        <v>0.63389424909320213</v>
      </c>
      <c r="M209" s="9">
        <f t="shared" si="44"/>
        <v>0.36610575090679787</v>
      </c>
      <c r="N209" s="7">
        <f t="shared" si="45"/>
        <v>-0.45587313799503715</v>
      </c>
      <c r="O209" s="9">
        <f t="shared" si="46"/>
        <v>100</v>
      </c>
      <c r="P209">
        <f t="shared" si="47"/>
        <v>0.57755020089000519</v>
      </c>
      <c r="AH209">
        <v>0.76229604356801117</v>
      </c>
      <c r="AI209">
        <v>1</v>
      </c>
      <c r="AJ209">
        <v>0</v>
      </c>
      <c r="AK209">
        <f t="shared" si="51"/>
        <v>143</v>
      </c>
      <c r="AL209">
        <f t="shared" si="52"/>
        <v>62</v>
      </c>
      <c r="AM209">
        <f t="shared" si="48"/>
        <v>4.6666666666666634E-2</v>
      </c>
      <c r="AN209">
        <f t="shared" si="49"/>
        <v>0.58666666666666667</v>
      </c>
      <c r="AO209">
        <f t="shared" si="50"/>
        <v>0</v>
      </c>
    </row>
    <row r="210" spans="1:41">
      <c r="A210" s="1">
        <v>18.52</v>
      </c>
      <c r="B210" s="1">
        <v>0.1053</v>
      </c>
      <c r="C210" s="1">
        <v>1</v>
      </c>
      <c r="E210">
        <v>21.35</v>
      </c>
      <c r="F210">
        <v>0.12180000000000001</v>
      </c>
      <c r="G210" s="7">
        <v>1</v>
      </c>
      <c r="H210" s="8">
        <v>0</v>
      </c>
      <c r="I210" s="9">
        <f t="shared" si="40"/>
        <v>1</v>
      </c>
      <c r="J210">
        <f t="shared" si="41"/>
        <v>1</v>
      </c>
      <c r="K210">
        <f t="shared" si="42"/>
        <v>0.77265406580422802</v>
      </c>
      <c r="L210" s="7">
        <f t="shared" si="43"/>
        <v>0.77265406580422802</v>
      </c>
      <c r="M210" s="9">
        <f t="shared" si="44"/>
        <v>0.22734593419577198</v>
      </c>
      <c r="N210" s="7">
        <f t="shared" si="45"/>
        <v>-0.25792385216106173</v>
      </c>
      <c r="O210" s="9">
        <f t="shared" si="46"/>
        <v>100</v>
      </c>
      <c r="P210">
        <f t="shared" si="47"/>
        <v>0.29424026127285785</v>
      </c>
      <c r="AH210">
        <v>0.76559738870291572</v>
      </c>
      <c r="AI210">
        <v>0</v>
      </c>
      <c r="AJ210">
        <v>1</v>
      </c>
      <c r="AK210">
        <f t="shared" si="51"/>
        <v>143</v>
      </c>
      <c r="AL210">
        <f t="shared" si="52"/>
        <v>63</v>
      </c>
      <c r="AM210">
        <f t="shared" si="48"/>
        <v>4.6666666666666634E-2</v>
      </c>
      <c r="AN210">
        <f t="shared" si="49"/>
        <v>0.58000000000000007</v>
      </c>
      <c r="AO210">
        <f t="shared" si="50"/>
        <v>0</v>
      </c>
    </row>
    <row r="211" spans="1:41">
      <c r="A211" s="1">
        <v>21.46</v>
      </c>
      <c r="B211" s="1">
        <v>9.9470000000000003E-2</v>
      </c>
      <c r="C211" s="1">
        <v>1</v>
      </c>
      <c r="E211">
        <v>21.38</v>
      </c>
      <c r="F211">
        <v>0.1457</v>
      </c>
      <c r="G211" s="7">
        <v>1</v>
      </c>
      <c r="H211" s="8">
        <v>0</v>
      </c>
      <c r="I211" s="9">
        <f t="shared" si="40"/>
        <v>1</v>
      </c>
      <c r="J211">
        <f t="shared" si="41"/>
        <v>1</v>
      </c>
      <c r="K211">
        <f t="shared" si="42"/>
        <v>0.88791280088263691</v>
      </c>
      <c r="L211" s="7">
        <f t="shared" si="43"/>
        <v>0.88791280088263691</v>
      </c>
      <c r="M211" s="9">
        <f t="shared" si="44"/>
        <v>0.11208719911736309</v>
      </c>
      <c r="N211" s="7">
        <f t="shared" si="45"/>
        <v>-0.11888173801586581</v>
      </c>
      <c r="O211" s="9">
        <f t="shared" si="46"/>
        <v>100</v>
      </c>
      <c r="P211">
        <f t="shared" si="47"/>
        <v>0.12623671942328335</v>
      </c>
      <c r="AH211">
        <v>0.76641482769418379</v>
      </c>
      <c r="AI211">
        <v>0</v>
      </c>
      <c r="AJ211">
        <v>1</v>
      </c>
      <c r="AK211">
        <f t="shared" si="51"/>
        <v>143</v>
      </c>
      <c r="AL211">
        <f t="shared" si="52"/>
        <v>64</v>
      </c>
      <c r="AM211">
        <f t="shared" si="48"/>
        <v>4.6666666666666634E-2</v>
      </c>
      <c r="AN211">
        <f t="shared" si="49"/>
        <v>0.57333333333333325</v>
      </c>
      <c r="AO211">
        <f t="shared" si="50"/>
        <v>0</v>
      </c>
    </row>
    <row r="212" spans="1:41">
      <c r="A212" s="1">
        <v>24.59</v>
      </c>
      <c r="B212" s="1">
        <v>0.1206</v>
      </c>
      <c r="C212" s="1">
        <v>1</v>
      </c>
      <c r="E212">
        <v>21.41</v>
      </c>
      <c r="F212">
        <v>6.6009999999999999E-2</v>
      </c>
      <c r="G212" s="7">
        <v>0</v>
      </c>
      <c r="H212" s="8">
        <v>1</v>
      </c>
      <c r="I212" s="9">
        <f t="shared" si="40"/>
        <v>1</v>
      </c>
      <c r="J212">
        <f t="shared" si="41"/>
        <v>0</v>
      </c>
      <c r="K212">
        <f t="shared" si="42"/>
        <v>0.32948952288897576</v>
      </c>
      <c r="L212" s="7">
        <f t="shared" si="43"/>
        <v>0.32948952288897576</v>
      </c>
      <c r="M212" s="9">
        <f t="shared" si="44"/>
        <v>0.67051047711102418</v>
      </c>
      <c r="N212" s="7">
        <f t="shared" si="45"/>
        <v>-0.39971595056440334</v>
      </c>
      <c r="O212" s="9">
        <f t="shared" si="46"/>
        <v>100</v>
      </c>
      <c r="P212">
        <f t="shared" si="47"/>
        <v>0.49140100585545121</v>
      </c>
      <c r="AH212">
        <v>0.77265406580422802</v>
      </c>
      <c r="AI212">
        <v>0</v>
      </c>
      <c r="AJ212">
        <v>1</v>
      </c>
      <c r="AK212">
        <f t="shared" si="51"/>
        <v>143</v>
      </c>
      <c r="AL212">
        <f t="shared" si="52"/>
        <v>65</v>
      </c>
      <c r="AM212">
        <f t="shared" si="48"/>
        <v>4.6666666666666634E-2</v>
      </c>
      <c r="AN212">
        <f t="shared" si="49"/>
        <v>0.56666666666666665</v>
      </c>
      <c r="AO212">
        <f t="shared" si="50"/>
        <v>0</v>
      </c>
    </row>
    <row r="213" spans="1:41">
      <c r="A213" s="1">
        <v>22.76</v>
      </c>
      <c r="B213" s="1">
        <v>0.1036</v>
      </c>
      <c r="C213" s="1">
        <v>1</v>
      </c>
      <c r="E213">
        <v>21.46</v>
      </c>
      <c r="F213">
        <v>8.3479999999999999E-2</v>
      </c>
      <c r="G213" s="7">
        <v>1</v>
      </c>
      <c r="H213" s="8">
        <v>0</v>
      </c>
      <c r="I213" s="9">
        <f t="shared" si="40"/>
        <v>1</v>
      </c>
      <c r="J213">
        <f t="shared" si="41"/>
        <v>1</v>
      </c>
      <c r="K213">
        <f t="shared" si="42"/>
        <v>0.47927145844566138</v>
      </c>
      <c r="L213" s="7">
        <f t="shared" si="43"/>
        <v>0.47927145844566138</v>
      </c>
      <c r="M213" s="9">
        <f t="shared" si="44"/>
        <v>0.52072854155433856</v>
      </c>
      <c r="N213" s="7">
        <f t="shared" si="45"/>
        <v>-0.73548812300260291</v>
      </c>
      <c r="O213" s="9">
        <f t="shared" si="46"/>
        <v>0</v>
      </c>
      <c r="P213">
        <f t="shared" si="47"/>
        <v>1.0865002127252221</v>
      </c>
      <c r="AH213">
        <v>0.77512588059209075</v>
      </c>
      <c r="AI213">
        <v>0</v>
      </c>
      <c r="AJ213">
        <v>1</v>
      </c>
      <c r="AK213">
        <f t="shared" si="51"/>
        <v>143</v>
      </c>
      <c r="AL213">
        <f t="shared" si="52"/>
        <v>66</v>
      </c>
      <c r="AM213">
        <f t="shared" si="48"/>
        <v>4.6666666666666634E-2</v>
      </c>
      <c r="AN213">
        <f t="shared" si="49"/>
        <v>0.56000000000000005</v>
      </c>
      <c r="AO213">
        <f t="shared" si="50"/>
        <v>0</v>
      </c>
    </row>
    <row r="214" spans="1:41">
      <c r="A214" s="1">
        <v>19.829999999999998</v>
      </c>
      <c r="B214" s="1">
        <v>0.15529999999999999</v>
      </c>
      <c r="C214" s="1">
        <v>1</v>
      </c>
      <c r="E214">
        <v>21.46</v>
      </c>
      <c r="F214">
        <v>9.9470000000000003E-2</v>
      </c>
      <c r="G214" s="7">
        <v>1</v>
      </c>
      <c r="H214" s="8">
        <v>0</v>
      </c>
      <c r="I214" s="9">
        <f t="shared" si="40"/>
        <v>1</v>
      </c>
      <c r="J214">
        <f t="shared" si="41"/>
        <v>1</v>
      </c>
      <c r="K214">
        <f t="shared" si="42"/>
        <v>0.61699032349635885</v>
      </c>
      <c r="L214" s="7">
        <f t="shared" si="43"/>
        <v>0.61699032349635885</v>
      </c>
      <c r="M214" s="9">
        <f t="shared" si="44"/>
        <v>0.38300967650364115</v>
      </c>
      <c r="N214" s="7">
        <f t="shared" si="45"/>
        <v>-0.48290193834987888</v>
      </c>
      <c r="O214" s="9">
        <f t="shared" si="46"/>
        <v>100</v>
      </c>
      <c r="P214">
        <f t="shared" si="47"/>
        <v>0.62077096174410507</v>
      </c>
      <c r="AH214">
        <v>0.78398784632414442</v>
      </c>
      <c r="AI214">
        <v>0</v>
      </c>
      <c r="AJ214">
        <v>1</v>
      </c>
      <c r="AK214">
        <f t="shared" si="51"/>
        <v>143</v>
      </c>
      <c r="AL214">
        <f t="shared" si="52"/>
        <v>67</v>
      </c>
      <c r="AM214">
        <f t="shared" si="48"/>
        <v>4.6666666666666634E-2</v>
      </c>
      <c r="AN214">
        <f t="shared" si="49"/>
        <v>0.55333333333333334</v>
      </c>
      <c r="AO214">
        <f t="shared" si="50"/>
        <v>0</v>
      </c>
    </row>
    <row r="215" spans="1:41">
      <c r="A215" s="1">
        <v>23.03</v>
      </c>
      <c r="B215" s="1">
        <v>0.1313</v>
      </c>
      <c r="C215" s="1">
        <v>1</v>
      </c>
      <c r="E215">
        <v>21.53</v>
      </c>
      <c r="F215">
        <v>7.8490000000000004E-2</v>
      </c>
      <c r="G215" s="7">
        <v>0</v>
      </c>
      <c r="H215" s="8">
        <v>1</v>
      </c>
      <c r="I215" s="9">
        <f t="shared" si="40"/>
        <v>1</v>
      </c>
      <c r="J215">
        <f t="shared" si="41"/>
        <v>0</v>
      </c>
      <c r="K215">
        <f t="shared" si="42"/>
        <v>0.44144776280851611</v>
      </c>
      <c r="L215" s="7">
        <f t="shared" si="43"/>
        <v>0.44144776280851611</v>
      </c>
      <c r="M215" s="9">
        <f t="shared" si="44"/>
        <v>0.55855223719148395</v>
      </c>
      <c r="N215" s="7">
        <f t="shared" si="45"/>
        <v>-0.58240713361749774</v>
      </c>
      <c r="O215" s="9">
        <f t="shared" si="46"/>
        <v>100</v>
      </c>
      <c r="P215">
        <f t="shared" si="47"/>
        <v>0.79034284246753117</v>
      </c>
      <c r="AH215">
        <v>0.78542771489005303</v>
      </c>
      <c r="AI215">
        <v>0</v>
      </c>
      <c r="AJ215">
        <v>1</v>
      </c>
      <c r="AK215">
        <f t="shared" si="51"/>
        <v>143</v>
      </c>
      <c r="AL215">
        <f t="shared" si="52"/>
        <v>68</v>
      </c>
      <c r="AM215">
        <f t="shared" si="48"/>
        <v>4.6666666666666634E-2</v>
      </c>
      <c r="AN215">
        <f t="shared" si="49"/>
        <v>0.54666666666666663</v>
      </c>
      <c r="AO215">
        <f t="shared" si="50"/>
        <v>0</v>
      </c>
    </row>
    <row r="216" spans="1:41">
      <c r="A216" s="1">
        <v>19.77</v>
      </c>
      <c r="B216" s="1">
        <v>0.11409999999999999</v>
      </c>
      <c r="C216" s="1">
        <v>1</v>
      </c>
      <c r="E216">
        <v>21.53</v>
      </c>
      <c r="F216">
        <v>0.18679999999999999</v>
      </c>
      <c r="G216" s="7">
        <v>1</v>
      </c>
      <c r="H216" s="8">
        <v>0</v>
      </c>
      <c r="I216" s="9">
        <f t="shared" si="40"/>
        <v>1</v>
      </c>
      <c r="J216">
        <f t="shared" si="41"/>
        <v>1</v>
      </c>
      <c r="K216">
        <f t="shared" si="42"/>
        <v>0.97224714844252402</v>
      </c>
      <c r="L216" s="7">
        <f t="shared" si="43"/>
        <v>0.97224714844252402</v>
      </c>
      <c r="M216" s="9">
        <f t="shared" si="44"/>
        <v>2.7752851557475977E-2</v>
      </c>
      <c r="N216" s="7">
        <f t="shared" si="45"/>
        <v>-2.814523889732972E-2</v>
      </c>
      <c r="O216" s="9">
        <f t="shared" si="46"/>
        <v>100</v>
      </c>
      <c r="P216">
        <f t="shared" si="47"/>
        <v>2.8545058323836917E-2</v>
      </c>
      <c r="AH216">
        <v>0.7873231058271225</v>
      </c>
      <c r="AI216">
        <v>0</v>
      </c>
      <c r="AJ216">
        <v>1</v>
      </c>
      <c r="AK216">
        <f t="shared" si="51"/>
        <v>143</v>
      </c>
      <c r="AL216">
        <f t="shared" si="52"/>
        <v>69</v>
      </c>
      <c r="AM216">
        <f t="shared" si="48"/>
        <v>4.6666666666666634E-2</v>
      </c>
      <c r="AN216">
        <f t="shared" si="49"/>
        <v>0.54</v>
      </c>
      <c r="AO216">
        <f t="shared" si="50"/>
        <v>0</v>
      </c>
    </row>
    <row r="217" spans="1:41">
      <c r="A217" s="1">
        <v>24.98</v>
      </c>
      <c r="B217" s="1">
        <v>8.5110000000000005E-2</v>
      </c>
      <c r="C217" s="1">
        <v>1</v>
      </c>
      <c r="E217">
        <v>21.54</v>
      </c>
      <c r="F217">
        <v>0.12839999999999999</v>
      </c>
      <c r="G217" s="7">
        <v>1</v>
      </c>
      <c r="H217" s="8">
        <v>0</v>
      </c>
      <c r="I217" s="9">
        <f t="shared" si="40"/>
        <v>1</v>
      </c>
      <c r="J217">
        <f t="shared" si="41"/>
        <v>1</v>
      </c>
      <c r="K217">
        <f t="shared" si="42"/>
        <v>0.81981319508599437</v>
      </c>
      <c r="L217" s="7">
        <f t="shared" si="43"/>
        <v>0.81981319508599437</v>
      </c>
      <c r="M217" s="9">
        <f t="shared" si="44"/>
        <v>0.18018680491400563</v>
      </c>
      <c r="N217" s="7">
        <f t="shared" si="45"/>
        <v>-0.19867877554741487</v>
      </c>
      <c r="O217" s="9">
        <f t="shared" si="46"/>
        <v>100</v>
      </c>
      <c r="P217">
        <f t="shared" si="47"/>
        <v>0.21979007656141097</v>
      </c>
      <c r="AH217">
        <v>0.78779755210792957</v>
      </c>
      <c r="AI217">
        <v>0</v>
      </c>
      <c r="AJ217">
        <v>1</v>
      </c>
      <c r="AK217">
        <f t="shared" si="51"/>
        <v>143</v>
      </c>
      <c r="AL217">
        <f t="shared" si="52"/>
        <v>70</v>
      </c>
      <c r="AM217">
        <f t="shared" si="48"/>
        <v>4.6666666666666634E-2</v>
      </c>
      <c r="AN217">
        <f t="shared" si="49"/>
        <v>0.53333333333333333</v>
      </c>
      <c r="AO217">
        <f t="shared" si="50"/>
        <v>3.5555555555555193E-3</v>
      </c>
    </row>
    <row r="218" spans="1:41">
      <c r="A218" s="1">
        <v>15.56</v>
      </c>
      <c r="B218" s="1">
        <v>0.17649999999999999</v>
      </c>
      <c r="C218" s="1">
        <v>1</v>
      </c>
      <c r="E218">
        <v>21.56</v>
      </c>
      <c r="F218">
        <v>0.13059999999999999</v>
      </c>
      <c r="G218" s="7">
        <v>1</v>
      </c>
      <c r="H218" s="8">
        <v>0</v>
      </c>
      <c r="I218" s="9">
        <f t="shared" si="40"/>
        <v>1</v>
      </c>
      <c r="J218">
        <f t="shared" si="41"/>
        <v>1</v>
      </c>
      <c r="K218">
        <f t="shared" si="42"/>
        <v>0.83180642815652628</v>
      </c>
      <c r="L218" s="7">
        <f t="shared" si="43"/>
        <v>0.83180642815652628</v>
      </c>
      <c r="M218" s="9">
        <f t="shared" si="44"/>
        <v>0.16819357184347372</v>
      </c>
      <c r="N218" s="7">
        <f t="shared" si="45"/>
        <v>-0.18415552369582155</v>
      </c>
      <c r="O218" s="9">
        <f t="shared" si="46"/>
        <v>100</v>
      </c>
      <c r="P218">
        <f t="shared" si="47"/>
        <v>0.20220277957725</v>
      </c>
      <c r="AH218">
        <v>0.78923568620599893</v>
      </c>
      <c r="AI218">
        <v>1</v>
      </c>
      <c r="AJ218">
        <v>0</v>
      </c>
      <c r="AK218">
        <f t="shared" si="51"/>
        <v>144</v>
      </c>
      <c r="AL218">
        <f t="shared" si="52"/>
        <v>70</v>
      </c>
      <c r="AM218">
        <f t="shared" si="48"/>
        <v>4.0000000000000036E-2</v>
      </c>
      <c r="AN218">
        <f t="shared" si="49"/>
        <v>0.53333333333333333</v>
      </c>
      <c r="AO218">
        <f t="shared" si="50"/>
        <v>0</v>
      </c>
    </row>
    <row r="219" spans="1:41">
      <c r="A219" s="1">
        <v>19.670000000000002</v>
      </c>
      <c r="B219" s="1">
        <v>0.27679999999999999</v>
      </c>
      <c r="C219" s="1">
        <v>1</v>
      </c>
      <c r="E219">
        <v>21.58</v>
      </c>
      <c r="F219">
        <v>6.0310000000000002E-2</v>
      </c>
      <c r="G219" s="7">
        <v>1</v>
      </c>
      <c r="H219" s="8">
        <v>0</v>
      </c>
      <c r="I219" s="9">
        <f t="shared" si="40"/>
        <v>1</v>
      </c>
      <c r="J219">
        <f t="shared" si="41"/>
        <v>1</v>
      </c>
      <c r="K219">
        <f t="shared" si="42"/>
        <v>0.29823034720162866</v>
      </c>
      <c r="L219" s="7">
        <f t="shared" si="43"/>
        <v>0.29823034720162866</v>
      </c>
      <c r="M219" s="9">
        <f t="shared" si="44"/>
        <v>0.70176965279837134</v>
      </c>
      <c r="N219" s="7">
        <f t="shared" si="45"/>
        <v>-1.2098891138830643</v>
      </c>
      <c r="O219" s="9">
        <f t="shared" si="46"/>
        <v>0</v>
      </c>
      <c r="P219">
        <f t="shared" si="47"/>
        <v>2.3531128182737095</v>
      </c>
      <c r="AH219">
        <v>0.79360030119349001</v>
      </c>
      <c r="AI219">
        <v>0</v>
      </c>
      <c r="AJ219">
        <v>1</v>
      </c>
      <c r="AK219">
        <f t="shared" si="51"/>
        <v>144</v>
      </c>
      <c r="AL219">
        <f t="shared" si="52"/>
        <v>71</v>
      </c>
      <c r="AM219">
        <f t="shared" si="48"/>
        <v>4.0000000000000036E-2</v>
      </c>
      <c r="AN219">
        <f t="shared" si="49"/>
        <v>0.52666666666666662</v>
      </c>
      <c r="AO219">
        <f t="shared" si="50"/>
        <v>0</v>
      </c>
    </row>
    <row r="220" spans="1:41">
      <c r="A220" s="1">
        <v>16.670000000000002</v>
      </c>
      <c r="B220" s="1">
        <v>0.16489999999999999</v>
      </c>
      <c r="C220" s="1">
        <v>1</v>
      </c>
      <c r="E220">
        <v>21.59</v>
      </c>
      <c r="F220">
        <v>0.1336</v>
      </c>
      <c r="G220" s="7">
        <v>1</v>
      </c>
      <c r="H220" s="8">
        <v>0</v>
      </c>
      <c r="I220" s="9">
        <f t="shared" si="40"/>
        <v>1</v>
      </c>
      <c r="J220">
        <f t="shared" si="41"/>
        <v>1</v>
      </c>
      <c r="K220">
        <f t="shared" si="42"/>
        <v>0.84723599746450318</v>
      </c>
      <c r="L220" s="7">
        <f t="shared" si="43"/>
        <v>0.84723599746450318</v>
      </c>
      <c r="M220" s="9">
        <f t="shared" si="44"/>
        <v>0.15276400253549682</v>
      </c>
      <c r="N220" s="7">
        <f t="shared" si="45"/>
        <v>-0.16577599567256068</v>
      </c>
      <c r="O220" s="9">
        <f t="shared" si="46"/>
        <v>100</v>
      </c>
      <c r="P220">
        <f t="shared" si="47"/>
        <v>0.1803086778567824</v>
      </c>
      <c r="AH220">
        <v>0.80015680808586598</v>
      </c>
      <c r="AI220">
        <v>0</v>
      </c>
      <c r="AJ220">
        <v>1</v>
      </c>
      <c r="AK220">
        <f t="shared" si="51"/>
        <v>144</v>
      </c>
      <c r="AL220">
        <f t="shared" si="52"/>
        <v>72</v>
      </c>
      <c r="AM220">
        <f t="shared" si="48"/>
        <v>4.0000000000000036E-2</v>
      </c>
      <c r="AN220">
        <f t="shared" si="49"/>
        <v>0.52</v>
      </c>
      <c r="AO220">
        <f t="shared" si="50"/>
        <v>0</v>
      </c>
    </row>
    <row r="221" spans="1:41">
      <c r="A221" s="1">
        <v>22.91</v>
      </c>
      <c r="B221" s="1">
        <v>0.17519999999999999</v>
      </c>
      <c r="C221" s="1">
        <v>1</v>
      </c>
      <c r="E221">
        <v>21.59</v>
      </c>
      <c r="F221">
        <v>0.13650000000000001</v>
      </c>
      <c r="G221" s="7">
        <v>1</v>
      </c>
      <c r="H221" s="8">
        <v>0</v>
      </c>
      <c r="I221" s="9">
        <f t="shared" si="40"/>
        <v>1</v>
      </c>
      <c r="J221">
        <f t="shared" si="41"/>
        <v>1</v>
      </c>
      <c r="K221">
        <f t="shared" si="42"/>
        <v>0.85991739250815769</v>
      </c>
      <c r="L221" s="7">
        <f t="shared" si="43"/>
        <v>0.85991739250815769</v>
      </c>
      <c r="M221" s="9">
        <f t="shared" si="44"/>
        <v>0.14008260749184231</v>
      </c>
      <c r="N221" s="7">
        <f t="shared" si="45"/>
        <v>-0.15091894957125448</v>
      </c>
      <c r="O221" s="9">
        <f t="shared" si="46"/>
        <v>100</v>
      </c>
      <c r="P221">
        <f t="shared" si="47"/>
        <v>0.16290240052391242</v>
      </c>
      <c r="AH221">
        <v>0.80537301283009588</v>
      </c>
      <c r="AI221">
        <v>0</v>
      </c>
      <c r="AJ221">
        <v>1</v>
      </c>
      <c r="AK221">
        <f t="shared" si="51"/>
        <v>144</v>
      </c>
      <c r="AL221">
        <f t="shared" si="52"/>
        <v>73</v>
      </c>
      <c r="AM221">
        <f t="shared" si="48"/>
        <v>4.0000000000000036E-2</v>
      </c>
      <c r="AN221">
        <f t="shared" si="49"/>
        <v>0.51333333333333331</v>
      </c>
      <c r="AO221">
        <f t="shared" si="50"/>
        <v>0</v>
      </c>
    </row>
    <row r="222" spans="1:41">
      <c r="A222" s="1">
        <v>20.010000000000002</v>
      </c>
      <c r="B222" s="1">
        <v>6.7220000000000002E-2</v>
      </c>
      <c r="C222" s="1">
        <v>1</v>
      </c>
      <c r="E222">
        <v>21.6</v>
      </c>
      <c r="F222">
        <v>4.9660000000000003E-2</v>
      </c>
      <c r="G222" s="7">
        <v>0</v>
      </c>
      <c r="H222" s="8">
        <v>1</v>
      </c>
      <c r="I222" s="9">
        <f t="shared" si="40"/>
        <v>1</v>
      </c>
      <c r="J222">
        <f t="shared" si="41"/>
        <v>0</v>
      </c>
      <c r="K222">
        <f t="shared" si="42"/>
        <v>0.2275545436392111</v>
      </c>
      <c r="L222" s="7">
        <f t="shared" si="43"/>
        <v>0.2275545436392111</v>
      </c>
      <c r="M222" s="9">
        <f t="shared" si="44"/>
        <v>0.77244545636078887</v>
      </c>
      <c r="N222" s="7">
        <f t="shared" si="45"/>
        <v>-0.25819387935570404</v>
      </c>
      <c r="O222" s="9">
        <f t="shared" si="46"/>
        <v>100</v>
      </c>
      <c r="P222">
        <f t="shared" si="47"/>
        <v>0.29458978852861084</v>
      </c>
      <c r="AH222">
        <v>0.81981319508599437</v>
      </c>
      <c r="AI222">
        <v>0</v>
      </c>
      <c r="AJ222">
        <v>1</v>
      </c>
      <c r="AK222">
        <f t="shared" si="51"/>
        <v>144</v>
      </c>
      <c r="AL222">
        <f t="shared" si="52"/>
        <v>74</v>
      </c>
      <c r="AM222">
        <f t="shared" si="48"/>
        <v>4.0000000000000036E-2</v>
      </c>
      <c r="AN222">
        <f t="shared" si="49"/>
        <v>0.5066666666666666</v>
      </c>
      <c r="AO222">
        <f t="shared" si="50"/>
        <v>0</v>
      </c>
    </row>
    <row r="223" spans="1:41">
      <c r="A223" s="1">
        <v>17.12</v>
      </c>
      <c r="B223" s="1">
        <v>0.11</v>
      </c>
      <c r="C223" s="1">
        <v>1</v>
      </c>
      <c r="E223">
        <v>21.72</v>
      </c>
      <c r="F223">
        <v>0.10979999999999999</v>
      </c>
      <c r="G223" s="7">
        <v>1</v>
      </c>
      <c r="H223" s="8">
        <v>0</v>
      </c>
      <c r="I223" s="9">
        <f t="shared" si="40"/>
        <v>1</v>
      </c>
      <c r="J223">
        <f t="shared" si="41"/>
        <v>1</v>
      </c>
      <c r="K223">
        <f t="shared" si="42"/>
        <v>0.71533690357844859</v>
      </c>
      <c r="L223" s="7">
        <f t="shared" si="43"/>
        <v>0.71533690357844859</v>
      </c>
      <c r="M223" s="9">
        <f t="shared" si="44"/>
        <v>0.28466309642155141</v>
      </c>
      <c r="N223" s="7">
        <f t="shared" si="45"/>
        <v>-0.3350016534490638</v>
      </c>
      <c r="O223" s="9">
        <f t="shared" si="46"/>
        <v>100</v>
      </c>
      <c r="P223">
        <f t="shared" si="47"/>
        <v>0.39794269664759907</v>
      </c>
      <c r="AH223">
        <v>0.83180642815652628</v>
      </c>
      <c r="AI223">
        <v>0</v>
      </c>
      <c r="AJ223">
        <v>1</v>
      </c>
      <c r="AK223">
        <f t="shared" si="51"/>
        <v>144</v>
      </c>
      <c r="AL223">
        <f t="shared" si="52"/>
        <v>75</v>
      </c>
      <c r="AM223">
        <f t="shared" si="48"/>
        <v>4.0000000000000036E-2</v>
      </c>
      <c r="AN223">
        <f t="shared" si="49"/>
        <v>0.5</v>
      </c>
      <c r="AO223">
        <f t="shared" si="50"/>
        <v>0</v>
      </c>
    </row>
    <row r="224" spans="1:41">
      <c r="A224" s="1">
        <v>20.2</v>
      </c>
      <c r="B224" s="1">
        <v>0.28670000000000001</v>
      </c>
      <c r="C224" s="1">
        <v>1</v>
      </c>
      <c r="E224">
        <v>21.8</v>
      </c>
      <c r="F224">
        <v>9.4450000000000006E-2</v>
      </c>
      <c r="G224" s="7">
        <v>0</v>
      </c>
      <c r="H224" s="8">
        <v>1</v>
      </c>
      <c r="I224" s="9">
        <f t="shared" si="40"/>
        <v>1</v>
      </c>
      <c r="J224">
        <f t="shared" si="41"/>
        <v>0</v>
      </c>
      <c r="K224">
        <f t="shared" si="42"/>
        <v>0.60100307401930497</v>
      </c>
      <c r="L224" s="7">
        <f t="shared" si="43"/>
        <v>0.60100307401930497</v>
      </c>
      <c r="M224" s="9">
        <f t="shared" si="44"/>
        <v>0.39899692598069503</v>
      </c>
      <c r="N224" s="7">
        <f t="shared" si="45"/>
        <v>-0.91880156643098698</v>
      </c>
      <c r="O224" s="9">
        <f t="shared" si="46"/>
        <v>0</v>
      </c>
      <c r="P224">
        <f t="shared" si="47"/>
        <v>1.5062849733543655</v>
      </c>
      <c r="AH224">
        <v>0.83818355845937309</v>
      </c>
      <c r="AI224">
        <v>0</v>
      </c>
      <c r="AJ224">
        <v>1</v>
      </c>
      <c r="AK224">
        <f t="shared" si="51"/>
        <v>144</v>
      </c>
      <c r="AL224">
        <f t="shared" si="52"/>
        <v>76</v>
      </c>
      <c r="AM224">
        <f t="shared" si="48"/>
        <v>4.0000000000000036E-2</v>
      </c>
      <c r="AN224">
        <f t="shared" si="49"/>
        <v>0.49333333333333329</v>
      </c>
      <c r="AO224">
        <f t="shared" si="50"/>
        <v>0</v>
      </c>
    </row>
    <row r="225" spans="1:41">
      <c r="A225" s="1">
        <v>24.69</v>
      </c>
      <c r="B225" s="1">
        <v>7.8619999999999995E-2</v>
      </c>
      <c r="C225" s="1">
        <v>1</v>
      </c>
      <c r="E225">
        <v>21.81</v>
      </c>
      <c r="F225">
        <v>0.1047</v>
      </c>
      <c r="G225" s="7">
        <v>1</v>
      </c>
      <c r="H225" s="8">
        <v>0</v>
      </c>
      <c r="I225" s="9">
        <f t="shared" si="40"/>
        <v>1</v>
      </c>
      <c r="J225">
        <f t="shared" si="41"/>
        <v>1</v>
      </c>
      <c r="K225">
        <f t="shared" si="42"/>
        <v>0.68387927651671376</v>
      </c>
      <c r="L225" s="7">
        <f t="shared" si="43"/>
        <v>0.68387927651671376</v>
      </c>
      <c r="M225" s="9">
        <f t="shared" si="44"/>
        <v>0.31612072348328624</v>
      </c>
      <c r="N225" s="7">
        <f t="shared" si="45"/>
        <v>-0.37997387325748899</v>
      </c>
      <c r="O225" s="9">
        <f t="shared" si="46"/>
        <v>100</v>
      </c>
      <c r="P225">
        <f t="shared" si="47"/>
        <v>0.46224638520035688</v>
      </c>
      <c r="AH225">
        <v>0.84077743547427841</v>
      </c>
      <c r="AI225">
        <v>0</v>
      </c>
      <c r="AJ225">
        <v>1</v>
      </c>
      <c r="AK225">
        <f t="shared" si="51"/>
        <v>144</v>
      </c>
      <c r="AL225">
        <f t="shared" si="52"/>
        <v>77</v>
      </c>
      <c r="AM225">
        <f t="shared" si="48"/>
        <v>4.0000000000000036E-2</v>
      </c>
      <c r="AN225">
        <f t="shared" si="49"/>
        <v>0.48666666666666669</v>
      </c>
      <c r="AO225">
        <f t="shared" si="50"/>
        <v>0</v>
      </c>
    </row>
    <row r="226" spans="1:41">
      <c r="A226" s="1">
        <v>18.91</v>
      </c>
      <c r="B226" s="1">
        <v>8.0280000000000004E-2</v>
      </c>
      <c r="C226" s="1">
        <v>1</v>
      </c>
      <c r="E226">
        <v>21.82</v>
      </c>
      <c r="F226">
        <v>0.19320000000000001</v>
      </c>
      <c r="G226" s="7">
        <v>1</v>
      </c>
      <c r="H226" s="8">
        <v>0</v>
      </c>
      <c r="I226" s="9">
        <f t="shared" si="40"/>
        <v>1</v>
      </c>
      <c r="J226">
        <f t="shared" si="41"/>
        <v>1</v>
      </c>
      <c r="K226">
        <f t="shared" si="42"/>
        <v>0.97962639331926726</v>
      </c>
      <c r="L226" s="7">
        <f t="shared" si="43"/>
        <v>0.97962639331926726</v>
      </c>
      <c r="M226" s="9">
        <f t="shared" si="44"/>
        <v>2.0373606680732737E-2</v>
      </c>
      <c r="N226" s="7">
        <f t="shared" si="45"/>
        <v>-2.0584011311518585E-2</v>
      </c>
      <c r="O226" s="9">
        <f t="shared" si="46"/>
        <v>100</v>
      </c>
      <c r="P226">
        <f t="shared" si="47"/>
        <v>2.079732316286504E-2</v>
      </c>
      <c r="AH226">
        <v>0.84090859916212068</v>
      </c>
      <c r="AI226">
        <v>0</v>
      </c>
      <c r="AJ226">
        <v>1</v>
      </c>
      <c r="AK226">
        <f t="shared" si="51"/>
        <v>144</v>
      </c>
      <c r="AL226">
        <f t="shared" si="52"/>
        <v>78</v>
      </c>
      <c r="AM226">
        <f t="shared" si="48"/>
        <v>4.0000000000000036E-2</v>
      </c>
      <c r="AN226">
        <f t="shared" si="49"/>
        <v>0.48</v>
      </c>
      <c r="AO226">
        <f t="shared" si="50"/>
        <v>0</v>
      </c>
    </row>
    <row r="227" spans="1:41">
      <c r="A227" s="1">
        <v>25.12</v>
      </c>
      <c r="B227" s="1">
        <v>0.15890000000000001</v>
      </c>
      <c r="C227" s="1">
        <v>1</v>
      </c>
      <c r="E227">
        <v>21.84</v>
      </c>
      <c r="F227">
        <v>8.2589999999999997E-2</v>
      </c>
      <c r="G227" s="7">
        <v>0</v>
      </c>
      <c r="H227" s="8">
        <v>1</v>
      </c>
      <c r="I227" s="9">
        <f t="shared" si="40"/>
        <v>1</v>
      </c>
      <c r="J227">
        <f t="shared" si="41"/>
        <v>0</v>
      </c>
      <c r="K227">
        <f t="shared" si="42"/>
        <v>0.50181085315880014</v>
      </c>
      <c r="L227" s="7">
        <f t="shared" si="43"/>
        <v>0.50181085315880014</v>
      </c>
      <c r="M227" s="9">
        <f t="shared" si="44"/>
        <v>0.49818914684119986</v>
      </c>
      <c r="N227" s="7">
        <f t="shared" si="45"/>
        <v>-0.69677546113402189</v>
      </c>
      <c r="O227" s="9">
        <f t="shared" si="46"/>
        <v>0</v>
      </c>
      <c r="P227">
        <f t="shared" si="47"/>
        <v>1.0072697415039329</v>
      </c>
      <c r="AH227">
        <v>0.84489361991508216</v>
      </c>
      <c r="AI227">
        <v>0</v>
      </c>
      <c r="AJ227">
        <v>1</v>
      </c>
      <c r="AK227">
        <f t="shared" si="51"/>
        <v>144</v>
      </c>
      <c r="AL227">
        <f t="shared" si="52"/>
        <v>79</v>
      </c>
      <c r="AM227">
        <f t="shared" si="48"/>
        <v>4.0000000000000036E-2</v>
      </c>
      <c r="AN227">
        <f t="shared" si="49"/>
        <v>0.47333333333333338</v>
      </c>
      <c r="AO227">
        <f t="shared" si="50"/>
        <v>3.1555555555555764E-3</v>
      </c>
    </row>
    <row r="228" spans="1:41">
      <c r="A228" s="1">
        <v>19.48</v>
      </c>
      <c r="B228" s="1">
        <v>0.12230000000000001</v>
      </c>
      <c r="C228" s="1">
        <v>1</v>
      </c>
      <c r="E228">
        <v>21.84</v>
      </c>
      <c r="F228">
        <v>8.6419999999999997E-2</v>
      </c>
      <c r="G228" s="7">
        <v>1</v>
      </c>
      <c r="H228" s="8">
        <v>0</v>
      </c>
      <c r="I228" s="9">
        <f t="shared" si="40"/>
        <v>1</v>
      </c>
      <c r="J228">
        <f t="shared" si="41"/>
        <v>1</v>
      </c>
      <c r="K228">
        <f t="shared" si="42"/>
        <v>0.53527095685758708</v>
      </c>
      <c r="L228" s="7">
        <f t="shared" si="43"/>
        <v>0.53527095685758708</v>
      </c>
      <c r="M228" s="9">
        <f t="shared" si="44"/>
        <v>0.46472904314241292</v>
      </c>
      <c r="N228" s="7">
        <f t="shared" si="45"/>
        <v>-0.62498219887837636</v>
      </c>
      <c r="O228" s="9">
        <f t="shared" si="46"/>
        <v>100</v>
      </c>
      <c r="P228">
        <f t="shared" si="47"/>
        <v>0.86821270085471425</v>
      </c>
      <c r="AH228">
        <v>0.84568674244375375</v>
      </c>
      <c r="AI228">
        <v>1</v>
      </c>
      <c r="AJ228">
        <v>0</v>
      </c>
      <c r="AK228">
        <f t="shared" si="51"/>
        <v>145</v>
      </c>
      <c r="AL228">
        <f t="shared" si="52"/>
        <v>79</v>
      </c>
      <c r="AM228">
        <f t="shared" si="48"/>
        <v>3.3333333333333326E-2</v>
      </c>
      <c r="AN228">
        <f t="shared" si="49"/>
        <v>0.47333333333333338</v>
      </c>
      <c r="AO228">
        <f t="shared" si="50"/>
        <v>0</v>
      </c>
    </row>
    <row r="229" spans="1:41">
      <c r="A229" s="1">
        <v>21.54</v>
      </c>
      <c r="B229" s="1">
        <v>0.12839999999999999</v>
      </c>
      <c r="C229" s="1">
        <v>1</v>
      </c>
      <c r="E229">
        <v>21.87</v>
      </c>
      <c r="F229">
        <v>0.19139999999999999</v>
      </c>
      <c r="G229" s="7">
        <v>1</v>
      </c>
      <c r="H229" s="8">
        <v>0</v>
      </c>
      <c r="I229" s="9">
        <f t="shared" si="40"/>
        <v>1</v>
      </c>
      <c r="J229">
        <f t="shared" si="41"/>
        <v>1</v>
      </c>
      <c r="K229">
        <f t="shared" si="42"/>
        <v>0.97866598691117179</v>
      </c>
      <c r="L229" s="7">
        <f t="shared" si="43"/>
        <v>0.97866598691117179</v>
      </c>
      <c r="M229" s="9">
        <f t="shared" si="44"/>
        <v>2.1334013088828208E-2</v>
      </c>
      <c r="N229" s="7">
        <f t="shared" si="45"/>
        <v>-2.1564872489135106E-2</v>
      </c>
      <c r="O229" s="9">
        <f t="shared" si="46"/>
        <v>100</v>
      </c>
      <c r="P229">
        <f t="shared" si="47"/>
        <v>2.1799074836719119E-2</v>
      </c>
      <c r="AH229">
        <v>0.84723599746450318</v>
      </c>
      <c r="AI229">
        <v>0</v>
      </c>
      <c r="AJ229">
        <v>1</v>
      </c>
      <c r="AK229">
        <f t="shared" si="51"/>
        <v>145</v>
      </c>
      <c r="AL229">
        <f t="shared" si="52"/>
        <v>80</v>
      </c>
      <c r="AM229">
        <f t="shared" si="48"/>
        <v>3.3333333333333326E-2</v>
      </c>
      <c r="AN229">
        <f t="shared" si="49"/>
        <v>0.46666666666666667</v>
      </c>
      <c r="AO229">
        <f t="shared" si="50"/>
        <v>0</v>
      </c>
    </row>
    <row r="230" spans="1:41">
      <c r="A230" s="1">
        <v>21.91</v>
      </c>
      <c r="B230" s="1">
        <v>9.7089999999999996E-2</v>
      </c>
      <c r="C230" s="1">
        <v>1</v>
      </c>
      <c r="E230">
        <v>21.91</v>
      </c>
      <c r="F230">
        <v>9.7089999999999996E-2</v>
      </c>
      <c r="G230" s="7">
        <v>1</v>
      </c>
      <c r="H230" s="8">
        <v>0</v>
      </c>
      <c r="I230" s="9">
        <f t="shared" si="40"/>
        <v>1</v>
      </c>
      <c r="J230">
        <f t="shared" si="41"/>
        <v>1</v>
      </c>
      <c r="K230">
        <f t="shared" si="42"/>
        <v>0.63115953528070912</v>
      </c>
      <c r="L230" s="7">
        <f t="shared" si="43"/>
        <v>0.63115953528070912</v>
      </c>
      <c r="M230" s="9">
        <f t="shared" si="44"/>
        <v>0.36884046471929088</v>
      </c>
      <c r="N230" s="7">
        <f t="shared" si="45"/>
        <v>-0.46019661910889209</v>
      </c>
      <c r="O230" s="9">
        <f t="shared" si="46"/>
        <v>100</v>
      </c>
      <c r="P230">
        <f t="shared" si="47"/>
        <v>0.58438547483125414</v>
      </c>
      <c r="AH230">
        <v>0.85038430502996942</v>
      </c>
      <c r="AI230">
        <v>0</v>
      </c>
      <c r="AJ230">
        <v>1</v>
      </c>
      <c r="AK230">
        <f t="shared" si="51"/>
        <v>145</v>
      </c>
      <c r="AL230">
        <f t="shared" si="52"/>
        <v>81</v>
      </c>
      <c r="AM230">
        <f t="shared" si="48"/>
        <v>3.3333333333333326E-2</v>
      </c>
      <c r="AN230">
        <f t="shared" si="49"/>
        <v>0.45999999999999996</v>
      </c>
      <c r="AO230">
        <f t="shared" si="50"/>
        <v>0</v>
      </c>
    </row>
    <row r="231" spans="1:41">
      <c r="A231" s="1">
        <v>22.47</v>
      </c>
      <c r="B231" s="1">
        <v>5.7610000000000001E-2</v>
      </c>
      <c r="C231" s="1">
        <v>1</v>
      </c>
      <c r="E231">
        <v>22.02</v>
      </c>
      <c r="F231">
        <v>7.0809999999999998E-2</v>
      </c>
      <c r="G231" s="7">
        <v>1</v>
      </c>
      <c r="H231" s="8">
        <v>0</v>
      </c>
      <c r="I231" s="9">
        <f t="shared" si="40"/>
        <v>1</v>
      </c>
      <c r="J231">
        <f t="shared" si="41"/>
        <v>1</v>
      </c>
      <c r="K231">
        <f t="shared" si="42"/>
        <v>0.41395313868710865</v>
      </c>
      <c r="L231" s="7">
        <f t="shared" si="43"/>
        <v>0.41395313868710865</v>
      </c>
      <c r="M231" s="9">
        <f t="shared" si="44"/>
        <v>0.5860468613128913</v>
      </c>
      <c r="N231" s="7">
        <f t="shared" si="45"/>
        <v>-0.88200250314050499</v>
      </c>
      <c r="O231" s="9">
        <f t="shared" si="46"/>
        <v>0</v>
      </c>
      <c r="P231">
        <f t="shared" si="47"/>
        <v>1.4157323777555935</v>
      </c>
      <c r="AH231">
        <v>0.85441599860017503</v>
      </c>
      <c r="AI231">
        <v>0</v>
      </c>
      <c r="AJ231">
        <v>1</v>
      </c>
      <c r="AK231">
        <f t="shared" si="51"/>
        <v>145</v>
      </c>
      <c r="AL231">
        <f t="shared" si="52"/>
        <v>82</v>
      </c>
      <c r="AM231">
        <f t="shared" si="48"/>
        <v>3.3333333333333326E-2</v>
      </c>
      <c r="AN231">
        <f t="shared" si="49"/>
        <v>0.45333333333333337</v>
      </c>
      <c r="AO231">
        <f t="shared" si="50"/>
        <v>0</v>
      </c>
    </row>
    <row r="232" spans="1:41">
      <c r="A232" s="1">
        <v>17.57</v>
      </c>
      <c r="B232" s="1">
        <v>0.1305</v>
      </c>
      <c r="C232" s="1">
        <v>1</v>
      </c>
      <c r="E232">
        <v>22.04</v>
      </c>
      <c r="F232">
        <v>0.1145</v>
      </c>
      <c r="G232" s="7">
        <v>1</v>
      </c>
      <c r="H232" s="8">
        <v>0</v>
      </c>
      <c r="I232" s="9">
        <f t="shared" si="40"/>
        <v>1</v>
      </c>
      <c r="J232">
        <f t="shared" si="41"/>
        <v>1</v>
      </c>
      <c r="K232">
        <f t="shared" si="42"/>
        <v>0.76641482769418379</v>
      </c>
      <c r="L232" s="7">
        <f t="shared" si="43"/>
        <v>0.76641482769418379</v>
      </c>
      <c r="M232" s="9">
        <f t="shared" si="44"/>
        <v>0.23358517230581621</v>
      </c>
      <c r="N232" s="7">
        <f t="shared" si="45"/>
        <v>-0.26603170531250553</v>
      </c>
      <c r="O232" s="9">
        <f t="shared" si="46"/>
        <v>100</v>
      </c>
      <c r="P232">
        <f t="shared" si="47"/>
        <v>0.30477642637548474</v>
      </c>
      <c r="AH232">
        <v>0.85991739250815769</v>
      </c>
      <c r="AI232">
        <v>0</v>
      </c>
      <c r="AJ232">
        <v>1</v>
      </c>
      <c r="AK232">
        <f t="shared" si="51"/>
        <v>145</v>
      </c>
      <c r="AL232">
        <f t="shared" si="52"/>
        <v>83</v>
      </c>
      <c r="AM232">
        <f t="shared" si="48"/>
        <v>3.3333333333333326E-2</v>
      </c>
      <c r="AN232">
        <f t="shared" si="49"/>
        <v>0.44666666666666666</v>
      </c>
      <c r="AO232">
        <f t="shared" si="50"/>
        <v>0</v>
      </c>
    </row>
    <row r="233" spans="1:41">
      <c r="A233" s="1">
        <v>18.05</v>
      </c>
      <c r="B233" s="1">
        <v>0.1137</v>
      </c>
      <c r="C233" s="1">
        <v>1</v>
      </c>
      <c r="E233">
        <v>22.07</v>
      </c>
      <c r="F233">
        <v>8.9950000000000002E-2</v>
      </c>
      <c r="G233" s="7">
        <v>1</v>
      </c>
      <c r="H233" s="8">
        <v>0</v>
      </c>
      <c r="I233" s="9">
        <f t="shared" si="40"/>
        <v>1</v>
      </c>
      <c r="J233">
        <f t="shared" si="41"/>
        <v>1</v>
      </c>
      <c r="K233">
        <f t="shared" si="42"/>
        <v>0.58378893914465768</v>
      </c>
      <c r="L233" s="7">
        <f t="shared" si="43"/>
        <v>0.58378893914465768</v>
      </c>
      <c r="M233" s="9">
        <f t="shared" si="44"/>
        <v>0.41621106085534232</v>
      </c>
      <c r="N233" s="7">
        <f t="shared" si="45"/>
        <v>-0.53821576705085994</v>
      </c>
      <c r="O233" s="9">
        <f t="shared" si="46"/>
        <v>100</v>
      </c>
      <c r="P233">
        <f t="shared" si="47"/>
        <v>0.71294783601956691</v>
      </c>
      <c r="AH233">
        <v>0.87109038270239381</v>
      </c>
      <c r="AI233">
        <v>0</v>
      </c>
      <c r="AJ233">
        <v>1</v>
      </c>
      <c r="AK233">
        <f t="shared" si="51"/>
        <v>145</v>
      </c>
      <c r="AL233">
        <f t="shared" si="52"/>
        <v>84</v>
      </c>
      <c r="AM233">
        <f t="shared" si="48"/>
        <v>3.3333333333333326E-2</v>
      </c>
      <c r="AN233">
        <f t="shared" si="49"/>
        <v>0.43999999999999995</v>
      </c>
      <c r="AO233">
        <f t="shared" si="50"/>
        <v>0</v>
      </c>
    </row>
    <row r="234" spans="1:41">
      <c r="A234" s="1">
        <v>16.579999999999998</v>
      </c>
      <c r="B234" s="1">
        <v>0.17</v>
      </c>
      <c r="C234" s="1">
        <v>1</v>
      </c>
      <c r="E234">
        <v>22.13</v>
      </c>
      <c r="F234">
        <v>0.1273</v>
      </c>
      <c r="G234" s="7">
        <v>1</v>
      </c>
      <c r="H234" s="8">
        <v>0</v>
      </c>
      <c r="I234" s="9">
        <f t="shared" si="40"/>
        <v>1</v>
      </c>
      <c r="J234">
        <f t="shared" si="41"/>
        <v>1</v>
      </c>
      <c r="K234">
        <f t="shared" si="42"/>
        <v>0.84090859916212068</v>
      </c>
      <c r="L234" s="7">
        <f t="shared" si="43"/>
        <v>0.84090859916212068</v>
      </c>
      <c r="M234" s="9">
        <f t="shared" si="44"/>
        <v>0.15909140083787932</v>
      </c>
      <c r="N234" s="7">
        <f t="shared" si="45"/>
        <v>-0.17327230605438851</v>
      </c>
      <c r="O234" s="9">
        <f t="shared" si="46"/>
        <v>100</v>
      </c>
      <c r="P234">
        <f t="shared" si="47"/>
        <v>0.18918988460386493</v>
      </c>
      <c r="AH234">
        <v>0.87271467963519234</v>
      </c>
      <c r="AI234">
        <v>0</v>
      </c>
      <c r="AJ234">
        <v>1</v>
      </c>
      <c r="AK234">
        <f t="shared" si="51"/>
        <v>145</v>
      </c>
      <c r="AL234">
        <f t="shared" si="52"/>
        <v>85</v>
      </c>
      <c r="AM234">
        <f t="shared" si="48"/>
        <v>3.3333333333333326E-2</v>
      </c>
      <c r="AN234">
        <f t="shared" si="49"/>
        <v>0.43333333333333335</v>
      </c>
      <c r="AO234">
        <f t="shared" si="50"/>
        <v>0</v>
      </c>
    </row>
    <row r="235" spans="1:41">
      <c r="A235" s="1">
        <v>20.74</v>
      </c>
      <c r="B235" s="1">
        <v>0.16650000000000001</v>
      </c>
      <c r="C235" s="1">
        <v>1</v>
      </c>
      <c r="E235">
        <v>22.14</v>
      </c>
      <c r="F235">
        <v>0.1348</v>
      </c>
      <c r="G235" s="7">
        <v>1</v>
      </c>
      <c r="H235" s="8">
        <v>0</v>
      </c>
      <c r="I235" s="9">
        <f t="shared" si="40"/>
        <v>1</v>
      </c>
      <c r="J235">
        <f t="shared" si="41"/>
        <v>1</v>
      </c>
      <c r="K235">
        <f t="shared" si="42"/>
        <v>0.87333207349765174</v>
      </c>
      <c r="L235" s="7">
        <f t="shared" si="43"/>
        <v>0.87333207349765174</v>
      </c>
      <c r="M235" s="9">
        <f t="shared" si="44"/>
        <v>0.12666792650234826</v>
      </c>
      <c r="N235" s="7">
        <f t="shared" si="45"/>
        <v>-0.13543941345608546</v>
      </c>
      <c r="O235" s="9">
        <f t="shared" si="46"/>
        <v>100</v>
      </c>
      <c r="P235">
        <f t="shared" si="47"/>
        <v>0.14503981972750579</v>
      </c>
      <c r="AH235">
        <v>0.87333207349765174</v>
      </c>
      <c r="AI235">
        <v>0</v>
      </c>
      <c r="AJ235">
        <v>1</v>
      </c>
      <c r="AK235">
        <f t="shared" si="51"/>
        <v>145</v>
      </c>
      <c r="AL235">
        <f t="shared" si="52"/>
        <v>86</v>
      </c>
      <c r="AM235">
        <f t="shared" si="48"/>
        <v>3.3333333333333326E-2</v>
      </c>
      <c r="AN235">
        <f t="shared" si="49"/>
        <v>0.42666666666666664</v>
      </c>
      <c r="AO235">
        <f t="shared" si="50"/>
        <v>0</v>
      </c>
    </row>
    <row r="236" spans="1:41">
      <c r="A236" s="1">
        <v>15.94</v>
      </c>
      <c r="B236" s="1">
        <v>0.11849999999999999</v>
      </c>
      <c r="C236" s="1">
        <v>1</v>
      </c>
      <c r="E236">
        <v>22.15</v>
      </c>
      <c r="F236">
        <v>0.1027</v>
      </c>
      <c r="G236" s="7">
        <v>1</v>
      </c>
      <c r="H236" s="8">
        <v>0</v>
      </c>
      <c r="I236" s="9">
        <f t="shared" si="40"/>
        <v>1</v>
      </c>
      <c r="J236">
        <f t="shared" si="41"/>
        <v>1</v>
      </c>
      <c r="K236">
        <f t="shared" si="42"/>
        <v>0.69215857186966612</v>
      </c>
      <c r="L236" s="7">
        <f t="shared" si="43"/>
        <v>0.69215857186966612</v>
      </c>
      <c r="M236" s="9">
        <f t="shared" si="44"/>
        <v>0.30784142813033388</v>
      </c>
      <c r="N236" s="7">
        <f t="shared" si="45"/>
        <v>-0.36794019951466805</v>
      </c>
      <c r="O236" s="9">
        <f t="shared" si="46"/>
        <v>100</v>
      </c>
      <c r="P236">
        <f t="shared" si="47"/>
        <v>0.44475563930211737</v>
      </c>
      <c r="AH236">
        <v>0.88190136768888017</v>
      </c>
      <c r="AI236">
        <v>0</v>
      </c>
      <c r="AJ236">
        <v>1</v>
      </c>
      <c r="AK236">
        <f t="shared" si="51"/>
        <v>145</v>
      </c>
      <c r="AL236">
        <f t="shared" si="52"/>
        <v>87</v>
      </c>
      <c r="AM236">
        <f t="shared" si="48"/>
        <v>3.3333333333333326E-2</v>
      </c>
      <c r="AN236">
        <f t="shared" si="49"/>
        <v>0.42000000000000004</v>
      </c>
      <c r="AO236">
        <f t="shared" si="50"/>
        <v>0</v>
      </c>
    </row>
    <row r="237" spans="1:41">
      <c r="A237" s="1">
        <v>18.149999999999999</v>
      </c>
      <c r="B237" s="1">
        <v>0.1666</v>
      </c>
      <c r="C237" s="1">
        <v>1</v>
      </c>
      <c r="E237">
        <v>22.15</v>
      </c>
      <c r="F237">
        <v>0.20080000000000001</v>
      </c>
      <c r="G237" s="7">
        <v>1</v>
      </c>
      <c r="H237" s="8">
        <v>0</v>
      </c>
      <c r="I237" s="9">
        <f t="shared" si="40"/>
        <v>1</v>
      </c>
      <c r="J237">
        <f t="shared" si="41"/>
        <v>1</v>
      </c>
      <c r="K237">
        <f t="shared" si="42"/>
        <v>0.98585813962543822</v>
      </c>
      <c r="L237" s="7">
        <f t="shared" si="43"/>
        <v>0.98585813962543822</v>
      </c>
      <c r="M237" s="9">
        <f t="shared" si="44"/>
        <v>1.4141860374561777E-2</v>
      </c>
      <c r="N237" s="7">
        <f t="shared" si="45"/>
        <v>-1.4242809349678512E-2</v>
      </c>
      <c r="O237" s="9">
        <f t="shared" si="46"/>
        <v>100</v>
      </c>
      <c r="P237">
        <f t="shared" si="47"/>
        <v>1.4344721422024026E-2</v>
      </c>
      <c r="AH237">
        <v>0.88791280088263691</v>
      </c>
      <c r="AI237">
        <v>0</v>
      </c>
      <c r="AJ237">
        <v>1</v>
      </c>
      <c r="AK237">
        <f t="shared" si="51"/>
        <v>145</v>
      </c>
      <c r="AL237">
        <f t="shared" si="52"/>
        <v>88</v>
      </c>
      <c r="AM237">
        <f t="shared" si="48"/>
        <v>3.3333333333333326E-2</v>
      </c>
      <c r="AN237">
        <f t="shared" si="49"/>
        <v>0.41333333333333333</v>
      </c>
      <c r="AO237">
        <f t="shared" si="50"/>
        <v>0</v>
      </c>
    </row>
    <row r="238" spans="1:41">
      <c r="A238" s="1">
        <v>22.04</v>
      </c>
      <c r="B238" s="1">
        <v>0.1145</v>
      </c>
      <c r="C238" s="1">
        <v>1</v>
      </c>
      <c r="E238">
        <v>22.22</v>
      </c>
      <c r="F238">
        <v>1.9380000000000001E-2</v>
      </c>
      <c r="G238" s="7">
        <v>0</v>
      </c>
      <c r="H238" s="8">
        <v>1</v>
      </c>
      <c r="I238" s="9">
        <f t="shared" si="40"/>
        <v>1</v>
      </c>
      <c r="J238">
        <f t="shared" si="41"/>
        <v>0</v>
      </c>
      <c r="K238">
        <f t="shared" si="42"/>
        <v>0.11064595884920296</v>
      </c>
      <c r="L238" s="7">
        <f t="shared" si="43"/>
        <v>0.11064595884920296</v>
      </c>
      <c r="M238" s="9">
        <f t="shared" si="44"/>
        <v>0.88935404115079708</v>
      </c>
      <c r="N238" s="7">
        <f t="shared" si="45"/>
        <v>-0.11725987623349515</v>
      </c>
      <c r="O238" s="9">
        <f t="shared" si="46"/>
        <v>100</v>
      </c>
      <c r="P238">
        <f t="shared" si="47"/>
        <v>0.12441159957628399</v>
      </c>
      <c r="AH238">
        <v>0.89016858222719319</v>
      </c>
      <c r="AI238">
        <v>0</v>
      </c>
      <c r="AJ238">
        <v>1</v>
      </c>
      <c r="AK238">
        <f t="shared" si="51"/>
        <v>145</v>
      </c>
      <c r="AL238">
        <f t="shared" si="52"/>
        <v>89</v>
      </c>
      <c r="AM238">
        <f t="shared" si="48"/>
        <v>3.3333333333333326E-2</v>
      </c>
      <c r="AN238">
        <f t="shared" si="49"/>
        <v>0.40666666666666662</v>
      </c>
      <c r="AO238">
        <f t="shared" si="50"/>
        <v>0</v>
      </c>
    </row>
    <row r="239" spans="1:41">
      <c r="A239" s="1">
        <v>18.8</v>
      </c>
      <c r="B239" s="1">
        <v>9.1819999999999999E-2</v>
      </c>
      <c r="C239" s="1">
        <v>1</v>
      </c>
      <c r="E239">
        <v>22.22</v>
      </c>
      <c r="F239">
        <v>0.10150000000000001</v>
      </c>
      <c r="G239" s="7">
        <v>0</v>
      </c>
      <c r="H239" s="8">
        <v>1</v>
      </c>
      <c r="I239" s="9">
        <f t="shared" si="40"/>
        <v>1</v>
      </c>
      <c r="J239">
        <f t="shared" si="41"/>
        <v>0</v>
      </c>
      <c r="K239">
        <f t="shared" si="42"/>
        <v>0.68795550654402615</v>
      </c>
      <c r="L239" s="7">
        <f t="shared" si="43"/>
        <v>0.68795550654402615</v>
      </c>
      <c r="M239" s="9">
        <f t="shared" si="44"/>
        <v>0.31204449345597385</v>
      </c>
      <c r="N239" s="7">
        <f t="shared" si="45"/>
        <v>-1.1646094941094138</v>
      </c>
      <c r="O239" s="9">
        <f t="shared" si="46"/>
        <v>0</v>
      </c>
      <c r="P239">
        <f t="shared" si="47"/>
        <v>2.2046711958437086</v>
      </c>
      <c r="AH239">
        <v>0.89744190829011505</v>
      </c>
      <c r="AI239">
        <v>0</v>
      </c>
      <c r="AJ239">
        <v>1</v>
      </c>
      <c r="AK239">
        <f t="shared" si="51"/>
        <v>145</v>
      </c>
      <c r="AL239">
        <f t="shared" si="52"/>
        <v>90</v>
      </c>
      <c r="AM239">
        <f t="shared" si="48"/>
        <v>3.3333333333333326E-2</v>
      </c>
      <c r="AN239">
        <f t="shared" si="49"/>
        <v>0.4</v>
      </c>
      <c r="AO239">
        <f t="shared" si="50"/>
        <v>0</v>
      </c>
    </row>
    <row r="240" spans="1:41">
      <c r="A240" s="1">
        <v>24.68</v>
      </c>
      <c r="B240" s="1">
        <v>0.1603</v>
      </c>
      <c r="C240" s="1">
        <v>1</v>
      </c>
      <c r="E240">
        <v>22.29</v>
      </c>
      <c r="F240">
        <v>0.12670000000000001</v>
      </c>
      <c r="G240" s="7">
        <v>1</v>
      </c>
      <c r="H240" s="8">
        <v>0</v>
      </c>
      <c r="I240" s="9">
        <f t="shared" si="40"/>
        <v>1</v>
      </c>
      <c r="J240">
        <f t="shared" si="41"/>
        <v>1</v>
      </c>
      <c r="K240">
        <f t="shared" si="42"/>
        <v>0.84489361991508216</v>
      </c>
      <c r="L240" s="7">
        <f t="shared" si="43"/>
        <v>0.84489361991508216</v>
      </c>
      <c r="M240" s="9">
        <f t="shared" si="44"/>
        <v>0.15510638008491784</v>
      </c>
      <c r="N240" s="7">
        <f t="shared" si="45"/>
        <v>-0.16854455314184533</v>
      </c>
      <c r="O240" s="9">
        <f t="shared" si="46"/>
        <v>100</v>
      </c>
      <c r="P240">
        <f t="shared" si="47"/>
        <v>0.18358095792048607</v>
      </c>
      <c r="AH240">
        <v>0.89776381555307716</v>
      </c>
      <c r="AI240">
        <v>0</v>
      </c>
      <c r="AJ240">
        <v>1</v>
      </c>
      <c r="AK240">
        <f t="shared" si="51"/>
        <v>145</v>
      </c>
      <c r="AL240">
        <f t="shared" si="52"/>
        <v>91</v>
      </c>
      <c r="AM240">
        <f t="shared" si="48"/>
        <v>3.3333333333333326E-2</v>
      </c>
      <c r="AN240">
        <f t="shared" si="49"/>
        <v>0.39333333333333331</v>
      </c>
      <c r="AO240">
        <f t="shared" si="50"/>
        <v>2.6222222222222389E-3</v>
      </c>
    </row>
    <row r="241" spans="1:41">
      <c r="A241" s="1">
        <v>19.63</v>
      </c>
      <c r="B241" s="1">
        <v>6.2880000000000005E-2</v>
      </c>
      <c r="C241" s="1">
        <v>1</v>
      </c>
      <c r="E241">
        <v>22.3</v>
      </c>
      <c r="F241">
        <v>7.6980000000000007E-2</v>
      </c>
      <c r="G241" s="7">
        <v>0</v>
      </c>
      <c r="H241" s="8">
        <v>1</v>
      </c>
      <c r="I241" s="9">
        <f t="shared" si="40"/>
        <v>1</v>
      </c>
      <c r="J241">
        <f t="shared" si="41"/>
        <v>0</v>
      </c>
      <c r="K241">
        <f t="shared" si="42"/>
        <v>0.4894434069610058</v>
      </c>
      <c r="L241" s="7">
        <f t="shared" si="43"/>
        <v>0.4894434069610058</v>
      </c>
      <c r="M241" s="9">
        <f t="shared" si="44"/>
        <v>0.51055659303899414</v>
      </c>
      <c r="N241" s="7">
        <f t="shared" si="45"/>
        <v>-0.67225378946296288</v>
      </c>
      <c r="O241" s="9">
        <f t="shared" si="46"/>
        <v>100</v>
      </c>
      <c r="P241">
        <f t="shared" si="47"/>
        <v>0.95864672718784028</v>
      </c>
      <c r="AH241">
        <v>0.89935312854512672</v>
      </c>
      <c r="AI241">
        <v>1</v>
      </c>
      <c r="AJ241">
        <v>0</v>
      </c>
      <c r="AK241">
        <f t="shared" si="51"/>
        <v>146</v>
      </c>
      <c r="AL241">
        <f t="shared" si="52"/>
        <v>91</v>
      </c>
      <c r="AM241">
        <f t="shared" si="48"/>
        <v>2.6666666666666616E-2</v>
      </c>
      <c r="AN241">
        <f t="shared" si="49"/>
        <v>0.39333333333333331</v>
      </c>
      <c r="AO241">
        <f t="shared" si="50"/>
        <v>0</v>
      </c>
    </row>
    <row r="242" spans="1:41">
      <c r="A242" s="1">
        <v>11.89</v>
      </c>
      <c r="B242" s="1">
        <v>0.1555</v>
      </c>
      <c r="C242" s="1">
        <v>1</v>
      </c>
      <c r="E242">
        <v>22.33</v>
      </c>
      <c r="F242">
        <v>0.1799</v>
      </c>
      <c r="G242" s="7">
        <v>1</v>
      </c>
      <c r="H242" s="8">
        <v>0</v>
      </c>
      <c r="I242" s="9">
        <f t="shared" si="40"/>
        <v>1</v>
      </c>
      <c r="J242">
        <f t="shared" si="41"/>
        <v>1</v>
      </c>
      <c r="K242">
        <f t="shared" si="42"/>
        <v>0.9726211293725493</v>
      </c>
      <c r="L242" s="7">
        <f t="shared" si="43"/>
        <v>0.9726211293725493</v>
      </c>
      <c r="M242" s="9">
        <f t="shared" si="44"/>
        <v>2.7378870627450702E-2</v>
      </c>
      <c r="N242" s="7">
        <f t="shared" si="45"/>
        <v>-2.7760656621089563E-2</v>
      </c>
      <c r="O242" s="9">
        <f t="shared" si="46"/>
        <v>100</v>
      </c>
      <c r="P242">
        <f t="shared" si="47"/>
        <v>2.814957417706232E-2</v>
      </c>
      <c r="AH242">
        <v>0.90168715415577816</v>
      </c>
      <c r="AI242">
        <v>0</v>
      </c>
      <c r="AJ242">
        <v>1</v>
      </c>
      <c r="AK242">
        <f t="shared" si="51"/>
        <v>146</v>
      </c>
      <c r="AL242">
        <f t="shared" si="52"/>
        <v>92</v>
      </c>
      <c r="AM242">
        <f t="shared" si="48"/>
        <v>2.6666666666666616E-2</v>
      </c>
      <c r="AN242">
        <f t="shared" si="49"/>
        <v>0.38666666666666671</v>
      </c>
      <c r="AO242">
        <f t="shared" si="50"/>
        <v>2.5777777777777518E-3</v>
      </c>
    </row>
    <row r="243" spans="1:41">
      <c r="A243" s="1">
        <v>20.11</v>
      </c>
      <c r="B243" s="1">
        <v>0.15559999999999999</v>
      </c>
      <c r="C243" s="1">
        <v>1</v>
      </c>
      <c r="E243">
        <v>22.41</v>
      </c>
      <c r="F243">
        <v>0.1052</v>
      </c>
      <c r="G243" s="7">
        <v>1</v>
      </c>
      <c r="H243" s="8">
        <v>0</v>
      </c>
      <c r="I243" s="9">
        <f t="shared" si="40"/>
        <v>1</v>
      </c>
      <c r="J243">
        <f t="shared" si="41"/>
        <v>1</v>
      </c>
      <c r="K243">
        <f t="shared" si="42"/>
        <v>0.72726357845885481</v>
      </c>
      <c r="L243" s="7">
        <f t="shared" si="43"/>
        <v>0.72726357845885481</v>
      </c>
      <c r="M243" s="9">
        <f t="shared" si="44"/>
        <v>0.27273642154114519</v>
      </c>
      <c r="N243" s="7">
        <f t="shared" si="45"/>
        <v>-0.31846631081673332</v>
      </c>
      <c r="O243" s="9">
        <f t="shared" si="46"/>
        <v>100</v>
      </c>
      <c r="P243">
        <f t="shared" si="47"/>
        <v>0.37501729719381971</v>
      </c>
      <c r="AH243">
        <v>0.90964250787065737</v>
      </c>
      <c r="AI243">
        <v>1</v>
      </c>
      <c r="AJ243">
        <v>0</v>
      </c>
      <c r="AK243">
        <f t="shared" si="51"/>
        <v>147</v>
      </c>
      <c r="AL243">
        <f t="shared" si="52"/>
        <v>92</v>
      </c>
      <c r="AM243">
        <f t="shared" si="48"/>
        <v>2.0000000000000018E-2</v>
      </c>
      <c r="AN243">
        <f t="shared" si="49"/>
        <v>0.38666666666666671</v>
      </c>
      <c r="AO243">
        <f t="shared" si="50"/>
        <v>0</v>
      </c>
    </row>
    <row r="244" spans="1:41">
      <c r="A244" s="1">
        <v>21.87</v>
      </c>
      <c r="B244" s="1">
        <v>0.19139999999999999</v>
      </c>
      <c r="C244" s="1">
        <v>1</v>
      </c>
      <c r="E244">
        <v>22.47</v>
      </c>
      <c r="F244">
        <v>5.7610000000000001E-2</v>
      </c>
      <c r="G244" s="7">
        <v>1</v>
      </c>
      <c r="H244" s="8">
        <v>0</v>
      </c>
      <c r="I244" s="9">
        <f t="shared" si="40"/>
        <v>1</v>
      </c>
      <c r="J244">
        <f t="shared" si="41"/>
        <v>1</v>
      </c>
      <c r="K244">
        <f t="shared" si="42"/>
        <v>0.33938937969936817</v>
      </c>
      <c r="L244" s="7">
        <f t="shared" si="43"/>
        <v>0.33938937969936817</v>
      </c>
      <c r="M244" s="9">
        <f t="shared" si="44"/>
        <v>0.66061062030063189</v>
      </c>
      <c r="N244" s="7">
        <f t="shared" si="45"/>
        <v>-1.080607218070041</v>
      </c>
      <c r="O244" s="9">
        <f t="shared" si="46"/>
        <v>0</v>
      </c>
      <c r="P244">
        <f t="shared" si="47"/>
        <v>1.9464681566812794</v>
      </c>
      <c r="AH244">
        <v>0.91018235373185741</v>
      </c>
      <c r="AI244">
        <v>0</v>
      </c>
      <c r="AJ244">
        <v>1</v>
      </c>
      <c r="AK244">
        <f t="shared" si="51"/>
        <v>147</v>
      </c>
      <c r="AL244">
        <f t="shared" si="52"/>
        <v>93</v>
      </c>
      <c r="AM244">
        <f t="shared" si="48"/>
        <v>2.0000000000000018E-2</v>
      </c>
      <c r="AN244">
        <f t="shared" si="49"/>
        <v>0.38</v>
      </c>
      <c r="AO244">
        <f t="shared" si="50"/>
        <v>0</v>
      </c>
    </row>
    <row r="245" spans="1:41">
      <c r="A245" s="1">
        <v>26.57</v>
      </c>
      <c r="B245" s="1">
        <v>0.28320000000000001</v>
      </c>
      <c r="C245" s="1">
        <v>1</v>
      </c>
      <c r="E245">
        <v>22.49</v>
      </c>
      <c r="F245">
        <v>0.14280000000000001</v>
      </c>
      <c r="G245" s="7">
        <v>1</v>
      </c>
      <c r="H245" s="8">
        <v>0</v>
      </c>
      <c r="I245" s="9">
        <f t="shared" si="40"/>
        <v>1</v>
      </c>
      <c r="J245">
        <f t="shared" si="41"/>
        <v>1</v>
      </c>
      <c r="K245">
        <f t="shared" si="42"/>
        <v>0.91072985872633583</v>
      </c>
      <c r="L245" s="7">
        <f t="shared" si="43"/>
        <v>0.91072985872633583</v>
      </c>
      <c r="M245" s="9">
        <f t="shared" si="44"/>
        <v>8.9270141273664172E-2</v>
      </c>
      <c r="N245" s="7">
        <f t="shared" si="45"/>
        <v>-9.3508958379085613E-2</v>
      </c>
      <c r="O245" s="9">
        <f t="shared" si="46"/>
        <v>100</v>
      </c>
      <c r="P245">
        <f t="shared" si="47"/>
        <v>9.8020439780583557E-2</v>
      </c>
      <c r="AH245">
        <v>0.91028085955013816</v>
      </c>
      <c r="AI245">
        <v>0</v>
      </c>
      <c r="AJ245">
        <v>1</v>
      </c>
      <c r="AK245">
        <f t="shared" si="51"/>
        <v>147</v>
      </c>
      <c r="AL245">
        <f t="shared" si="52"/>
        <v>94</v>
      </c>
      <c r="AM245">
        <f t="shared" si="48"/>
        <v>2.0000000000000018E-2</v>
      </c>
      <c r="AN245">
        <f t="shared" si="49"/>
        <v>0.37333333333333329</v>
      </c>
      <c r="AO245">
        <f t="shared" si="50"/>
        <v>0</v>
      </c>
    </row>
    <row r="246" spans="1:41">
      <c r="A246" s="1">
        <v>20.309999999999999</v>
      </c>
      <c r="B246" s="1">
        <v>8.7989999999999999E-2</v>
      </c>
      <c r="C246" s="1">
        <v>1</v>
      </c>
      <c r="E246">
        <v>22.54</v>
      </c>
      <c r="F246">
        <v>0.14829999999999999</v>
      </c>
      <c r="G246" s="7">
        <v>0</v>
      </c>
      <c r="H246" s="8">
        <v>1</v>
      </c>
      <c r="I246" s="9">
        <f t="shared" si="40"/>
        <v>1</v>
      </c>
      <c r="J246">
        <f t="shared" si="41"/>
        <v>0</v>
      </c>
      <c r="K246">
        <f t="shared" si="42"/>
        <v>0.92629238746988618</v>
      </c>
      <c r="L246" s="7">
        <f t="shared" si="43"/>
        <v>0.92629238746988618</v>
      </c>
      <c r="M246" s="9">
        <f t="shared" si="44"/>
        <v>7.370761253011382E-2</v>
      </c>
      <c r="N246" s="7">
        <f t="shared" si="45"/>
        <v>-2.6076491943460209</v>
      </c>
      <c r="O246" s="9">
        <f t="shared" si="46"/>
        <v>0</v>
      </c>
      <c r="P246">
        <f t="shared" si="47"/>
        <v>12.567119672902745</v>
      </c>
      <c r="AH246">
        <v>0.91072985872633583</v>
      </c>
      <c r="AI246">
        <v>0</v>
      </c>
      <c r="AJ246">
        <v>1</v>
      </c>
      <c r="AK246">
        <f t="shared" si="51"/>
        <v>147</v>
      </c>
      <c r="AL246">
        <f t="shared" si="52"/>
        <v>95</v>
      </c>
      <c r="AM246">
        <f t="shared" si="48"/>
        <v>2.0000000000000018E-2</v>
      </c>
      <c r="AN246">
        <f t="shared" si="49"/>
        <v>0.3666666666666667</v>
      </c>
      <c r="AO246">
        <f t="shared" si="50"/>
        <v>0</v>
      </c>
    </row>
    <row r="247" spans="1:41">
      <c r="A247" s="1">
        <v>22.41</v>
      </c>
      <c r="B247" s="1">
        <v>0.1052</v>
      </c>
      <c r="C247" s="1">
        <v>1</v>
      </c>
      <c r="E247">
        <v>22.61</v>
      </c>
      <c r="F247">
        <v>0.2293</v>
      </c>
      <c r="G247" s="7">
        <v>1</v>
      </c>
      <c r="H247" s="8">
        <v>0</v>
      </c>
      <c r="I247" s="9">
        <f t="shared" si="40"/>
        <v>1</v>
      </c>
      <c r="J247">
        <f t="shared" si="41"/>
        <v>1</v>
      </c>
      <c r="K247">
        <f t="shared" si="42"/>
        <v>0.99545408840238203</v>
      </c>
      <c r="L247" s="7">
        <f t="shared" si="43"/>
        <v>0.99545408840238203</v>
      </c>
      <c r="M247" s="9">
        <f t="shared" si="44"/>
        <v>4.5459115976179687E-3</v>
      </c>
      <c r="N247" s="7">
        <f t="shared" si="45"/>
        <v>-4.5562756751257247E-3</v>
      </c>
      <c r="O247" s="9">
        <f t="shared" si="46"/>
        <v>100</v>
      </c>
      <c r="P247">
        <f t="shared" si="47"/>
        <v>4.566671281559318E-3</v>
      </c>
      <c r="AH247">
        <v>0.92010423576222</v>
      </c>
      <c r="AI247">
        <v>0</v>
      </c>
      <c r="AJ247">
        <v>1</v>
      </c>
      <c r="AK247">
        <f t="shared" si="51"/>
        <v>147</v>
      </c>
      <c r="AL247">
        <f t="shared" si="52"/>
        <v>96</v>
      </c>
      <c r="AM247">
        <f t="shared" si="48"/>
        <v>2.0000000000000018E-2</v>
      </c>
      <c r="AN247">
        <f t="shared" si="49"/>
        <v>0.36</v>
      </c>
      <c r="AO247">
        <f t="shared" si="50"/>
        <v>0</v>
      </c>
    </row>
    <row r="248" spans="1:41">
      <c r="A248" s="1">
        <v>18.579999999999998</v>
      </c>
      <c r="B248" s="1">
        <v>8.4680000000000005E-2</v>
      </c>
      <c r="C248" s="1">
        <v>1</v>
      </c>
      <c r="E248">
        <v>22.76</v>
      </c>
      <c r="F248">
        <v>0.1036</v>
      </c>
      <c r="G248" s="7">
        <v>1</v>
      </c>
      <c r="H248" s="8">
        <v>0</v>
      </c>
      <c r="I248" s="9">
        <f t="shared" si="40"/>
        <v>1</v>
      </c>
      <c r="J248">
        <f t="shared" si="41"/>
        <v>1</v>
      </c>
      <c r="K248">
        <f t="shared" si="42"/>
        <v>0.73818426193874276</v>
      </c>
      <c r="L248" s="7">
        <f t="shared" si="43"/>
        <v>0.73818426193874276</v>
      </c>
      <c r="M248" s="9">
        <f t="shared" si="44"/>
        <v>0.26181573806125724</v>
      </c>
      <c r="N248" s="7">
        <f t="shared" si="45"/>
        <v>-0.30356180812211464</v>
      </c>
      <c r="O248" s="9">
        <f t="shared" si="46"/>
        <v>100</v>
      </c>
      <c r="P248">
        <f t="shared" si="47"/>
        <v>0.35467531829198451</v>
      </c>
      <c r="AH248">
        <v>0.92588768646148689</v>
      </c>
      <c r="AI248">
        <v>0</v>
      </c>
      <c r="AJ248">
        <v>1</v>
      </c>
      <c r="AK248">
        <f t="shared" si="51"/>
        <v>147</v>
      </c>
      <c r="AL248">
        <f t="shared" si="52"/>
        <v>97</v>
      </c>
      <c r="AM248">
        <f t="shared" si="48"/>
        <v>2.0000000000000018E-2</v>
      </c>
      <c r="AN248">
        <f t="shared" si="49"/>
        <v>0.35333333333333339</v>
      </c>
      <c r="AO248">
        <f t="shared" si="50"/>
        <v>2.3555555555555712E-3</v>
      </c>
    </row>
    <row r="249" spans="1:41">
      <c r="A249" s="1">
        <v>23.12</v>
      </c>
      <c r="B249" s="1">
        <v>0.24129999999999999</v>
      </c>
      <c r="C249" s="1">
        <v>1</v>
      </c>
      <c r="E249">
        <v>22.91</v>
      </c>
      <c r="F249">
        <v>0.17519999999999999</v>
      </c>
      <c r="G249" s="7">
        <v>1</v>
      </c>
      <c r="H249" s="8">
        <v>0</v>
      </c>
      <c r="I249" s="9">
        <f t="shared" si="40"/>
        <v>1</v>
      </c>
      <c r="J249">
        <f t="shared" si="41"/>
        <v>1</v>
      </c>
      <c r="K249">
        <f t="shared" si="42"/>
        <v>0.97316711018464919</v>
      </c>
      <c r="L249" s="7">
        <f t="shared" si="43"/>
        <v>0.97316711018464919</v>
      </c>
      <c r="M249" s="9">
        <f t="shared" si="44"/>
        <v>2.6832889815350813E-2</v>
      </c>
      <c r="N249" s="7">
        <f t="shared" si="45"/>
        <v>-2.719946417955927E-2</v>
      </c>
      <c r="O249" s="9">
        <f t="shared" si="46"/>
        <v>100</v>
      </c>
      <c r="P249">
        <f t="shared" si="47"/>
        <v>2.7572746278138733E-2</v>
      </c>
      <c r="AH249">
        <v>0.92629238746988618</v>
      </c>
      <c r="AI249">
        <v>1</v>
      </c>
      <c r="AJ249">
        <v>0</v>
      </c>
      <c r="AK249">
        <f t="shared" si="51"/>
        <v>148</v>
      </c>
      <c r="AL249">
        <f t="shared" si="52"/>
        <v>97</v>
      </c>
      <c r="AM249">
        <f t="shared" si="48"/>
        <v>1.3333333333333308E-2</v>
      </c>
      <c r="AN249">
        <f t="shared" si="49"/>
        <v>0.35333333333333339</v>
      </c>
      <c r="AO249">
        <f t="shared" si="50"/>
        <v>0</v>
      </c>
    </row>
    <row r="250" spans="1:41">
      <c r="A250" s="1">
        <v>26.86</v>
      </c>
      <c r="B250" s="1">
        <v>0.1353</v>
      </c>
      <c r="C250" s="1">
        <v>1</v>
      </c>
      <c r="E250">
        <v>23.03</v>
      </c>
      <c r="F250">
        <v>0.1313</v>
      </c>
      <c r="G250" s="7">
        <v>1</v>
      </c>
      <c r="H250" s="8">
        <v>0</v>
      </c>
      <c r="I250" s="9">
        <f t="shared" si="40"/>
        <v>1</v>
      </c>
      <c r="J250">
        <f t="shared" si="41"/>
        <v>1</v>
      </c>
      <c r="K250">
        <f t="shared" si="42"/>
        <v>0.89016858222719319</v>
      </c>
      <c r="L250" s="7">
        <f t="shared" si="43"/>
        <v>0.89016858222719319</v>
      </c>
      <c r="M250" s="9">
        <f t="shared" si="44"/>
        <v>0.10983141777280681</v>
      </c>
      <c r="N250" s="7">
        <f t="shared" si="45"/>
        <v>-0.11634441596051857</v>
      </c>
      <c r="O250" s="9">
        <f t="shared" si="46"/>
        <v>100</v>
      </c>
      <c r="P250">
        <f t="shared" si="47"/>
        <v>0.12338271644906817</v>
      </c>
      <c r="AH250">
        <v>0.92771215826149112</v>
      </c>
      <c r="AI250">
        <v>0</v>
      </c>
      <c r="AJ250">
        <v>1</v>
      </c>
      <c r="AK250">
        <f t="shared" si="51"/>
        <v>148</v>
      </c>
      <c r="AL250">
        <f t="shared" si="52"/>
        <v>98</v>
      </c>
      <c r="AM250">
        <f t="shared" si="48"/>
        <v>1.3333333333333308E-2</v>
      </c>
      <c r="AN250">
        <f t="shared" si="49"/>
        <v>0.34666666666666668</v>
      </c>
      <c r="AO250">
        <f t="shared" si="50"/>
        <v>0</v>
      </c>
    </row>
    <row r="251" spans="1:41">
      <c r="A251" s="1">
        <v>23.21</v>
      </c>
      <c r="B251" s="1">
        <v>0.19800000000000001</v>
      </c>
      <c r="C251" s="1">
        <v>1</v>
      </c>
      <c r="E251">
        <v>23.04</v>
      </c>
      <c r="F251">
        <v>0.1022</v>
      </c>
      <c r="G251" s="7">
        <v>1</v>
      </c>
      <c r="H251" s="8">
        <v>0</v>
      </c>
      <c r="I251" s="9">
        <f t="shared" si="40"/>
        <v>1</v>
      </c>
      <c r="J251">
        <f t="shared" si="41"/>
        <v>1</v>
      </c>
      <c r="K251">
        <f t="shared" si="42"/>
        <v>0.74591962871856043</v>
      </c>
      <c r="L251" s="7">
        <f t="shared" si="43"/>
        <v>0.74591962871856043</v>
      </c>
      <c r="M251" s="9">
        <f t="shared" si="44"/>
        <v>0.25408037128143957</v>
      </c>
      <c r="N251" s="7">
        <f t="shared" si="45"/>
        <v>-0.29313742088454631</v>
      </c>
      <c r="O251" s="9">
        <f t="shared" si="46"/>
        <v>100</v>
      </c>
      <c r="P251">
        <f t="shared" si="47"/>
        <v>0.34062700792300171</v>
      </c>
      <c r="AH251">
        <v>0.93033729105601504</v>
      </c>
      <c r="AI251">
        <v>0</v>
      </c>
      <c r="AJ251">
        <v>1</v>
      </c>
      <c r="AK251">
        <f t="shared" si="51"/>
        <v>148</v>
      </c>
      <c r="AL251">
        <f t="shared" si="52"/>
        <v>99</v>
      </c>
      <c r="AM251">
        <f t="shared" si="48"/>
        <v>1.3333333333333308E-2</v>
      </c>
      <c r="AN251">
        <f t="shared" si="49"/>
        <v>0.33999999999999997</v>
      </c>
      <c r="AO251">
        <f t="shared" si="50"/>
        <v>0</v>
      </c>
    </row>
    <row r="252" spans="1:41">
      <c r="A252" s="1">
        <v>22.29</v>
      </c>
      <c r="B252" s="1">
        <v>0.12670000000000001</v>
      </c>
      <c r="C252" s="1">
        <v>1</v>
      </c>
      <c r="E252">
        <v>23.06</v>
      </c>
      <c r="F252">
        <v>6.2899999999999998E-2</v>
      </c>
      <c r="G252" s="7">
        <v>1</v>
      </c>
      <c r="H252" s="8">
        <v>0</v>
      </c>
      <c r="I252" s="9">
        <f t="shared" si="40"/>
        <v>1</v>
      </c>
      <c r="J252">
        <f t="shared" si="41"/>
        <v>1</v>
      </c>
      <c r="K252">
        <f t="shared" si="42"/>
        <v>0.42741568851619632</v>
      </c>
      <c r="L252" s="7">
        <f t="shared" si="43"/>
        <v>0.42741568851619632</v>
      </c>
      <c r="M252" s="9">
        <f t="shared" si="44"/>
        <v>0.57258431148380362</v>
      </c>
      <c r="N252" s="7">
        <f t="shared" si="45"/>
        <v>-0.84999822990086793</v>
      </c>
      <c r="O252" s="9">
        <f t="shared" si="46"/>
        <v>0</v>
      </c>
      <c r="P252">
        <f t="shared" si="47"/>
        <v>1.3396427105227944</v>
      </c>
      <c r="AH252">
        <v>0.93043141561443832</v>
      </c>
      <c r="AI252">
        <v>0</v>
      </c>
      <c r="AJ252">
        <v>1</v>
      </c>
      <c r="AK252">
        <f t="shared" si="51"/>
        <v>148</v>
      </c>
      <c r="AL252">
        <f t="shared" si="52"/>
        <v>100</v>
      </c>
      <c r="AM252">
        <f t="shared" si="48"/>
        <v>1.3333333333333308E-2</v>
      </c>
      <c r="AN252">
        <f t="shared" si="49"/>
        <v>0.33333333333333337</v>
      </c>
      <c r="AO252">
        <f t="shared" si="50"/>
        <v>2.2222222222221997E-3</v>
      </c>
    </row>
    <row r="253" spans="1:41">
      <c r="A253" s="1">
        <v>21.84</v>
      </c>
      <c r="B253" s="1">
        <v>8.6419999999999997E-2</v>
      </c>
      <c r="C253" s="1">
        <v>1</v>
      </c>
      <c r="E253">
        <v>23.12</v>
      </c>
      <c r="F253">
        <v>0.24129999999999999</v>
      </c>
      <c r="G253" s="7">
        <v>1</v>
      </c>
      <c r="H253" s="8">
        <v>0</v>
      </c>
      <c r="I253" s="9">
        <f t="shared" si="40"/>
        <v>1</v>
      </c>
      <c r="J253">
        <f t="shared" si="41"/>
        <v>1</v>
      </c>
      <c r="K253">
        <f t="shared" si="42"/>
        <v>0.99745716246281302</v>
      </c>
      <c r="L253" s="7">
        <f t="shared" si="43"/>
        <v>0.99745716246281302</v>
      </c>
      <c r="M253" s="9">
        <f t="shared" si="44"/>
        <v>2.5428375371869816E-3</v>
      </c>
      <c r="N253" s="7">
        <f t="shared" si="45"/>
        <v>-2.5460760397126962E-3</v>
      </c>
      <c r="O253" s="9">
        <f t="shared" si="46"/>
        <v>100</v>
      </c>
      <c r="P253">
        <f t="shared" si="47"/>
        <v>2.5493200438888855E-3</v>
      </c>
      <c r="AH253">
        <v>0.93539354705008171</v>
      </c>
      <c r="AI253">
        <v>1</v>
      </c>
      <c r="AJ253">
        <v>0</v>
      </c>
      <c r="AK253">
        <f t="shared" si="51"/>
        <v>149</v>
      </c>
      <c r="AL253">
        <f t="shared" si="52"/>
        <v>100</v>
      </c>
      <c r="AM253">
        <f t="shared" si="48"/>
        <v>6.6666666666667096E-3</v>
      </c>
      <c r="AN253">
        <f t="shared" si="49"/>
        <v>0.33333333333333337</v>
      </c>
      <c r="AO253">
        <f t="shared" si="50"/>
        <v>0</v>
      </c>
    </row>
    <row r="254" spans="1:41">
      <c r="A254" s="1">
        <v>22.49</v>
      </c>
      <c r="B254" s="1">
        <v>0.14280000000000001</v>
      </c>
      <c r="C254" s="1">
        <v>1</v>
      </c>
      <c r="E254">
        <v>23.2</v>
      </c>
      <c r="F254">
        <v>0.31140000000000001</v>
      </c>
      <c r="G254" s="7">
        <v>1</v>
      </c>
      <c r="H254" s="8">
        <v>0</v>
      </c>
      <c r="I254" s="9">
        <f t="shared" si="40"/>
        <v>1</v>
      </c>
      <c r="J254">
        <f t="shared" si="41"/>
        <v>1</v>
      </c>
      <c r="K254">
        <f t="shared" si="42"/>
        <v>0.99978645251001486</v>
      </c>
      <c r="L254" s="7">
        <f t="shared" si="43"/>
        <v>0.99978645251001486</v>
      </c>
      <c r="M254" s="9">
        <f t="shared" si="44"/>
        <v>2.1354748998514417E-4</v>
      </c>
      <c r="N254" s="7">
        <f t="shared" si="45"/>
        <v>-2.1357029449700562E-4</v>
      </c>
      <c r="O254" s="9">
        <f t="shared" si="46"/>
        <v>100</v>
      </c>
      <c r="P254">
        <f t="shared" si="47"/>
        <v>2.1359310225600907E-4</v>
      </c>
      <c r="AH254">
        <v>0.94171737319080706</v>
      </c>
      <c r="AI254">
        <v>0</v>
      </c>
      <c r="AJ254">
        <v>1</v>
      </c>
      <c r="AK254">
        <f t="shared" si="51"/>
        <v>149</v>
      </c>
      <c r="AL254">
        <f t="shared" si="52"/>
        <v>101</v>
      </c>
      <c r="AM254">
        <f t="shared" si="48"/>
        <v>6.6666666666667096E-3</v>
      </c>
      <c r="AN254">
        <f t="shared" si="49"/>
        <v>0.32666666666666666</v>
      </c>
      <c r="AO254">
        <f t="shared" si="50"/>
        <v>0</v>
      </c>
    </row>
    <row r="255" spans="1:41">
      <c r="A255" s="1">
        <v>20.22</v>
      </c>
      <c r="B255" s="1">
        <v>0.1206</v>
      </c>
      <c r="C255" s="1">
        <v>1</v>
      </c>
      <c r="E255">
        <v>23.21</v>
      </c>
      <c r="F255">
        <v>0.19800000000000001</v>
      </c>
      <c r="G255" s="7">
        <v>1</v>
      </c>
      <c r="H255" s="8">
        <v>0</v>
      </c>
      <c r="I255" s="9">
        <f t="shared" si="40"/>
        <v>1</v>
      </c>
      <c r="J255">
        <f t="shared" si="41"/>
        <v>1</v>
      </c>
      <c r="K255">
        <f t="shared" si="42"/>
        <v>0.98884762970585505</v>
      </c>
      <c r="L255" s="7">
        <f t="shared" si="43"/>
        <v>0.98884762970585505</v>
      </c>
      <c r="M255" s="9">
        <f t="shared" si="44"/>
        <v>1.1152370294144953E-2</v>
      </c>
      <c r="N255" s="7">
        <f t="shared" si="45"/>
        <v>-1.1215024237904245E-2</v>
      </c>
      <c r="O255" s="9">
        <f t="shared" si="46"/>
        <v>100</v>
      </c>
      <c r="P255">
        <f t="shared" si="47"/>
        <v>1.1278148381123555E-2</v>
      </c>
      <c r="AH255">
        <v>0.94328006391954344</v>
      </c>
      <c r="AI255">
        <v>0</v>
      </c>
      <c r="AJ255">
        <v>1</v>
      </c>
      <c r="AK255">
        <f t="shared" si="51"/>
        <v>149</v>
      </c>
      <c r="AL255">
        <f t="shared" si="52"/>
        <v>102</v>
      </c>
      <c r="AM255">
        <f t="shared" si="48"/>
        <v>6.6666666666667096E-3</v>
      </c>
      <c r="AN255">
        <f t="shared" si="49"/>
        <v>0.31999999999999995</v>
      </c>
      <c r="AO255">
        <f t="shared" si="50"/>
        <v>0</v>
      </c>
    </row>
    <row r="256" spans="1:41">
      <c r="A256" s="1">
        <v>19.32</v>
      </c>
      <c r="B256" s="1">
        <v>0.1198</v>
      </c>
      <c r="C256" s="1">
        <v>1</v>
      </c>
      <c r="E256">
        <v>23.24</v>
      </c>
      <c r="F256">
        <v>6.6689999999999999E-2</v>
      </c>
      <c r="G256" s="7">
        <v>1</v>
      </c>
      <c r="H256" s="8">
        <v>0</v>
      </c>
      <c r="I256" s="9">
        <f t="shared" si="40"/>
        <v>1</v>
      </c>
      <c r="J256">
        <f t="shared" si="41"/>
        <v>1</v>
      </c>
      <c r="K256">
        <f t="shared" si="42"/>
        <v>0.47446191329250953</v>
      </c>
      <c r="L256" s="7">
        <f t="shared" si="43"/>
        <v>0.47446191329250953</v>
      </c>
      <c r="M256" s="9">
        <f t="shared" si="44"/>
        <v>0.52553808670749047</v>
      </c>
      <c r="N256" s="7">
        <f t="shared" si="45"/>
        <v>-0.74557393118742488</v>
      </c>
      <c r="O256" s="9">
        <f t="shared" si="46"/>
        <v>0</v>
      </c>
      <c r="P256">
        <f t="shared" si="47"/>
        <v>1.10765073440888</v>
      </c>
      <c r="AH256">
        <v>0.94996177433292228</v>
      </c>
      <c r="AI256">
        <v>0</v>
      </c>
      <c r="AJ256">
        <v>1</v>
      </c>
      <c r="AK256">
        <f t="shared" si="51"/>
        <v>149</v>
      </c>
      <c r="AL256">
        <f t="shared" si="52"/>
        <v>103</v>
      </c>
      <c r="AM256">
        <f t="shared" si="48"/>
        <v>6.6666666666667096E-3</v>
      </c>
      <c r="AN256">
        <f t="shared" si="49"/>
        <v>0.31333333333333335</v>
      </c>
      <c r="AO256">
        <f t="shared" si="50"/>
        <v>0</v>
      </c>
    </row>
    <row r="257" spans="1:41">
      <c r="A257" s="1">
        <v>26.67</v>
      </c>
      <c r="B257" s="1">
        <v>0.2084</v>
      </c>
      <c r="C257" s="1">
        <v>1</v>
      </c>
      <c r="E257">
        <v>23.5</v>
      </c>
      <c r="F257">
        <v>0.15579999999999999</v>
      </c>
      <c r="G257" s="7">
        <v>1</v>
      </c>
      <c r="H257" s="8">
        <v>0</v>
      </c>
      <c r="I257" s="9">
        <f t="shared" si="40"/>
        <v>1</v>
      </c>
      <c r="J257">
        <f t="shared" si="41"/>
        <v>1</v>
      </c>
      <c r="K257">
        <f t="shared" si="42"/>
        <v>0.95690219860554993</v>
      </c>
      <c r="L257" s="7">
        <f t="shared" si="43"/>
        <v>0.95690219860554993</v>
      </c>
      <c r="M257" s="9">
        <f t="shared" si="44"/>
        <v>4.3097801394450075E-2</v>
      </c>
      <c r="N257" s="7">
        <f t="shared" si="45"/>
        <v>-4.4054088566003229E-2</v>
      </c>
      <c r="O257" s="9">
        <f t="shared" si="46"/>
        <v>100</v>
      </c>
      <c r="P257">
        <f t="shared" si="47"/>
        <v>4.5038878014131999E-2</v>
      </c>
      <c r="AH257">
        <v>0.95093037706288097</v>
      </c>
      <c r="AI257">
        <v>0</v>
      </c>
      <c r="AJ257">
        <v>1</v>
      </c>
      <c r="AK257">
        <f t="shared" si="51"/>
        <v>149</v>
      </c>
      <c r="AL257">
        <f t="shared" si="52"/>
        <v>104</v>
      </c>
      <c r="AM257">
        <f t="shared" si="48"/>
        <v>6.6666666666667096E-3</v>
      </c>
      <c r="AN257">
        <f t="shared" si="49"/>
        <v>0.30666666666666664</v>
      </c>
      <c r="AO257">
        <f t="shared" si="50"/>
        <v>0</v>
      </c>
    </row>
    <row r="258" spans="1:41">
      <c r="A258" s="1">
        <v>23.75</v>
      </c>
      <c r="B258" s="1">
        <v>0.17680000000000001</v>
      </c>
      <c r="C258" s="1">
        <v>1</v>
      </c>
      <c r="E258">
        <v>23.56</v>
      </c>
      <c r="F258">
        <v>0.16059999999999999</v>
      </c>
      <c r="G258" s="7">
        <v>1</v>
      </c>
      <c r="H258" s="8">
        <v>0</v>
      </c>
      <c r="I258" s="9">
        <f t="shared" si="40"/>
        <v>1</v>
      </c>
      <c r="J258">
        <f t="shared" si="41"/>
        <v>1</v>
      </c>
      <c r="K258">
        <f t="shared" si="42"/>
        <v>0.96399481392768038</v>
      </c>
      <c r="L258" s="7">
        <f t="shared" si="43"/>
        <v>0.96399481392768038</v>
      </c>
      <c r="M258" s="9">
        <f t="shared" si="44"/>
        <v>3.6005186072319617E-2</v>
      </c>
      <c r="N258" s="7">
        <f t="shared" si="45"/>
        <v>-3.6669364129132451E-2</v>
      </c>
      <c r="O258" s="9">
        <f t="shared" si="46"/>
        <v>100</v>
      </c>
      <c r="P258">
        <f t="shared" si="47"/>
        <v>3.7349979016609892E-2</v>
      </c>
      <c r="AH258">
        <v>0.95419551879488118</v>
      </c>
      <c r="AI258">
        <v>0</v>
      </c>
      <c r="AJ258">
        <v>1</v>
      </c>
      <c r="AK258">
        <f t="shared" si="51"/>
        <v>149</v>
      </c>
      <c r="AL258">
        <f t="shared" si="52"/>
        <v>105</v>
      </c>
      <c r="AM258">
        <f t="shared" si="48"/>
        <v>6.6666666666667096E-3</v>
      </c>
      <c r="AN258">
        <f t="shared" si="49"/>
        <v>0.30000000000000004</v>
      </c>
      <c r="AO258">
        <f t="shared" si="50"/>
        <v>0</v>
      </c>
    </row>
    <row r="259" spans="1:41">
      <c r="A259" s="1">
        <v>16.68</v>
      </c>
      <c r="B259" s="1">
        <v>9.5880000000000007E-2</v>
      </c>
      <c r="C259" s="1">
        <v>1</v>
      </c>
      <c r="E259">
        <v>23.75</v>
      </c>
      <c r="F259">
        <v>0.17680000000000001</v>
      </c>
      <c r="G259" s="7">
        <v>1</v>
      </c>
      <c r="H259" s="8">
        <v>0</v>
      </c>
      <c r="I259" s="9">
        <f t="shared" si="40"/>
        <v>1</v>
      </c>
      <c r="J259">
        <f t="shared" si="41"/>
        <v>1</v>
      </c>
      <c r="K259">
        <f t="shared" si="42"/>
        <v>0.98045332039917832</v>
      </c>
      <c r="L259" s="7">
        <f t="shared" si="43"/>
        <v>0.98045332039917832</v>
      </c>
      <c r="M259" s="9">
        <f t="shared" si="44"/>
        <v>1.9546679600821681E-2</v>
      </c>
      <c r="N259" s="7">
        <f t="shared" si="45"/>
        <v>-1.9740242434993747E-2</v>
      </c>
      <c r="O259" s="9">
        <f t="shared" si="46"/>
        <v>100</v>
      </c>
      <c r="P259">
        <f t="shared" si="47"/>
        <v>1.9936369426403203E-2</v>
      </c>
      <c r="AH259">
        <v>0.95690219860554993</v>
      </c>
      <c r="AI259">
        <v>0</v>
      </c>
      <c r="AJ259">
        <v>1</v>
      </c>
      <c r="AK259">
        <f t="shared" si="51"/>
        <v>149</v>
      </c>
      <c r="AL259">
        <f t="shared" si="52"/>
        <v>106</v>
      </c>
      <c r="AM259">
        <f t="shared" si="48"/>
        <v>6.6666666666667096E-3</v>
      </c>
      <c r="AN259">
        <f t="shared" si="49"/>
        <v>0.29333333333333333</v>
      </c>
      <c r="AO259">
        <f t="shared" si="50"/>
        <v>0</v>
      </c>
    </row>
    <row r="260" spans="1:41">
      <c r="A260" s="1">
        <v>20.260000000000002</v>
      </c>
      <c r="B260" s="1">
        <v>7.3039999999999994E-2</v>
      </c>
      <c r="C260" s="1">
        <v>1</v>
      </c>
      <c r="E260">
        <v>23.77</v>
      </c>
      <c r="F260">
        <v>6.8070000000000006E-2</v>
      </c>
      <c r="G260" s="7">
        <v>0</v>
      </c>
      <c r="H260" s="8">
        <v>1</v>
      </c>
      <c r="I260" s="9">
        <f t="shared" si="40"/>
        <v>1</v>
      </c>
      <c r="J260">
        <f t="shared" si="41"/>
        <v>0</v>
      </c>
      <c r="K260">
        <f t="shared" si="42"/>
        <v>0.52880167479205575</v>
      </c>
      <c r="L260" s="7">
        <f t="shared" si="43"/>
        <v>0.52880167479205575</v>
      </c>
      <c r="M260" s="9">
        <f t="shared" si="44"/>
        <v>0.47119832520794425</v>
      </c>
      <c r="N260" s="7">
        <f t="shared" si="45"/>
        <v>-0.75247620096358891</v>
      </c>
      <c r="O260" s="9">
        <f t="shared" si="46"/>
        <v>0</v>
      </c>
      <c r="P260">
        <f t="shared" si="47"/>
        <v>1.1222486297222951</v>
      </c>
      <c r="AH260">
        <v>0.95983939802199436</v>
      </c>
      <c r="AI260">
        <v>0</v>
      </c>
      <c r="AJ260">
        <v>1</v>
      </c>
      <c r="AK260">
        <f t="shared" si="51"/>
        <v>149</v>
      </c>
      <c r="AL260">
        <f t="shared" si="52"/>
        <v>107</v>
      </c>
      <c r="AM260">
        <f t="shared" si="48"/>
        <v>6.6666666666667096E-3</v>
      </c>
      <c r="AN260">
        <f t="shared" si="49"/>
        <v>0.28666666666666663</v>
      </c>
      <c r="AO260">
        <f t="shared" si="50"/>
        <v>0</v>
      </c>
    </row>
    <row r="261" spans="1:41">
      <c r="A261" s="1">
        <v>22.14</v>
      </c>
      <c r="B261" s="1">
        <v>0.1348</v>
      </c>
      <c r="C261" s="1">
        <v>1</v>
      </c>
      <c r="E261">
        <v>23.81</v>
      </c>
      <c r="F261">
        <v>0.13059999999999999</v>
      </c>
      <c r="G261" s="7">
        <v>1</v>
      </c>
      <c r="H261" s="8">
        <v>0</v>
      </c>
      <c r="I261" s="9">
        <f t="shared" ref="I261:I303" si="53">G261+H261</f>
        <v>1</v>
      </c>
      <c r="J261">
        <f t="shared" ref="J261:J303" si="54">IF(I261=0,"",G261/I261)</f>
        <v>1</v>
      </c>
      <c r="K261">
        <f t="shared" ref="K261:K303" si="55">1/(1+EXP(-$R$5-MMULT(E261:F261,$R$6:$R$7)))</f>
        <v>0.91028085955013816</v>
      </c>
      <c r="L261" s="7">
        <f t="shared" ref="L261:L303" si="56">I261*K261</f>
        <v>0.91028085955013816</v>
      </c>
      <c r="M261" s="9">
        <f t="shared" ref="M261:M303" si="57">I261-L261</f>
        <v>8.9719140449861845E-2</v>
      </c>
      <c r="N261" s="7">
        <f t="shared" ref="N261:N303" si="58">IFERROR(I261*(J261*LN(K261)+(1-J261)*LN(1-K261)),0)</f>
        <v>-9.4002090221518231E-2</v>
      </c>
      <c r="O261" s="9">
        <f t="shared" ref="O261:O303" si="59">100*IF(K261&gt;=$AD$10,G261/I261,H261/I261)</f>
        <v>100</v>
      </c>
      <c r="P261">
        <f t="shared" ref="P261:P303" si="60">IFERROR((G261-L261)^2/L261+(H261-M261)^2/M261,0)</f>
        <v>9.8562042152793544E-2</v>
      </c>
      <c r="AH261">
        <v>0.96399481392768038</v>
      </c>
      <c r="AI261">
        <v>0</v>
      </c>
      <c r="AJ261">
        <v>1</v>
      </c>
      <c r="AK261">
        <f t="shared" si="51"/>
        <v>149</v>
      </c>
      <c r="AL261">
        <f t="shared" si="52"/>
        <v>108</v>
      </c>
      <c r="AM261">
        <f t="shared" ref="AM261:AM304" si="61">1-AK261/AK$304</f>
        <v>6.6666666666667096E-3</v>
      </c>
      <c r="AN261">
        <f t="shared" ref="AN261:AN304" si="62">1-AL261/AL$304</f>
        <v>0.28000000000000003</v>
      </c>
      <c r="AO261">
        <f t="shared" ref="AO261:AO304" si="63">(AM261-AM262)*AN261</f>
        <v>0</v>
      </c>
    </row>
    <row r="262" spans="1:41">
      <c r="A262" s="1">
        <v>18.47</v>
      </c>
      <c r="B262" s="1">
        <v>0.15160000000000001</v>
      </c>
      <c r="C262" s="1">
        <v>1</v>
      </c>
      <c r="E262">
        <v>23.84</v>
      </c>
      <c r="F262">
        <v>0.12620000000000001</v>
      </c>
      <c r="G262" s="7">
        <v>1</v>
      </c>
      <c r="H262" s="8">
        <v>0</v>
      </c>
      <c r="I262" s="9">
        <f t="shared" si="53"/>
        <v>1</v>
      </c>
      <c r="J262">
        <f t="shared" si="54"/>
        <v>1</v>
      </c>
      <c r="K262">
        <f t="shared" si="55"/>
        <v>0.89776381555307716</v>
      </c>
      <c r="L262" s="7">
        <f t="shared" si="56"/>
        <v>0.89776381555307716</v>
      </c>
      <c r="M262" s="9">
        <f t="shared" si="57"/>
        <v>0.10223618444692284</v>
      </c>
      <c r="N262" s="7">
        <f t="shared" si="58"/>
        <v>-0.10784825690710732</v>
      </c>
      <c r="O262" s="9">
        <f t="shared" si="59"/>
        <v>100</v>
      </c>
      <c r="P262">
        <f t="shared" si="60"/>
        <v>0.11387870916131669</v>
      </c>
      <c r="AH262">
        <v>0.96597904361319209</v>
      </c>
      <c r="AI262">
        <v>0</v>
      </c>
      <c r="AJ262">
        <v>1</v>
      </c>
      <c r="AK262">
        <f t="shared" ref="AK262:AK304" si="64">AK261+AI262</f>
        <v>149</v>
      </c>
      <c r="AL262">
        <f t="shared" ref="AL262:AL304" si="65">AL261+AJ262</f>
        <v>109</v>
      </c>
      <c r="AM262">
        <f t="shared" si="61"/>
        <v>6.6666666666667096E-3</v>
      </c>
      <c r="AN262">
        <f t="shared" si="62"/>
        <v>0.27333333333333332</v>
      </c>
      <c r="AO262">
        <f t="shared" si="63"/>
        <v>0</v>
      </c>
    </row>
    <row r="263" spans="1:41">
      <c r="A263" s="1">
        <v>25.56</v>
      </c>
      <c r="B263" s="1">
        <v>0.11459999999999999</v>
      </c>
      <c r="C263" s="1">
        <v>1</v>
      </c>
      <c r="E263">
        <v>23.86</v>
      </c>
      <c r="F263">
        <v>0.18379999999999999</v>
      </c>
      <c r="G263" s="7">
        <v>1</v>
      </c>
      <c r="H263" s="8">
        <v>0</v>
      </c>
      <c r="I263" s="9">
        <f t="shared" si="53"/>
        <v>1</v>
      </c>
      <c r="J263">
        <f t="shared" si="54"/>
        <v>1</v>
      </c>
      <c r="K263">
        <f t="shared" si="55"/>
        <v>0.98515866184132361</v>
      </c>
      <c r="L263" s="7">
        <f t="shared" si="56"/>
        <v>0.98515866184132361</v>
      </c>
      <c r="M263" s="9">
        <f t="shared" si="57"/>
        <v>1.4841338158676387E-2</v>
      </c>
      <c r="N263" s="7">
        <f t="shared" si="58"/>
        <v>-1.4952572770222062E-2</v>
      </c>
      <c r="O263" s="9">
        <f t="shared" si="59"/>
        <v>100</v>
      </c>
      <c r="P263">
        <f t="shared" si="60"/>
        <v>1.5064921756803103E-2</v>
      </c>
      <c r="AH263">
        <v>0.96940012499439454</v>
      </c>
      <c r="AI263">
        <v>0</v>
      </c>
      <c r="AJ263">
        <v>1</v>
      </c>
      <c r="AK263">
        <f t="shared" si="64"/>
        <v>149</v>
      </c>
      <c r="AL263">
        <f t="shared" si="65"/>
        <v>110</v>
      </c>
      <c r="AM263">
        <f t="shared" si="61"/>
        <v>6.6666666666667096E-3</v>
      </c>
      <c r="AN263">
        <f t="shared" si="62"/>
        <v>0.26666666666666672</v>
      </c>
      <c r="AO263">
        <f t="shared" si="63"/>
        <v>0</v>
      </c>
    </row>
    <row r="264" spans="1:41">
      <c r="A264" s="1">
        <v>23.81</v>
      </c>
      <c r="B264" s="1">
        <v>0.13059999999999999</v>
      </c>
      <c r="C264" s="1">
        <v>1</v>
      </c>
      <c r="E264">
        <v>23.94</v>
      </c>
      <c r="F264">
        <v>0.1479</v>
      </c>
      <c r="G264" s="7">
        <v>1</v>
      </c>
      <c r="H264" s="8">
        <v>0</v>
      </c>
      <c r="I264" s="9">
        <f t="shared" si="53"/>
        <v>1</v>
      </c>
      <c r="J264">
        <f t="shared" si="54"/>
        <v>1</v>
      </c>
      <c r="K264">
        <f t="shared" si="55"/>
        <v>0.95093037706288097</v>
      </c>
      <c r="L264" s="7">
        <f t="shared" si="56"/>
        <v>0.95093037706288097</v>
      </c>
      <c r="M264" s="9">
        <f t="shared" si="57"/>
        <v>4.9069622937119028E-2</v>
      </c>
      <c r="N264" s="7">
        <f t="shared" si="58"/>
        <v>-5.0314429355568353E-2</v>
      </c>
      <c r="O264" s="9">
        <f t="shared" si="59"/>
        <v>100</v>
      </c>
      <c r="P264">
        <f t="shared" si="60"/>
        <v>5.1601698842221613E-2</v>
      </c>
      <c r="AH264">
        <v>0.97224714844252402</v>
      </c>
      <c r="AI264">
        <v>0</v>
      </c>
      <c r="AJ264">
        <v>1</v>
      </c>
      <c r="AK264">
        <f t="shared" si="64"/>
        <v>149</v>
      </c>
      <c r="AL264">
        <f t="shared" si="65"/>
        <v>111</v>
      </c>
      <c r="AM264">
        <f t="shared" si="61"/>
        <v>6.6666666666667096E-3</v>
      </c>
      <c r="AN264">
        <f t="shared" si="62"/>
        <v>0.26</v>
      </c>
      <c r="AO264">
        <f t="shared" si="63"/>
        <v>0</v>
      </c>
    </row>
    <row r="265" spans="1:41">
      <c r="A265" s="1">
        <v>16.93</v>
      </c>
      <c r="B265" s="1">
        <v>0.1517</v>
      </c>
      <c r="C265" s="1">
        <v>1</v>
      </c>
      <c r="E265">
        <v>23.95</v>
      </c>
      <c r="F265">
        <v>0.1002</v>
      </c>
      <c r="G265" s="7">
        <v>1</v>
      </c>
      <c r="H265" s="8">
        <v>0</v>
      </c>
      <c r="I265" s="9">
        <f t="shared" si="53"/>
        <v>1</v>
      </c>
      <c r="J265">
        <f t="shared" si="54"/>
        <v>1</v>
      </c>
      <c r="K265">
        <f t="shared" si="55"/>
        <v>0.78542771489005303</v>
      </c>
      <c r="L265" s="7">
        <f t="shared" si="56"/>
        <v>0.78542771489005303</v>
      </c>
      <c r="M265" s="9">
        <f t="shared" si="57"/>
        <v>0.21457228510994697</v>
      </c>
      <c r="N265" s="7">
        <f t="shared" si="58"/>
        <v>-0.24152684984934519</v>
      </c>
      <c r="O265" s="9">
        <f t="shared" si="59"/>
        <v>100</v>
      </c>
      <c r="P265">
        <f t="shared" si="60"/>
        <v>0.27319163946230696</v>
      </c>
      <c r="AH265">
        <v>0.9726211293725493</v>
      </c>
      <c r="AI265">
        <v>0</v>
      </c>
      <c r="AJ265">
        <v>1</v>
      </c>
      <c r="AK265">
        <f t="shared" si="64"/>
        <v>149</v>
      </c>
      <c r="AL265">
        <f t="shared" si="65"/>
        <v>112</v>
      </c>
      <c r="AM265">
        <f t="shared" si="61"/>
        <v>6.6666666666667096E-3</v>
      </c>
      <c r="AN265">
        <f t="shared" si="62"/>
        <v>0.2533333333333333</v>
      </c>
      <c r="AO265">
        <f t="shared" si="63"/>
        <v>0</v>
      </c>
    </row>
    <row r="266" spans="1:41">
      <c r="A266" s="1">
        <v>21.56</v>
      </c>
      <c r="B266" s="1">
        <v>0.13059999999999999</v>
      </c>
      <c r="C266" s="1">
        <v>1</v>
      </c>
      <c r="E266">
        <v>23.97</v>
      </c>
      <c r="F266">
        <v>7.5289999999999996E-2</v>
      </c>
      <c r="G266" s="7">
        <v>0</v>
      </c>
      <c r="H266" s="8">
        <v>1</v>
      </c>
      <c r="I266" s="9">
        <f t="shared" si="53"/>
        <v>1</v>
      </c>
      <c r="J266">
        <f t="shared" si="54"/>
        <v>0</v>
      </c>
      <c r="K266">
        <f t="shared" si="55"/>
        <v>0.6063406241542133</v>
      </c>
      <c r="L266" s="7">
        <f t="shared" si="56"/>
        <v>0.6063406241542133</v>
      </c>
      <c r="M266" s="9">
        <f t="shared" si="57"/>
        <v>0.3936593758457867</v>
      </c>
      <c r="N266" s="7">
        <f t="shared" si="58"/>
        <v>-0.93226927191451403</v>
      </c>
      <c r="O266" s="9">
        <f t="shared" si="59"/>
        <v>0</v>
      </c>
      <c r="P266">
        <f t="shared" si="60"/>
        <v>1.5402671988987326</v>
      </c>
      <c r="AH266">
        <v>0.97316711018464919</v>
      </c>
      <c r="AI266">
        <v>0</v>
      </c>
      <c r="AJ266">
        <v>1</v>
      </c>
      <c r="AK266">
        <f t="shared" si="64"/>
        <v>149</v>
      </c>
      <c r="AL266">
        <f t="shared" si="65"/>
        <v>113</v>
      </c>
      <c r="AM266">
        <f t="shared" si="61"/>
        <v>6.6666666666667096E-3</v>
      </c>
      <c r="AN266">
        <f t="shared" si="62"/>
        <v>0.2466666666666667</v>
      </c>
      <c r="AO266">
        <f t="shared" si="63"/>
        <v>0</v>
      </c>
    </row>
    <row r="267" spans="1:41">
      <c r="A267" s="1">
        <v>32.47</v>
      </c>
      <c r="B267" s="1">
        <v>0.113</v>
      </c>
      <c r="C267" s="1">
        <v>1</v>
      </c>
      <c r="E267">
        <v>23.97</v>
      </c>
      <c r="F267">
        <v>0.34539999999999998</v>
      </c>
      <c r="G267" s="7">
        <v>1</v>
      </c>
      <c r="H267" s="8">
        <v>0</v>
      </c>
      <c r="I267" s="9">
        <f t="shared" si="53"/>
        <v>1</v>
      </c>
      <c r="J267">
        <f t="shared" si="54"/>
        <v>1</v>
      </c>
      <c r="K267">
        <f t="shared" si="55"/>
        <v>0.99994920065461956</v>
      </c>
      <c r="L267" s="7">
        <f t="shared" si="56"/>
        <v>0.99994920065461956</v>
      </c>
      <c r="M267" s="9">
        <f t="shared" si="57"/>
        <v>5.0799345380436733E-5</v>
      </c>
      <c r="N267" s="7">
        <f t="shared" si="58"/>
        <v>-5.0800635710881087E-5</v>
      </c>
      <c r="O267" s="9">
        <f t="shared" si="59"/>
        <v>100</v>
      </c>
      <c r="P267">
        <f t="shared" si="60"/>
        <v>5.0801926085025916E-5</v>
      </c>
      <c r="AH267">
        <v>0.97428467768580584</v>
      </c>
      <c r="AI267">
        <v>0</v>
      </c>
      <c r="AJ267">
        <v>1</v>
      </c>
      <c r="AK267">
        <f t="shared" si="64"/>
        <v>149</v>
      </c>
      <c r="AL267">
        <f t="shared" si="65"/>
        <v>114</v>
      </c>
      <c r="AM267">
        <f t="shared" si="61"/>
        <v>6.6666666666667096E-3</v>
      </c>
      <c r="AN267">
        <f t="shared" si="62"/>
        <v>0.24</v>
      </c>
      <c r="AO267">
        <f t="shared" si="63"/>
        <v>0</v>
      </c>
    </row>
    <row r="268" spans="1:41">
      <c r="A268" s="1">
        <v>20.25</v>
      </c>
      <c r="B268" s="1">
        <v>0.12039999999999999</v>
      </c>
      <c r="C268" s="1">
        <v>1</v>
      </c>
      <c r="E268">
        <v>23.98</v>
      </c>
      <c r="F268">
        <v>0.14960000000000001</v>
      </c>
      <c r="G268" s="7">
        <v>1</v>
      </c>
      <c r="H268" s="8">
        <v>0</v>
      </c>
      <c r="I268" s="9">
        <f t="shared" si="53"/>
        <v>1</v>
      </c>
      <c r="J268">
        <f t="shared" si="54"/>
        <v>1</v>
      </c>
      <c r="K268">
        <f t="shared" si="55"/>
        <v>0.95419551879488118</v>
      </c>
      <c r="L268" s="7">
        <f t="shared" si="56"/>
        <v>0.95419551879488118</v>
      </c>
      <c r="M268" s="9">
        <f t="shared" si="57"/>
        <v>4.5804481205118819E-2</v>
      </c>
      <c r="N268" s="7">
        <f t="shared" si="58"/>
        <v>-4.68866822066085E-2</v>
      </c>
      <c r="O268" s="9">
        <f t="shared" si="59"/>
        <v>100</v>
      </c>
      <c r="P268">
        <f t="shared" si="60"/>
        <v>4.8003244935554121E-2</v>
      </c>
      <c r="AH268">
        <v>0.97471721063950001</v>
      </c>
      <c r="AI268">
        <v>0</v>
      </c>
      <c r="AJ268">
        <v>1</v>
      </c>
      <c r="AK268">
        <f t="shared" si="64"/>
        <v>149</v>
      </c>
      <c r="AL268">
        <f t="shared" si="65"/>
        <v>115</v>
      </c>
      <c r="AM268">
        <f t="shared" si="61"/>
        <v>6.6666666666667096E-3</v>
      </c>
      <c r="AN268">
        <f t="shared" si="62"/>
        <v>0.23333333333333328</v>
      </c>
      <c r="AO268">
        <f t="shared" si="63"/>
        <v>0</v>
      </c>
    </row>
    <row r="269" spans="1:41">
      <c r="A269" s="1">
        <v>22.33</v>
      </c>
      <c r="B269" s="1">
        <v>0.1799</v>
      </c>
      <c r="C269" s="1">
        <v>1</v>
      </c>
      <c r="E269">
        <v>24.02</v>
      </c>
      <c r="F269">
        <v>8.6059999999999998E-2</v>
      </c>
      <c r="G269" s="7">
        <v>0</v>
      </c>
      <c r="H269" s="8">
        <v>1</v>
      </c>
      <c r="I269" s="9">
        <f t="shared" si="53"/>
        <v>1</v>
      </c>
      <c r="J269">
        <f t="shared" si="54"/>
        <v>0</v>
      </c>
      <c r="K269">
        <f t="shared" si="55"/>
        <v>0.69528502730923836</v>
      </c>
      <c r="L269" s="7">
        <f t="shared" si="56"/>
        <v>0.69528502730923836</v>
      </c>
      <c r="M269" s="9">
        <f t="shared" si="57"/>
        <v>0.30471497269076164</v>
      </c>
      <c r="N269" s="7">
        <f t="shared" si="58"/>
        <v>-1.1883784550748149</v>
      </c>
      <c r="O269" s="9">
        <f t="shared" si="59"/>
        <v>0</v>
      </c>
      <c r="P269">
        <f t="shared" si="60"/>
        <v>2.2817553767364256</v>
      </c>
      <c r="AH269">
        <v>0.97609266106341597</v>
      </c>
      <c r="AI269">
        <v>0</v>
      </c>
      <c r="AJ269">
        <v>1</v>
      </c>
      <c r="AK269">
        <f t="shared" si="64"/>
        <v>149</v>
      </c>
      <c r="AL269">
        <f t="shared" si="65"/>
        <v>116</v>
      </c>
      <c r="AM269">
        <f t="shared" si="61"/>
        <v>6.6666666666667096E-3</v>
      </c>
      <c r="AN269">
        <f t="shared" si="62"/>
        <v>0.22666666666666668</v>
      </c>
      <c r="AO269">
        <f t="shared" si="63"/>
        <v>0</v>
      </c>
    </row>
    <row r="270" spans="1:41">
      <c r="A270" s="1">
        <v>19.079999999999998</v>
      </c>
      <c r="B270" s="1">
        <v>0.15720000000000001</v>
      </c>
      <c r="C270" s="1">
        <v>1</v>
      </c>
      <c r="E270">
        <v>24.04</v>
      </c>
      <c r="F270">
        <v>0.23960000000000001</v>
      </c>
      <c r="G270" s="7">
        <v>1</v>
      </c>
      <c r="H270" s="8">
        <v>0</v>
      </c>
      <c r="I270" s="9">
        <f t="shared" si="53"/>
        <v>1</v>
      </c>
      <c r="J270">
        <f t="shared" si="54"/>
        <v>1</v>
      </c>
      <c r="K270">
        <f t="shared" si="55"/>
        <v>0.99798725052679726</v>
      </c>
      <c r="L270" s="7">
        <f t="shared" si="56"/>
        <v>0.99798725052679726</v>
      </c>
      <c r="M270" s="9">
        <f t="shared" si="57"/>
        <v>2.0127494732027351E-3</v>
      </c>
      <c r="N270" s="7">
        <f t="shared" si="58"/>
        <v>-2.0147777755236155E-3</v>
      </c>
      <c r="O270" s="9">
        <f t="shared" si="59"/>
        <v>100</v>
      </c>
      <c r="P270">
        <f t="shared" si="60"/>
        <v>2.0168088040606589E-3</v>
      </c>
      <c r="AH270">
        <v>0.97640195800358898</v>
      </c>
      <c r="AI270">
        <v>0</v>
      </c>
      <c r="AJ270">
        <v>1</v>
      </c>
      <c r="AK270">
        <f t="shared" si="64"/>
        <v>149</v>
      </c>
      <c r="AL270">
        <f t="shared" si="65"/>
        <v>117</v>
      </c>
      <c r="AM270">
        <f t="shared" si="61"/>
        <v>6.6666666666667096E-3</v>
      </c>
      <c r="AN270">
        <f t="shared" si="62"/>
        <v>0.21999999999999997</v>
      </c>
      <c r="AO270">
        <f t="shared" si="63"/>
        <v>0</v>
      </c>
    </row>
    <row r="271" spans="1:41">
      <c r="A271" s="1">
        <v>27.81</v>
      </c>
      <c r="B271" s="1">
        <v>0.1074</v>
      </c>
      <c r="C271" s="1">
        <v>1</v>
      </c>
      <c r="E271">
        <v>24.48</v>
      </c>
      <c r="F271">
        <v>7.0269999999999999E-2</v>
      </c>
      <c r="G271" s="7">
        <v>1</v>
      </c>
      <c r="H271" s="8">
        <v>0</v>
      </c>
      <c r="I271" s="9">
        <f t="shared" si="53"/>
        <v>1</v>
      </c>
      <c r="J271">
        <f t="shared" si="54"/>
        <v>1</v>
      </c>
      <c r="K271">
        <f t="shared" si="55"/>
        <v>0.60326840229046685</v>
      </c>
      <c r="L271" s="7">
        <f t="shared" si="56"/>
        <v>0.60326840229046685</v>
      </c>
      <c r="M271" s="9">
        <f t="shared" si="57"/>
        <v>0.39673159770953315</v>
      </c>
      <c r="N271" s="7">
        <f t="shared" si="58"/>
        <v>-0.5053930696949166</v>
      </c>
      <c r="O271" s="9">
        <f t="shared" si="59"/>
        <v>100</v>
      </c>
      <c r="P271">
        <f t="shared" si="60"/>
        <v>0.65763695927590016</v>
      </c>
      <c r="AH271">
        <v>0.97648063064114854</v>
      </c>
      <c r="AI271">
        <v>0</v>
      </c>
      <c r="AJ271">
        <v>1</v>
      </c>
      <c r="AK271">
        <f t="shared" si="64"/>
        <v>149</v>
      </c>
      <c r="AL271">
        <f t="shared" si="65"/>
        <v>118</v>
      </c>
      <c r="AM271">
        <f t="shared" si="61"/>
        <v>6.6666666666667096E-3</v>
      </c>
      <c r="AN271">
        <f t="shared" si="62"/>
        <v>0.21333333333333337</v>
      </c>
      <c r="AO271">
        <f t="shared" si="63"/>
        <v>0</v>
      </c>
    </row>
    <row r="272" spans="1:41">
      <c r="A272" s="1">
        <v>26.97</v>
      </c>
      <c r="B272" s="1">
        <v>0.16819999999999999</v>
      </c>
      <c r="C272" s="1">
        <v>1</v>
      </c>
      <c r="E272">
        <v>24.52</v>
      </c>
      <c r="F272">
        <v>0.183</v>
      </c>
      <c r="G272" s="7">
        <v>1</v>
      </c>
      <c r="H272" s="8">
        <v>0</v>
      </c>
      <c r="I272" s="9">
        <f t="shared" si="53"/>
        <v>1</v>
      </c>
      <c r="J272">
        <f t="shared" si="54"/>
        <v>1</v>
      </c>
      <c r="K272">
        <f t="shared" si="55"/>
        <v>0.9876071578015172</v>
      </c>
      <c r="L272" s="7">
        <f t="shared" si="56"/>
        <v>0.9876071578015172</v>
      </c>
      <c r="M272" s="9">
        <f t="shared" si="57"/>
        <v>1.2392842198482801E-2</v>
      </c>
      <c r="N272" s="7">
        <f t="shared" si="58"/>
        <v>-1.2470273864718707E-2</v>
      </c>
      <c r="O272" s="9">
        <f t="shared" si="59"/>
        <v>100</v>
      </c>
      <c r="P272">
        <f t="shared" si="60"/>
        <v>1.2548351943975515E-2</v>
      </c>
      <c r="AH272">
        <v>0.9786245918950397</v>
      </c>
      <c r="AI272">
        <v>0</v>
      </c>
      <c r="AJ272">
        <v>1</v>
      </c>
      <c r="AK272">
        <f t="shared" si="64"/>
        <v>149</v>
      </c>
      <c r="AL272">
        <f t="shared" si="65"/>
        <v>119</v>
      </c>
      <c r="AM272">
        <f t="shared" si="61"/>
        <v>6.6666666666667096E-3</v>
      </c>
      <c r="AN272">
        <f t="shared" si="62"/>
        <v>0.20666666666666667</v>
      </c>
      <c r="AO272">
        <f t="shared" si="63"/>
        <v>0</v>
      </c>
    </row>
    <row r="273" spans="1:41">
      <c r="A273" s="1">
        <v>21.46</v>
      </c>
      <c r="B273" s="1">
        <v>8.3479999999999999E-2</v>
      </c>
      <c r="C273" s="1">
        <v>1</v>
      </c>
      <c r="E273">
        <v>24.59</v>
      </c>
      <c r="F273">
        <v>0.1206</v>
      </c>
      <c r="G273" s="7">
        <v>1</v>
      </c>
      <c r="H273" s="8">
        <v>0</v>
      </c>
      <c r="I273" s="9">
        <f t="shared" si="53"/>
        <v>1</v>
      </c>
      <c r="J273">
        <f t="shared" si="54"/>
        <v>1</v>
      </c>
      <c r="K273">
        <f t="shared" si="55"/>
        <v>0.90168715415577816</v>
      </c>
      <c r="L273" s="7">
        <f t="shared" si="56"/>
        <v>0.90168715415577816</v>
      </c>
      <c r="M273" s="9">
        <f t="shared" si="57"/>
        <v>9.8312845844221841E-2</v>
      </c>
      <c r="N273" s="7">
        <f t="shared" si="58"/>
        <v>-0.10348765482841674</v>
      </c>
      <c r="O273" s="9">
        <f t="shared" si="59"/>
        <v>100</v>
      </c>
      <c r="P273">
        <f t="shared" si="60"/>
        <v>0.1090321020889658</v>
      </c>
      <c r="AH273">
        <v>0.97866598691117179</v>
      </c>
      <c r="AI273">
        <v>0</v>
      </c>
      <c r="AJ273">
        <v>1</v>
      </c>
      <c r="AK273">
        <f t="shared" si="64"/>
        <v>149</v>
      </c>
      <c r="AL273">
        <f t="shared" si="65"/>
        <v>120</v>
      </c>
      <c r="AM273">
        <f t="shared" si="61"/>
        <v>6.6666666666667096E-3</v>
      </c>
      <c r="AN273">
        <f t="shared" si="62"/>
        <v>0.19999999999999996</v>
      </c>
      <c r="AO273">
        <f t="shared" si="63"/>
        <v>0</v>
      </c>
    </row>
    <row r="274" spans="1:41">
      <c r="A274" s="1">
        <v>39.28</v>
      </c>
      <c r="B274" s="1">
        <v>0.1298</v>
      </c>
      <c r="C274" s="1">
        <v>1</v>
      </c>
      <c r="E274">
        <v>24.68</v>
      </c>
      <c r="F274">
        <v>0.1603</v>
      </c>
      <c r="G274" s="7">
        <v>1</v>
      </c>
      <c r="H274" s="8">
        <v>0</v>
      </c>
      <c r="I274" s="9">
        <f t="shared" si="53"/>
        <v>1</v>
      </c>
      <c r="J274">
        <f t="shared" si="54"/>
        <v>1</v>
      </c>
      <c r="K274">
        <f t="shared" si="55"/>
        <v>0.97428467768580584</v>
      </c>
      <c r="L274" s="7">
        <f t="shared" si="56"/>
        <v>0.97428467768580584</v>
      </c>
      <c r="M274" s="9">
        <f t="shared" si="57"/>
        <v>2.5715322314194156E-2</v>
      </c>
      <c r="N274" s="7">
        <f t="shared" si="58"/>
        <v>-2.6051741159358884E-2</v>
      </c>
      <c r="O274" s="9">
        <f t="shared" si="59"/>
        <v>100</v>
      </c>
      <c r="P274">
        <f t="shared" si="60"/>
        <v>2.6394053917870412E-2</v>
      </c>
      <c r="AH274">
        <v>0.97962639331926726</v>
      </c>
      <c r="AI274">
        <v>0</v>
      </c>
      <c r="AJ274">
        <v>1</v>
      </c>
      <c r="AK274">
        <f t="shared" si="64"/>
        <v>149</v>
      </c>
      <c r="AL274">
        <f t="shared" si="65"/>
        <v>121</v>
      </c>
      <c r="AM274">
        <f t="shared" si="61"/>
        <v>6.6666666666667096E-3</v>
      </c>
      <c r="AN274">
        <f t="shared" si="62"/>
        <v>0.19333333333333336</v>
      </c>
      <c r="AO274">
        <f t="shared" si="63"/>
        <v>0</v>
      </c>
    </row>
    <row r="275" spans="1:41">
      <c r="A275" s="1">
        <v>23.5</v>
      </c>
      <c r="B275" s="1">
        <v>0.15579999999999999</v>
      </c>
      <c r="C275" s="1">
        <v>1</v>
      </c>
      <c r="E275">
        <v>24.69</v>
      </c>
      <c r="F275">
        <v>7.8619999999999995E-2</v>
      </c>
      <c r="G275" s="7">
        <v>1</v>
      </c>
      <c r="H275" s="8">
        <v>0</v>
      </c>
      <c r="I275" s="9">
        <f t="shared" si="53"/>
        <v>1</v>
      </c>
      <c r="J275">
        <f t="shared" si="54"/>
        <v>1</v>
      </c>
      <c r="K275">
        <f t="shared" si="55"/>
        <v>0.68535132256259024</v>
      </c>
      <c r="L275" s="7">
        <f t="shared" si="56"/>
        <v>0.68535132256259024</v>
      </c>
      <c r="M275" s="9">
        <f t="shared" si="57"/>
        <v>0.31464867743740976</v>
      </c>
      <c r="N275" s="7">
        <f t="shared" si="58"/>
        <v>-0.37782369254431186</v>
      </c>
      <c r="O275" s="9">
        <f t="shared" si="59"/>
        <v>100</v>
      </c>
      <c r="P275">
        <f t="shared" si="60"/>
        <v>0.45910566898873129</v>
      </c>
      <c r="AH275">
        <v>0.98045332039917832</v>
      </c>
      <c r="AI275">
        <v>0</v>
      </c>
      <c r="AJ275">
        <v>1</v>
      </c>
      <c r="AK275">
        <f t="shared" si="64"/>
        <v>149</v>
      </c>
      <c r="AL275">
        <f t="shared" si="65"/>
        <v>122</v>
      </c>
      <c r="AM275">
        <f t="shared" si="61"/>
        <v>6.6666666666667096E-3</v>
      </c>
      <c r="AN275">
        <f t="shared" si="62"/>
        <v>0.18666666666666665</v>
      </c>
      <c r="AO275">
        <f t="shared" si="63"/>
        <v>0</v>
      </c>
    </row>
    <row r="276" spans="1:41">
      <c r="A276" s="1">
        <v>23.56</v>
      </c>
      <c r="B276" s="1">
        <v>0.16059999999999999</v>
      </c>
      <c r="C276" s="1">
        <v>1</v>
      </c>
      <c r="E276">
        <v>24.8</v>
      </c>
      <c r="F276">
        <v>0.24579999999999999</v>
      </c>
      <c r="G276" s="7">
        <v>1</v>
      </c>
      <c r="H276" s="8">
        <v>0</v>
      </c>
      <c r="I276" s="9">
        <f t="shared" si="53"/>
        <v>1</v>
      </c>
      <c r="J276">
        <f t="shared" si="54"/>
        <v>1</v>
      </c>
      <c r="K276">
        <f t="shared" si="55"/>
        <v>0.99872813901956881</v>
      </c>
      <c r="L276" s="7">
        <f t="shared" si="56"/>
        <v>0.99872813901956881</v>
      </c>
      <c r="M276" s="9">
        <f t="shared" si="57"/>
        <v>1.2718609804311942E-3</v>
      </c>
      <c r="N276" s="7">
        <f t="shared" si="58"/>
        <v>-1.2726704820631234E-3</v>
      </c>
      <c r="O276" s="9">
        <f t="shared" si="59"/>
        <v>100</v>
      </c>
      <c r="P276">
        <f t="shared" si="60"/>
        <v>1.2734806708057254E-3</v>
      </c>
      <c r="AH276">
        <v>0.98339103953377194</v>
      </c>
      <c r="AI276">
        <v>0</v>
      </c>
      <c r="AJ276">
        <v>1</v>
      </c>
      <c r="AK276">
        <f t="shared" si="64"/>
        <v>149</v>
      </c>
      <c r="AL276">
        <f t="shared" si="65"/>
        <v>123</v>
      </c>
      <c r="AM276">
        <f t="shared" si="61"/>
        <v>6.6666666666667096E-3</v>
      </c>
      <c r="AN276">
        <f t="shared" si="62"/>
        <v>0.18000000000000005</v>
      </c>
      <c r="AO276">
        <f t="shared" si="63"/>
        <v>0</v>
      </c>
    </row>
    <row r="277" spans="1:41">
      <c r="A277" s="1">
        <v>19.82</v>
      </c>
      <c r="B277" s="1">
        <v>0.18490000000000001</v>
      </c>
      <c r="C277" s="1">
        <v>1</v>
      </c>
      <c r="E277">
        <v>24.81</v>
      </c>
      <c r="F277">
        <v>0.219</v>
      </c>
      <c r="G277" s="7">
        <v>1</v>
      </c>
      <c r="H277" s="8">
        <v>0</v>
      </c>
      <c r="I277" s="9">
        <f t="shared" si="53"/>
        <v>1</v>
      </c>
      <c r="J277">
        <f t="shared" si="54"/>
        <v>1</v>
      </c>
      <c r="K277">
        <f t="shared" si="55"/>
        <v>0.99676671947800244</v>
      </c>
      <c r="L277" s="7">
        <f t="shared" si="56"/>
        <v>0.99676671947800244</v>
      </c>
      <c r="M277" s="9">
        <f t="shared" si="57"/>
        <v>3.2332805219975613E-3</v>
      </c>
      <c r="N277" s="7">
        <f t="shared" si="58"/>
        <v>-3.2385188678732526E-3</v>
      </c>
      <c r="O277" s="9">
        <f t="shared" si="59"/>
        <v>100</v>
      </c>
      <c r="P277">
        <f t="shared" si="60"/>
        <v>3.2437685356216553E-3</v>
      </c>
      <c r="AH277">
        <v>0.98451240392591421</v>
      </c>
      <c r="AI277">
        <v>0</v>
      </c>
      <c r="AJ277">
        <v>1</v>
      </c>
      <c r="AK277">
        <f t="shared" si="64"/>
        <v>149</v>
      </c>
      <c r="AL277">
        <f t="shared" si="65"/>
        <v>124</v>
      </c>
      <c r="AM277">
        <f t="shared" si="61"/>
        <v>6.6666666666667096E-3</v>
      </c>
      <c r="AN277">
        <f t="shared" si="62"/>
        <v>0.17333333333333334</v>
      </c>
      <c r="AO277">
        <f t="shared" si="63"/>
        <v>0</v>
      </c>
    </row>
    <row r="278" spans="1:41">
      <c r="A278" s="1">
        <v>17.079999999999998</v>
      </c>
      <c r="B278" s="1">
        <v>0.1041</v>
      </c>
      <c r="C278" s="1">
        <v>1</v>
      </c>
      <c r="E278">
        <v>24.91</v>
      </c>
      <c r="F278">
        <v>0.26650000000000001</v>
      </c>
      <c r="G278" s="7">
        <v>1</v>
      </c>
      <c r="H278" s="8">
        <v>0</v>
      </c>
      <c r="I278" s="9">
        <f t="shared" si="53"/>
        <v>1</v>
      </c>
      <c r="J278">
        <f t="shared" si="54"/>
        <v>1</v>
      </c>
      <c r="K278">
        <f t="shared" si="55"/>
        <v>0.999404651408346</v>
      </c>
      <c r="L278" s="7">
        <f t="shared" si="56"/>
        <v>0.999404651408346</v>
      </c>
      <c r="M278" s="9">
        <f t="shared" si="57"/>
        <v>5.9534859165399912E-4</v>
      </c>
      <c r="N278" s="7">
        <f t="shared" si="58"/>
        <v>-5.9552588199665406E-4</v>
      </c>
      <c r="O278" s="9">
        <f t="shared" si="59"/>
        <v>100</v>
      </c>
      <c r="P278">
        <f t="shared" si="60"/>
        <v>5.9570324274060848E-4</v>
      </c>
      <c r="AH278">
        <v>0.98515866184132361</v>
      </c>
      <c r="AI278">
        <v>0</v>
      </c>
      <c r="AJ278">
        <v>1</v>
      </c>
      <c r="AK278">
        <f t="shared" si="64"/>
        <v>149</v>
      </c>
      <c r="AL278">
        <f t="shared" si="65"/>
        <v>125</v>
      </c>
      <c r="AM278">
        <f t="shared" si="61"/>
        <v>6.6666666666667096E-3</v>
      </c>
      <c r="AN278">
        <f t="shared" si="62"/>
        <v>0.16666666666666663</v>
      </c>
      <c r="AO278">
        <f t="shared" si="63"/>
        <v>1.111111111111118E-3</v>
      </c>
    </row>
    <row r="279" spans="1:41">
      <c r="A279" s="1">
        <v>19.329999999999998</v>
      </c>
      <c r="B279" s="1">
        <v>0.1188</v>
      </c>
      <c r="C279" s="1">
        <v>1</v>
      </c>
      <c r="E279">
        <v>24.98</v>
      </c>
      <c r="F279">
        <v>8.5110000000000005E-2</v>
      </c>
      <c r="G279" s="7">
        <v>1</v>
      </c>
      <c r="H279" s="8">
        <v>0</v>
      </c>
      <c r="I279" s="9">
        <f t="shared" si="53"/>
        <v>1</v>
      </c>
      <c r="J279">
        <f t="shared" si="54"/>
        <v>1</v>
      </c>
      <c r="K279">
        <f t="shared" si="55"/>
        <v>0.74993863171958364</v>
      </c>
      <c r="L279" s="7">
        <f t="shared" si="56"/>
        <v>0.74993863171958364</v>
      </c>
      <c r="M279" s="9">
        <f t="shared" si="57"/>
        <v>0.25006136828041636</v>
      </c>
      <c r="N279" s="7">
        <f t="shared" si="58"/>
        <v>-0.28776390017346609</v>
      </c>
      <c r="O279" s="9">
        <f t="shared" si="59"/>
        <v>100</v>
      </c>
      <c r="P279">
        <f t="shared" si="60"/>
        <v>0.33344244142621937</v>
      </c>
      <c r="AH279">
        <v>0.98570705473559306</v>
      </c>
      <c r="AI279">
        <v>1</v>
      </c>
      <c r="AJ279">
        <v>0</v>
      </c>
      <c r="AK279">
        <f t="shared" si="64"/>
        <v>150</v>
      </c>
      <c r="AL279">
        <f t="shared" si="65"/>
        <v>125</v>
      </c>
      <c r="AM279">
        <f t="shared" si="61"/>
        <v>0</v>
      </c>
      <c r="AN279">
        <f t="shared" si="62"/>
        <v>0.16666666666666663</v>
      </c>
      <c r="AO279">
        <f t="shared" si="63"/>
        <v>0</v>
      </c>
    </row>
    <row r="280" spans="1:41">
      <c r="A280" s="1">
        <v>17.05</v>
      </c>
      <c r="B280" s="1">
        <v>0.12790000000000001</v>
      </c>
      <c r="C280" s="1">
        <v>1</v>
      </c>
      <c r="E280">
        <v>25.11</v>
      </c>
      <c r="F280">
        <v>0.18870000000000001</v>
      </c>
      <c r="G280" s="7">
        <v>1</v>
      </c>
      <c r="H280" s="8">
        <v>0</v>
      </c>
      <c r="I280" s="9">
        <f t="shared" si="53"/>
        <v>1</v>
      </c>
      <c r="J280">
        <f t="shared" si="54"/>
        <v>1</v>
      </c>
      <c r="K280">
        <f t="shared" si="55"/>
        <v>0.99155861955040725</v>
      </c>
      <c r="L280" s="7">
        <f t="shared" si="56"/>
        <v>0.99155861955040725</v>
      </c>
      <c r="M280" s="9">
        <f t="shared" si="57"/>
        <v>8.4413804495927502E-3</v>
      </c>
      <c r="N280" s="7">
        <f t="shared" si="58"/>
        <v>-8.4772106817715756E-3</v>
      </c>
      <c r="O280" s="9">
        <f t="shared" si="59"/>
        <v>100</v>
      </c>
      <c r="P280">
        <f t="shared" si="60"/>
        <v>8.5132439808956965E-3</v>
      </c>
      <c r="AH280">
        <v>0.98585813962543822</v>
      </c>
      <c r="AI280">
        <v>0</v>
      </c>
      <c r="AJ280">
        <v>1</v>
      </c>
      <c r="AK280">
        <f t="shared" si="64"/>
        <v>150</v>
      </c>
      <c r="AL280">
        <f t="shared" si="65"/>
        <v>126</v>
      </c>
      <c r="AM280">
        <f t="shared" si="61"/>
        <v>0</v>
      </c>
      <c r="AN280">
        <f t="shared" si="62"/>
        <v>0.16000000000000003</v>
      </c>
      <c r="AO280">
        <f t="shared" si="63"/>
        <v>0</v>
      </c>
    </row>
    <row r="281" spans="1:41">
      <c r="A281" s="1">
        <v>28.77</v>
      </c>
      <c r="B281" s="1">
        <v>0.20630000000000001</v>
      </c>
      <c r="C281" s="1">
        <v>1</v>
      </c>
      <c r="E281">
        <v>25.12</v>
      </c>
      <c r="F281">
        <v>0.15890000000000001</v>
      </c>
      <c r="G281" s="7">
        <v>1</v>
      </c>
      <c r="H281" s="8">
        <v>0</v>
      </c>
      <c r="I281" s="9">
        <f t="shared" si="53"/>
        <v>1</v>
      </c>
      <c r="J281">
        <f t="shared" si="54"/>
        <v>1</v>
      </c>
      <c r="K281">
        <f t="shared" si="55"/>
        <v>0.97648063064114854</v>
      </c>
      <c r="L281" s="7">
        <f t="shared" si="56"/>
        <v>0.97648063064114854</v>
      </c>
      <c r="M281" s="9">
        <f t="shared" si="57"/>
        <v>2.3519369358851461E-2</v>
      </c>
      <c r="N281" s="7">
        <f t="shared" si="58"/>
        <v>-2.3800364355064864E-2</v>
      </c>
      <c r="O281" s="9">
        <f t="shared" si="59"/>
        <v>100</v>
      </c>
      <c r="P281">
        <f t="shared" si="60"/>
        <v>2.4085853442283693E-2</v>
      </c>
      <c r="AH281">
        <v>0.9876071578015172</v>
      </c>
      <c r="AI281">
        <v>0</v>
      </c>
      <c r="AJ281">
        <v>1</v>
      </c>
      <c r="AK281">
        <f t="shared" si="64"/>
        <v>150</v>
      </c>
      <c r="AL281">
        <f t="shared" si="65"/>
        <v>127</v>
      </c>
      <c r="AM281">
        <f t="shared" si="61"/>
        <v>0</v>
      </c>
      <c r="AN281">
        <f t="shared" si="62"/>
        <v>0.15333333333333332</v>
      </c>
      <c r="AO281">
        <f t="shared" si="63"/>
        <v>0</v>
      </c>
    </row>
    <row r="282" spans="1:41">
      <c r="A282" s="1">
        <v>17.27</v>
      </c>
      <c r="B282" s="1">
        <v>0.22839999999999999</v>
      </c>
      <c r="C282" s="1">
        <v>1</v>
      </c>
      <c r="E282">
        <v>25.2</v>
      </c>
      <c r="F282">
        <v>5.1310000000000001E-2</v>
      </c>
      <c r="G282" s="7">
        <v>1</v>
      </c>
      <c r="H282" s="8">
        <v>0</v>
      </c>
      <c r="I282" s="9">
        <f t="shared" si="53"/>
        <v>1</v>
      </c>
      <c r="J282">
        <f t="shared" si="54"/>
        <v>1</v>
      </c>
      <c r="K282">
        <f t="shared" si="55"/>
        <v>0.49633134353832781</v>
      </c>
      <c r="L282" s="7">
        <f t="shared" si="56"/>
        <v>0.49633134353832781</v>
      </c>
      <c r="M282" s="9">
        <f t="shared" si="57"/>
        <v>0.50366865646167214</v>
      </c>
      <c r="N282" s="7">
        <f t="shared" si="58"/>
        <v>-0.70051154396353943</v>
      </c>
      <c r="O282" s="9">
        <f t="shared" si="59"/>
        <v>0</v>
      </c>
      <c r="P282">
        <f t="shared" si="60"/>
        <v>1.0147830940335882</v>
      </c>
      <c r="AH282">
        <v>0.9886453338897091</v>
      </c>
      <c r="AI282">
        <v>0</v>
      </c>
      <c r="AJ282">
        <v>1</v>
      </c>
      <c r="AK282">
        <f t="shared" si="64"/>
        <v>150</v>
      </c>
      <c r="AL282">
        <f t="shared" si="65"/>
        <v>128</v>
      </c>
      <c r="AM282">
        <f t="shared" si="61"/>
        <v>0</v>
      </c>
      <c r="AN282">
        <f t="shared" si="62"/>
        <v>0.14666666666666661</v>
      </c>
      <c r="AO282">
        <f t="shared" si="63"/>
        <v>0</v>
      </c>
    </row>
    <row r="283" spans="1:41">
      <c r="A283" s="1">
        <v>23.2</v>
      </c>
      <c r="B283" s="1">
        <v>0.31140000000000001</v>
      </c>
      <c r="C283" s="1">
        <v>1</v>
      </c>
      <c r="E283">
        <v>25.22</v>
      </c>
      <c r="F283">
        <v>7.2340000000000002E-2</v>
      </c>
      <c r="G283" s="7">
        <v>0</v>
      </c>
      <c r="H283" s="8">
        <v>1</v>
      </c>
      <c r="I283" s="9">
        <f t="shared" si="53"/>
        <v>1</v>
      </c>
      <c r="J283">
        <f t="shared" si="54"/>
        <v>0</v>
      </c>
      <c r="K283">
        <f t="shared" si="55"/>
        <v>0.67434435389523395</v>
      </c>
      <c r="L283" s="7">
        <f t="shared" si="56"/>
        <v>0.67434435389523395</v>
      </c>
      <c r="M283" s="9">
        <f t="shared" si="57"/>
        <v>0.32565564610476605</v>
      </c>
      <c r="N283" s="7">
        <f t="shared" si="58"/>
        <v>-1.121914756185886</v>
      </c>
      <c r="O283" s="9">
        <f t="shared" si="59"/>
        <v>0</v>
      </c>
      <c r="P283">
        <f t="shared" si="60"/>
        <v>2.0707282737492965</v>
      </c>
      <c r="AH283">
        <v>0.98884762970585505</v>
      </c>
      <c r="AI283">
        <v>0</v>
      </c>
      <c r="AJ283">
        <v>1</v>
      </c>
      <c r="AK283">
        <f t="shared" si="64"/>
        <v>150</v>
      </c>
      <c r="AL283">
        <f t="shared" si="65"/>
        <v>129</v>
      </c>
      <c r="AM283">
        <f t="shared" si="61"/>
        <v>0</v>
      </c>
      <c r="AN283">
        <f t="shared" si="62"/>
        <v>0.14000000000000001</v>
      </c>
      <c r="AO283">
        <f t="shared" si="63"/>
        <v>0</v>
      </c>
    </row>
    <row r="284" spans="1:41">
      <c r="A284" s="1">
        <v>33.56</v>
      </c>
      <c r="B284" s="1">
        <v>0.16389999999999999</v>
      </c>
      <c r="C284" s="1">
        <v>1</v>
      </c>
      <c r="E284">
        <v>25.27</v>
      </c>
      <c r="F284">
        <v>0.16969999999999999</v>
      </c>
      <c r="G284" s="7">
        <v>1</v>
      </c>
      <c r="H284" s="8">
        <v>0</v>
      </c>
      <c r="I284" s="9">
        <f t="shared" si="53"/>
        <v>1</v>
      </c>
      <c r="J284">
        <f t="shared" si="54"/>
        <v>1</v>
      </c>
      <c r="K284">
        <f t="shared" si="55"/>
        <v>0.98451240392591421</v>
      </c>
      <c r="L284" s="7">
        <f t="shared" si="56"/>
        <v>0.98451240392591421</v>
      </c>
      <c r="M284" s="9">
        <f t="shared" si="57"/>
        <v>1.5487596074085785E-2</v>
      </c>
      <c r="N284" s="7">
        <f t="shared" si="58"/>
        <v>-1.5608781768599264E-2</v>
      </c>
      <c r="O284" s="9">
        <f t="shared" si="59"/>
        <v>100</v>
      </c>
      <c r="P284">
        <f t="shared" si="60"/>
        <v>1.5731235088888983E-2</v>
      </c>
      <c r="AH284">
        <v>0.98922840259123368</v>
      </c>
      <c r="AI284">
        <v>0</v>
      </c>
      <c r="AJ284">
        <v>1</v>
      </c>
      <c r="AK284">
        <f t="shared" si="64"/>
        <v>150</v>
      </c>
      <c r="AL284">
        <f t="shared" si="65"/>
        <v>130</v>
      </c>
      <c r="AM284">
        <f t="shared" si="61"/>
        <v>0</v>
      </c>
      <c r="AN284">
        <f t="shared" si="62"/>
        <v>0.1333333333333333</v>
      </c>
      <c r="AO284">
        <f t="shared" si="63"/>
        <v>0</v>
      </c>
    </row>
    <row r="285" spans="1:41">
      <c r="A285" s="1">
        <v>27.06</v>
      </c>
      <c r="B285" s="1">
        <v>0.10879999999999999</v>
      </c>
      <c r="C285" s="1">
        <v>1</v>
      </c>
      <c r="E285">
        <v>25.56</v>
      </c>
      <c r="F285">
        <v>0.11459999999999999</v>
      </c>
      <c r="G285" s="7">
        <v>1</v>
      </c>
      <c r="H285" s="8">
        <v>0</v>
      </c>
      <c r="I285" s="9">
        <f t="shared" si="53"/>
        <v>1</v>
      </c>
      <c r="J285">
        <f t="shared" si="54"/>
        <v>1</v>
      </c>
      <c r="K285">
        <f t="shared" si="55"/>
        <v>0.91018235373185741</v>
      </c>
      <c r="L285" s="7">
        <f t="shared" si="56"/>
        <v>0.91018235373185741</v>
      </c>
      <c r="M285" s="9">
        <f t="shared" si="57"/>
        <v>8.9817646268142592E-2</v>
      </c>
      <c r="N285" s="7">
        <f t="shared" si="58"/>
        <v>-9.4110310830051475E-2</v>
      </c>
      <c r="O285" s="9">
        <f t="shared" si="59"/>
        <v>100</v>
      </c>
      <c r="P285">
        <f t="shared" si="60"/>
        <v>9.8680935638753492E-2</v>
      </c>
      <c r="AH285">
        <v>0.99016930890315791</v>
      </c>
      <c r="AI285">
        <v>0</v>
      </c>
      <c r="AJ285">
        <v>1</v>
      </c>
      <c r="AK285">
        <f t="shared" si="64"/>
        <v>150</v>
      </c>
      <c r="AL285">
        <f t="shared" si="65"/>
        <v>131</v>
      </c>
      <c r="AM285">
        <f t="shared" si="61"/>
        <v>0</v>
      </c>
      <c r="AN285">
        <f t="shared" si="62"/>
        <v>0.12666666666666671</v>
      </c>
      <c r="AO285">
        <f t="shared" si="63"/>
        <v>0</v>
      </c>
    </row>
    <row r="286" spans="1:41">
      <c r="A286" s="1">
        <v>23.06</v>
      </c>
      <c r="B286" s="1">
        <v>6.2899999999999998E-2</v>
      </c>
      <c r="C286" s="1">
        <v>1</v>
      </c>
      <c r="E286">
        <v>26.29</v>
      </c>
      <c r="F286">
        <v>0.17910000000000001</v>
      </c>
      <c r="G286" s="7">
        <v>1</v>
      </c>
      <c r="H286" s="8">
        <v>0</v>
      </c>
      <c r="I286" s="9">
        <f t="shared" si="53"/>
        <v>1</v>
      </c>
      <c r="J286">
        <f t="shared" si="54"/>
        <v>1</v>
      </c>
      <c r="K286">
        <f t="shared" si="55"/>
        <v>0.99189331973700878</v>
      </c>
      <c r="L286" s="7">
        <f t="shared" si="56"/>
        <v>0.99189331973700878</v>
      </c>
      <c r="M286" s="9">
        <f t="shared" si="57"/>
        <v>8.1066802629912171E-3</v>
      </c>
      <c r="N286" s="7">
        <f t="shared" si="58"/>
        <v>-8.1397180678606205E-3</v>
      </c>
      <c r="O286" s="9">
        <f t="shared" si="59"/>
        <v>100</v>
      </c>
      <c r="P286">
        <f t="shared" si="60"/>
        <v>8.1729356390268133E-3</v>
      </c>
      <c r="AH286">
        <v>0.99045860128299623</v>
      </c>
      <c r="AI286">
        <v>0</v>
      </c>
      <c r="AJ286">
        <v>1</v>
      </c>
      <c r="AK286">
        <f t="shared" si="64"/>
        <v>150</v>
      </c>
      <c r="AL286">
        <f t="shared" si="65"/>
        <v>132</v>
      </c>
      <c r="AM286">
        <f t="shared" si="61"/>
        <v>0</v>
      </c>
      <c r="AN286">
        <f t="shared" si="62"/>
        <v>0.12</v>
      </c>
      <c r="AO286">
        <f t="shared" si="63"/>
        <v>0</v>
      </c>
    </row>
    <row r="287" spans="1:41">
      <c r="A287" s="1">
        <v>22.13</v>
      </c>
      <c r="B287" s="1">
        <v>0.1273</v>
      </c>
      <c r="C287" s="1">
        <v>1</v>
      </c>
      <c r="E287">
        <v>26.47</v>
      </c>
      <c r="F287">
        <v>0.1719</v>
      </c>
      <c r="G287" s="7">
        <v>1</v>
      </c>
      <c r="H287" s="8">
        <v>0</v>
      </c>
      <c r="I287" s="9">
        <f t="shared" si="53"/>
        <v>1</v>
      </c>
      <c r="J287">
        <f t="shared" si="54"/>
        <v>1</v>
      </c>
      <c r="K287">
        <f t="shared" si="55"/>
        <v>0.99016930890315791</v>
      </c>
      <c r="L287" s="7">
        <f t="shared" si="56"/>
        <v>0.99016930890315791</v>
      </c>
      <c r="M287" s="9">
        <f t="shared" si="57"/>
        <v>9.8306910968420924E-3</v>
      </c>
      <c r="N287" s="7">
        <f t="shared" si="58"/>
        <v>-9.8793313815007371E-3</v>
      </c>
      <c r="O287" s="9">
        <f t="shared" si="59"/>
        <v>100</v>
      </c>
      <c r="P287">
        <f t="shared" si="60"/>
        <v>9.9282930792228483E-3</v>
      </c>
      <c r="AH287">
        <v>0.99155861955040725</v>
      </c>
      <c r="AI287">
        <v>0</v>
      </c>
      <c r="AJ287">
        <v>1</v>
      </c>
      <c r="AK287">
        <f t="shared" si="64"/>
        <v>150</v>
      </c>
      <c r="AL287">
        <f t="shared" si="65"/>
        <v>133</v>
      </c>
      <c r="AM287">
        <f t="shared" si="61"/>
        <v>0</v>
      </c>
      <c r="AN287">
        <f t="shared" si="62"/>
        <v>0.11333333333333329</v>
      </c>
      <c r="AO287">
        <f t="shared" si="63"/>
        <v>0</v>
      </c>
    </row>
    <row r="288" spans="1:41">
      <c r="A288" s="1">
        <v>19.38</v>
      </c>
      <c r="B288" s="1">
        <v>5.6160000000000002E-2</v>
      </c>
      <c r="C288" s="1">
        <v>1</v>
      </c>
      <c r="E288">
        <v>26.57</v>
      </c>
      <c r="F288">
        <v>0.28320000000000001</v>
      </c>
      <c r="G288" s="7">
        <v>1</v>
      </c>
      <c r="H288" s="8">
        <v>0</v>
      </c>
      <c r="I288" s="9">
        <f t="shared" si="53"/>
        <v>1</v>
      </c>
      <c r="J288">
        <f t="shared" si="54"/>
        <v>1</v>
      </c>
      <c r="K288">
        <f t="shared" si="55"/>
        <v>0.99980465213688352</v>
      </c>
      <c r="L288" s="7">
        <f t="shared" si="56"/>
        <v>0.99980465213688352</v>
      </c>
      <c r="M288" s="9">
        <f t="shared" si="57"/>
        <v>1.9534786311647956E-4</v>
      </c>
      <c r="N288" s="7">
        <f t="shared" si="58"/>
        <v>-1.9536694599553187E-4</v>
      </c>
      <c r="O288" s="9">
        <f t="shared" si="59"/>
        <v>100</v>
      </c>
      <c r="P288">
        <f t="shared" si="60"/>
        <v>1.9538603136018859E-4</v>
      </c>
      <c r="AH288">
        <v>0.99189331973700878</v>
      </c>
      <c r="AI288">
        <v>0</v>
      </c>
      <c r="AJ288">
        <v>1</v>
      </c>
      <c r="AK288">
        <f t="shared" si="64"/>
        <v>150</v>
      </c>
      <c r="AL288">
        <f t="shared" si="65"/>
        <v>134</v>
      </c>
      <c r="AM288">
        <f t="shared" si="61"/>
        <v>0</v>
      </c>
      <c r="AN288">
        <f t="shared" si="62"/>
        <v>0.10666666666666669</v>
      </c>
      <c r="AO288">
        <f t="shared" si="63"/>
        <v>0</v>
      </c>
    </row>
    <row r="289" spans="1:41">
      <c r="A289" s="1">
        <v>22.07</v>
      </c>
      <c r="B289" s="1">
        <v>8.9950000000000002E-2</v>
      </c>
      <c r="C289" s="1">
        <v>1</v>
      </c>
      <c r="E289">
        <v>26.6</v>
      </c>
      <c r="F289">
        <v>0.14530000000000001</v>
      </c>
      <c r="G289" s="7">
        <v>1</v>
      </c>
      <c r="H289" s="8">
        <v>0</v>
      </c>
      <c r="I289" s="9">
        <f t="shared" si="53"/>
        <v>1</v>
      </c>
      <c r="J289">
        <f t="shared" si="54"/>
        <v>1</v>
      </c>
      <c r="K289">
        <f t="shared" si="55"/>
        <v>0.97640195800358898</v>
      </c>
      <c r="L289" s="7">
        <f t="shared" si="56"/>
        <v>0.97640195800358898</v>
      </c>
      <c r="M289" s="9">
        <f t="shared" si="57"/>
        <v>2.3598041996411023E-2</v>
      </c>
      <c r="N289" s="7">
        <f t="shared" si="58"/>
        <v>-2.3880935135980802E-2</v>
      </c>
      <c r="O289" s="9">
        <f t="shared" si="59"/>
        <v>100</v>
      </c>
      <c r="P289">
        <f t="shared" si="60"/>
        <v>2.4168368163313626E-2</v>
      </c>
      <c r="AH289">
        <v>0.99545408840238203</v>
      </c>
      <c r="AI289">
        <v>0</v>
      </c>
      <c r="AJ289">
        <v>1</v>
      </c>
      <c r="AK289">
        <f t="shared" si="64"/>
        <v>150</v>
      </c>
      <c r="AL289">
        <f t="shared" si="65"/>
        <v>135</v>
      </c>
      <c r="AM289">
        <f t="shared" si="61"/>
        <v>0</v>
      </c>
      <c r="AN289">
        <f t="shared" si="62"/>
        <v>9.9999999999999978E-2</v>
      </c>
      <c r="AO289">
        <f t="shared" si="63"/>
        <v>0</v>
      </c>
    </row>
    <row r="290" spans="1:41">
      <c r="A290" s="1">
        <v>31.12</v>
      </c>
      <c r="B290" s="1">
        <v>0.1143</v>
      </c>
      <c r="C290" s="1">
        <v>1</v>
      </c>
      <c r="E290">
        <v>26.67</v>
      </c>
      <c r="F290">
        <v>0.2084</v>
      </c>
      <c r="G290" s="7">
        <v>1</v>
      </c>
      <c r="H290" s="8">
        <v>0</v>
      </c>
      <c r="I290" s="9">
        <f t="shared" si="53"/>
        <v>1</v>
      </c>
      <c r="J290">
        <f t="shared" si="54"/>
        <v>1</v>
      </c>
      <c r="K290">
        <f t="shared" si="55"/>
        <v>0.99741122963214779</v>
      </c>
      <c r="L290" s="7">
        <f t="shared" si="56"/>
        <v>0.99741122963214779</v>
      </c>
      <c r="M290" s="9">
        <f t="shared" si="57"/>
        <v>2.5887703678522112E-3</v>
      </c>
      <c r="N290" s="7">
        <f t="shared" si="58"/>
        <v>-2.5921270281943068E-3</v>
      </c>
      <c r="O290" s="9">
        <f t="shared" si="59"/>
        <v>100</v>
      </c>
      <c r="P290">
        <f t="shared" si="60"/>
        <v>2.5954894941447246E-3</v>
      </c>
      <c r="AH290">
        <v>0.99676671947800244</v>
      </c>
      <c r="AI290">
        <v>0</v>
      </c>
      <c r="AJ290">
        <v>1</v>
      </c>
      <c r="AK290">
        <f t="shared" si="64"/>
        <v>150</v>
      </c>
      <c r="AL290">
        <f t="shared" si="65"/>
        <v>136</v>
      </c>
      <c r="AM290">
        <f t="shared" si="61"/>
        <v>0</v>
      </c>
      <c r="AN290">
        <f t="shared" si="62"/>
        <v>9.3333333333333379E-2</v>
      </c>
      <c r="AO290">
        <f t="shared" si="63"/>
        <v>0</v>
      </c>
    </row>
    <row r="291" spans="1:41">
      <c r="A291" s="1">
        <v>20.99</v>
      </c>
      <c r="B291" s="1">
        <v>0.1961</v>
      </c>
      <c r="C291" s="1">
        <v>1</v>
      </c>
      <c r="E291">
        <v>26.86</v>
      </c>
      <c r="F291">
        <v>0.1353</v>
      </c>
      <c r="G291" s="7">
        <v>1</v>
      </c>
      <c r="H291" s="8">
        <v>0</v>
      </c>
      <c r="I291" s="9">
        <f t="shared" si="53"/>
        <v>1</v>
      </c>
      <c r="J291">
        <f t="shared" si="54"/>
        <v>1</v>
      </c>
      <c r="K291">
        <f t="shared" si="55"/>
        <v>0.96940012499439454</v>
      </c>
      <c r="L291" s="7">
        <f t="shared" si="56"/>
        <v>0.96940012499439454</v>
      </c>
      <c r="M291" s="9">
        <f t="shared" si="57"/>
        <v>3.0599875005605459E-2</v>
      </c>
      <c r="N291" s="7">
        <f t="shared" si="58"/>
        <v>-3.107782663091252E-2</v>
      </c>
      <c r="O291" s="9">
        <f t="shared" si="59"/>
        <v>100</v>
      </c>
      <c r="P291">
        <f t="shared" si="60"/>
        <v>3.1565784052052188E-2</v>
      </c>
      <c r="AH291">
        <v>0.99741122963214779</v>
      </c>
      <c r="AI291">
        <v>0</v>
      </c>
      <c r="AJ291">
        <v>1</v>
      </c>
      <c r="AK291">
        <f t="shared" si="64"/>
        <v>150</v>
      </c>
      <c r="AL291">
        <f t="shared" si="65"/>
        <v>137</v>
      </c>
      <c r="AM291">
        <f t="shared" si="61"/>
        <v>0</v>
      </c>
      <c r="AN291">
        <f t="shared" si="62"/>
        <v>8.666666666666667E-2</v>
      </c>
      <c r="AO291">
        <f t="shared" si="63"/>
        <v>0</v>
      </c>
    </row>
    <row r="292" spans="1:41">
      <c r="A292" s="1">
        <v>24.48</v>
      </c>
      <c r="B292" s="1">
        <v>7.0269999999999999E-2</v>
      </c>
      <c r="C292" s="1">
        <v>1</v>
      </c>
      <c r="E292">
        <v>26.97</v>
      </c>
      <c r="F292">
        <v>0.16819999999999999</v>
      </c>
      <c r="G292" s="7">
        <v>1</v>
      </c>
      <c r="H292" s="8">
        <v>0</v>
      </c>
      <c r="I292" s="9">
        <f t="shared" si="53"/>
        <v>1</v>
      </c>
      <c r="J292">
        <f t="shared" si="54"/>
        <v>1</v>
      </c>
      <c r="K292">
        <f t="shared" si="55"/>
        <v>0.99045860128299623</v>
      </c>
      <c r="L292" s="7">
        <f t="shared" si="56"/>
        <v>0.99045860128299623</v>
      </c>
      <c r="M292" s="9">
        <f t="shared" si="57"/>
        <v>9.5413987170037684E-3</v>
      </c>
      <c r="N292" s="7">
        <f t="shared" si="58"/>
        <v>-9.5872094938834213E-3</v>
      </c>
      <c r="O292" s="9">
        <f t="shared" si="59"/>
        <v>100</v>
      </c>
      <c r="P292">
        <f t="shared" si="60"/>
        <v>9.6333140069097926E-3</v>
      </c>
      <c r="AH292">
        <v>0.99745716246281302</v>
      </c>
      <c r="AI292">
        <v>0</v>
      </c>
      <c r="AJ292">
        <v>1</v>
      </c>
      <c r="AK292">
        <f t="shared" si="64"/>
        <v>150</v>
      </c>
      <c r="AL292">
        <f t="shared" si="65"/>
        <v>138</v>
      </c>
      <c r="AM292">
        <f t="shared" si="61"/>
        <v>0</v>
      </c>
      <c r="AN292">
        <f t="shared" si="62"/>
        <v>7.999999999999996E-2</v>
      </c>
      <c r="AO292">
        <f t="shared" si="63"/>
        <v>0</v>
      </c>
    </row>
    <row r="293" spans="1:41">
      <c r="A293" s="1">
        <v>19.98</v>
      </c>
      <c r="B293" s="1">
        <v>5.8840000000000003E-2</v>
      </c>
      <c r="C293" s="1">
        <v>1</v>
      </c>
      <c r="E293">
        <v>27.06</v>
      </c>
      <c r="F293">
        <v>0.10879999999999999</v>
      </c>
      <c r="G293" s="7">
        <v>1</v>
      </c>
      <c r="H293" s="8">
        <v>0</v>
      </c>
      <c r="I293" s="9">
        <f t="shared" si="53"/>
        <v>1</v>
      </c>
      <c r="J293">
        <f t="shared" si="54"/>
        <v>1</v>
      </c>
      <c r="K293">
        <f t="shared" si="55"/>
        <v>0.93033729105601504</v>
      </c>
      <c r="L293" s="7">
        <f t="shared" si="56"/>
        <v>0.93033729105601504</v>
      </c>
      <c r="M293" s="9">
        <f t="shared" si="57"/>
        <v>6.9662708943984963E-2</v>
      </c>
      <c r="N293" s="7">
        <f t="shared" si="58"/>
        <v>-7.2208080031950228E-2</v>
      </c>
      <c r="O293" s="9">
        <f t="shared" si="59"/>
        <v>100</v>
      </c>
      <c r="P293">
        <f t="shared" si="60"/>
        <v>7.4878981648592885E-2</v>
      </c>
      <c r="AH293">
        <v>0.99779061930030533</v>
      </c>
      <c r="AI293">
        <v>0</v>
      </c>
      <c r="AJ293">
        <v>1</v>
      </c>
      <c r="AK293">
        <f t="shared" si="64"/>
        <v>150</v>
      </c>
      <c r="AL293">
        <f t="shared" si="65"/>
        <v>139</v>
      </c>
      <c r="AM293">
        <f t="shared" si="61"/>
        <v>0</v>
      </c>
      <c r="AN293">
        <f t="shared" si="62"/>
        <v>7.3333333333333361E-2</v>
      </c>
      <c r="AO293">
        <f t="shared" si="63"/>
        <v>0</v>
      </c>
    </row>
    <row r="294" spans="1:41">
      <c r="A294" s="1">
        <v>26.6</v>
      </c>
      <c r="B294" s="1">
        <v>0.14530000000000001</v>
      </c>
      <c r="C294" s="1">
        <v>1</v>
      </c>
      <c r="E294">
        <v>27.08</v>
      </c>
      <c r="F294">
        <v>3.8129999999999997E-2</v>
      </c>
      <c r="G294" s="7">
        <v>0</v>
      </c>
      <c r="H294" s="8">
        <v>1</v>
      </c>
      <c r="I294" s="9">
        <f t="shared" si="53"/>
        <v>1</v>
      </c>
      <c r="J294">
        <f t="shared" si="54"/>
        <v>0</v>
      </c>
      <c r="K294">
        <f t="shared" si="55"/>
        <v>0.53104906593007084</v>
      </c>
      <c r="L294" s="7">
        <f t="shared" si="56"/>
        <v>0.53104906593007084</v>
      </c>
      <c r="M294" s="9">
        <f t="shared" si="57"/>
        <v>0.46895093406992916</v>
      </c>
      <c r="N294" s="7">
        <f t="shared" si="58"/>
        <v>-0.75725713419650631</v>
      </c>
      <c r="O294" s="9">
        <f t="shared" si="59"/>
        <v>0</v>
      </c>
      <c r="P294">
        <f t="shared" si="60"/>
        <v>1.1324192518846368</v>
      </c>
      <c r="AH294">
        <v>0.99798725052679726</v>
      </c>
      <c r="AI294">
        <v>0</v>
      </c>
      <c r="AJ294">
        <v>1</v>
      </c>
      <c r="AK294">
        <f t="shared" si="64"/>
        <v>150</v>
      </c>
      <c r="AL294">
        <f t="shared" si="65"/>
        <v>140</v>
      </c>
      <c r="AM294">
        <f t="shared" si="61"/>
        <v>0</v>
      </c>
      <c r="AN294">
        <f t="shared" si="62"/>
        <v>6.6666666666666652E-2</v>
      </c>
      <c r="AO294">
        <f t="shared" si="63"/>
        <v>0</v>
      </c>
    </row>
    <row r="295" spans="1:41">
      <c r="A295" s="1">
        <v>18.18</v>
      </c>
      <c r="B295" s="1">
        <v>0.14419999999999999</v>
      </c>
      <c r="C295" s="1">
        <v>1</v>
      </c>
      <c r="E295">
        <v>27.54</v>
      </c>
      <c r="F295">
        <v>0.1595</v>
      </c>
      <c r="G295" s="7">
        <v>1</v>
      </c>
      <c r="H295" s="8">
        <v>0</v>
      </c>
      <c r="I295" s="9">
        <f t="shared" si="53"/>
        <v>1</v>
      </c>
      <c r="J295">
        <f t="shared" si="54"/>
        <v>1</v>
      </c>
      <c r="K295">
        <f t="shared" si="55"/>
        <v>0.98922840259123368</v>
      </c>
      <c r="L295" s="7">
        <f t="shared" si="56"/>
        <v>0.98922840259123368</v>
      </c>
      <c r="M295" s="9">
        <f t="shared" si="57"/>
        <v>1.077159740876632E-2</v>
      </c>
      <c r="N295" s="7">
        <f t="shared" si="58"/>
        <v>-1.0830031058810292E-2</v>
      </c>
      <c r="O295" s="9">
        <f t="shared" si="59"/>
        <v>100</v>
      </c>
      <c r="P295">
        <f t="shared" si="60"/>
        <v>1.0888888127909254E-2</v>
      </c>
      <c r="AH295">
        <v>0.9985735593927263</v>
      </c>
      <c r="AI295">
        <v>0</v>
      </c>
      <c r="AJ295">
        <v>1</v>
      </c>
      <c r="AK295">
        <f t="shared" si="64"/>
        <v>150</v>
      </c>
      <c r="AL295">
        <f t="shared" si="65"/>
        <v>141</v>
      </c>
      <c r="AM295">
        <f t="shared" si="61"/>
        <v>0</v>
      </c>
      <c r="AN295">
        <f t="shared" si="62"/>
        <v>6.0000000000000053E-2</v>
      </c>
      <c r="AO295">
        <f t="shared" si="63"/>
        <v>0</v>
      </c>
    </row>
    <row r="296" spans="1:41">
      <c r="A296" s="1">
        <v>18.77</v>
      </c>
      <c r="B296" s="1">
        <v>0.1802</v>
      </c>
      <c r="C296" s="1">
        <v>1</v>
      </c>
      <c r="E296">
        <v>27.81</v>
      </c>
      <c r="F296">
        <v>0.1074</v>
      </c>
      <c r="G296" s="7">
        <v>1</v>
      </c>
      <c r="H296" s="8">
        <v>0</v>
      </c>
      <c r="I296" s="9">
        <f t="shared" si="53"/>
        <v>1</v>
      </c>
      <c r="J296">
        <f t="shared" si="54"/>
        <v>1</v>
      </c>
      <c r="K296">
        <f t="shared" si="55"/>
        <v>0.94171737319080706</v>
      </c>
      <c r="L296" s="7">
        <f t="shared" si="56"/>
        <v>0.94171737319080706</v>
      </c>
      <c r="M296" s="9">
        <f t="shared" si="57"/>
        <v>5.8282626809192939E-2</v>
      </c>
      <c r="N296" s="7">
        <f t="shared" si="58"/>
        <v>-6.0050077883182063E-2</v>
      </c>
      <c r="O296" s="9">
        <f t="shared" si="59"/>
        <v>100</v>
      </c>
      <c r="P296">
        <f t="shared" si="60"/>
        <v>6.1889722403352054E-2</v>
      </c>
      <c r="AH296">
        <v>0.99862528224717528</v>
      </c>
      <c r="AI296">
        <v>0</v>
      </c>
      <c r="AJ296">
        <v>1</v>
      </c>
      <c r="AK296">
        <f t="shared" si="64"/>
        <v>150</v>
      </c>
      <c r="AL296">
        <f t="shared" si="65"/>
        <v>142</v>
      </c>
      <c r="AM296">
        <f t="shared" si="61"/>
        <v>0</v>
      </c>
      <c r="AN296">
        <f t="shared" si="62"/>
        <v>5.3333333333333344E-2</v>
      </c>
      <c r="AO296">
        <f t="shared" si="63"/>
        <v>0</v>
      </c>
    </row>
    <row r="297" spans="1:41">
      <c r="A297" s="1">
        <v>18.14</v>
      </c>
      <c r="B297" s="1">
        <v>5.9139999999999998E-2</v>
      </c>
      <c r="C297" s="1">
        <v>1</v>
      </c>
      <c r="E297">
        <v>27.85</v>
      </c>
      <c r="F297">
        <v>0.10390000000000001</v>
      </c>
      <c r="G297" s="7">
        <v>0</v>
      </c>
      <c r="H297" s="8">
        <v>1</v>
      </c>
      <c r="I297" s="9">
        <f t="shared" si="53"/>
        <v>1</v>
      </c>
      <c r="J297">
        <f t="shared" si="54"/>
        <v>0</v>
      </c>
      <c r="K297">
        <f t="shared" si="55"/>
        <v>0.93539354705008171</v>
      </c>
      <c r="L297" s="7">
        <f t="shared" si="56"/>
        <v>0.93539354705008171</v>
      </c>
      <c r="M297" s="9">
        <f t="shared" si="57"/>
        <v>6.4606452949918292E-2</v>
      </c>
      <c r="N297" s="7">
        <f t="shared" si="58"/>
        <v>-2.7394409823167329</v>
      </c>
      <c r="O297" s="9">
        <f t="shared" si="59"/>
        <v>0</v>
      </c>
      <c r="P297">
        <f t="shared" si="60"/>
        <v>14.478330017207124</v>
      </c>
      <c r="AH297">
        <v>0.99863693430133382</v>
      </c>
      <c r="AI297">
        <v>0</v>
      </c>
      <c r="AJ297">
        <v>1</v>
      </c>
      <c r="AK297">
        <f t="shared" si="64"/>
        <v>150</v>
      </c>
      <c r="AL297">
        <f t="shared" si="65"/>
        <v>143</v>
      </c>
      <c r="AM297">
        <f t="shared" si="61"/>
        <v>0</v>
      </c>
      <c r="AN297">
        <f t="shared" si="62"/>
        <v>4.6666666666666634E-2</v>
      </c>
      <c r="AO297">
        <f t="shared" si="63"/>
        <v>0</v>
      </c>
    </row>
    <row r="298" spans="1:41">
      <c r="A298" s="1">
        <v>18.899999999999999</v>
      </c>
      <c r="B298" s="1">
        <v>0.16420000000000001</v>
      </c>
      <c r="C298" s="1">
        <v>1</v>
      </c>
      <c r="E298">
        <v>28.77</v>
      </c>
      <c r="F298">
        <v>0.20630000000000001</v>
      </c>
      <c r="G298" s="7">
        <v>1</v>
      </c>
      <c r="H298" s="8">
        <v>0</v>
      </c>
      <c r="I298" s="9">
        <f t="shared" si="53"/>
        <v>1</v>
      </c>
      <c r="J298">
        <f t="shared" si="54"/>
        <v>1</v>
      </c>
      <c r="K298">
        <f t="shared" si="55"/>
        <v>0.9985735593927263</v>
      </c>
      <c r="L298" s="7">
        <f t="shared" si="56"/>
        <v>0.9985735593927263</v>
      </c>
      <c r="M298" s="9">
        <f t="shared" si="57"/>
        <v>1.4264406072737046E-3</v>
      </c>
      <c r="N298" s="7">
        <f t="shared" si="58"/>
        <v>-1.4274589421881278E-3</v>
      </c>
      <c r="O298" s="9">
        <f t="shared" si="59"/>
        <v>100</v>
      </c>
      <c r="P298">
        <f t="shared" si="60"/>
        <v>1.4284782466513352E-3</v>
      </c>
      <c r="AH298">
        <v>0.9986798155246468</v>
      </c>
      <c r="AI298">
        <v>0</v>
      </c>
      <c r="AJ298">
        <v>1</v>
      </c>
      <c r="AK298">
        <f t="shared" si="64"/>
        <v>150</v>
      </c>
      <c r="AL298">
        <f t="shared" si="65"/>
        <v>144</v>
      </c>
      <c r="AM298">
        <f t="shared" si="61"/>
        <v>0</v>
      </c>
      <c r="AN298">
        <f t="shared" si="62"/>
        <v>4.0000000000000036E-2</v>
      </c>
      <c r="AO298">
        <f t="shared" si="63"/>
        <v>0</v>
      </c>
    </row>
    <row r="299" spans="1:41">
      <c r="A299" s="1">
        <v>23.86</v>
      </c>
      <c r="B299" s="1">
        <v>0.18379999999999999</v>
      </c>
      <c r="C299" s="1">
        <v>1</v>
      </c>
      <c r="E299">
        <v>31.12</v>
      </c>
      <c r="F299">
        <v>0.1143</v>
      </c>
      <c r="G299" s="7">
        <v>1</v>
      </c>
      <c r="H299" s="8">
        <v>0</v>
      </c>
      <c r="I299" s="9">
        <f t="shared" si="53"/>
        <v>1</v>
      </c>
      <c r="J299">
        <f t="shared" si="54"/>
        <v>1</v>
      </c>
      <c r="K299">
        <f t="shared" si="55"/>
        <v>0.98339103953377194</v>
      </c>
      <c r="L299" s="7">
        <f t="shared" si="56"/>
        <v>0.98339103953377194</v>
      </c>
      <c r="M299" s="9">
        <f t="shared" si="57"/>
        <v>1.6608960466228062E-2</v>
      </c>
      <c r="N299" s="7">
        <f t="shared" si="58"/>
        <v>-1.6748435766603259E-2</v>
      </c>
      <c r="O299" s="9">
        <f t="shared" si="59"/>
        <v>100</v>
      </c>
      <c r="P299">
        <f t="shared" si="60"/>
        <v>1.6889477124077124E-2</v>
      </c>
      <c r="AH299">
        <v>0.99872813901956881</v>
      </c>
      <c r="AI299">
        <v>0</v>
      </c>
      <c r="AJ299">
        <v>1</v>
      </c>
      <c r="AK299">
        <f t="shared" si="64"/>
        <v>150</v>
      </c>
      <c r="AL299">
        <f t="shared" si="65"/>
        <v>145</v>
      </c>
      <c r="AM299">
        <f t="shared" si="61"/>
        <v>0</v>
      </c>
      <c r="AN299">
        <f t="shared" si="62"/>
        <v>3.3333333333333326E-2</v>
      </c>
      <c r="AO299">
        <f t="shared" si="63"/>
        <v>0</v>
      </c>
    </row>
    <row r="300" spans="1:41">
      <c r="A300" s="1">
        <v>18.87</v>
      </c>
      <c r="B300" s="1">
        <v>0.11169999999999999</v>
      </c>
      <c r="C300" s="1">
        <v>1</v>
      </c>
      <c r="E300">
        <v>32.47</v>
      </c>
      <c r="F300">
        <v>0.113</v>
      </c>
      <c r="G300" s="7">
        <v>1</v>
      </c>
      <c r="H300" s="8">
        <v>0</v>
      </c>
      <c r="I300" s="9">
        <f t="shared" si="53"/>
        <v>1</v>
      </c>
      <c r="J300">
        <f t="shared" si="54"/>
        <v>1</v>
      </c>
      <c r="K300">
        <f t="shared" si="55"/>
        <v>0.9886453338897091</v>
      </c>
      <c r="L300" s="7">
        <f t="shared" si="56"/>
        <v>0.9886453338897091</v>
      </c>
      <c r="M300" s="9">
        <f t="shared" si="57"/>
        <v>1.1354666110290901E-2</v>
      </c>
      <c r="N300" s="7">
        <f t="shared" si="58"/>
        <v>-1.1419622505079677E-2</v>
      </c>
      <c r="O300" s="9">
        <f t="shared" si="59"/>
        <v>100</v>
      </c>
      <c r="P300">
        <f t="shared" si="60"/>
        <v>1.1485075305637967E-2</v>
      </c>
      <c r="AH300">
        <v>0.99927581104558294</v>
      </c>
      <c r="AI300">
        <v>0</v>
      </c>
      <c r="AJ300">
        <v>1</v>
      </c>
      <c r="AK300">
        <f t="shared" si="64"/>
        <v>150</v>
      </c>
      <c r="AL300">
        <f t="shared" si="65"/>
        <v>146</v>
      </c>
      <c r="AM300">
        <f t="shared" si="61"/>
        <v>0</v>
      </c>
      <c r="AN300">
        <f t="shared" si="62"/>
        <v>2.6666666666666616E-2</v>
      </c>
      <c r="AO300">
        <f t="shared" si="63"/>
        <v>0</v>
      </c>
    </row>
    <row r="301" spans="1:41">
      <c r="A301" s="1">
        <v>19.66</v>
      </c>
      <c r="B301" s="1">
        <v>8.5639999999999994E-2</v>
      </c>
      <c r="C301" s="1">
        <v>1</v>
      </c>
      <c r="E301">
        <v>33.56</v>
      </c>
      <c r="F301">
        <v>0.16389999999999999</v>
      </c>
      <c r="G301" s="7">
        <v>1</v>
      </c>
      <c r="H301" s="8">
        <v>0</v>
      </c>
      <c r="I301" s="9">
        <f t="shared" si="53"/>
        <v>1</v>
      </c>
      <c r="J301">
        <f t="shared" si="54"/>
        <v>1</v>
      </c>
      <c r="K301">
        <f t="shared" si="55"/>
        <v>0.99863693430133382</v>
      </c>
      <c r="L301" s="7">
        <f t="shared" si="56"/>
        <v>0.99863693430133382</v>
      </c>
      <c r="M301" s="9">
        <f t="shared" si="57"/>
        <v>1.3630656986661771E-3</v>
      </c>
      <c r="N301" s="7">
        <f t="shared" si="58"/>
        <v>-1.3639955177479934E-3</v>
      </c>
      <c r="O301" s="9">
        <f t="shared" si="59"/>
        <v>100</v>
      </c>
      <c r="P301">
        <f t="shared" si="60"/>
        <v>1.3649261827270638E-3</v>
      </c>
      <c r="AH301">
        <v>0.999404651408346</v>
      </c>
      <c r="AI301">
        <v>0</v>
      </c>
      <c r="AJ301">
        <v>1</v>
      </c>
      <c r="AK301">
        <f t="shared" si="64"/>
        <v>150</v>
      </c>
      <c r="AL301">
        <f t="shared" si="65"/>
        <v>147</v>
      </c>
      <c r="AM301">
        <f t="shared" si="61"/>
        <v>0</v>
      </c>
      <c r="AN301">
        <f t="shared" si="62"/>
        <v>2.0000000000000018E-2</v>
      </c>
      <c r="AO301">
        <f t="shared" si="63"/>
        <v>0</v>
      </c>
    </row>
    <row r="302" spans="1:41">
      <c r="E302">
        <v>33.81</v>
      </c>
      <c r="F302">
        <v>3.5740000000000001E-2</v>
      </c>
      <c r="G302" s="7">
        <v>0</v>
      </c>
      <c r="H302" s="8">
        <v>1</v>
      </c>
      <c r="I302" s="9">
        <f t="shared" si="53"/>
        <v>1</v>
      </c>
      <c r="J302">
        <f t="shared" si="54"/>
        <v>0</v>
      </c>
      <c r="K302">
        <f t="shared" si="55"/>
        <v>0.89935312854512672</v>
      </c>
      <c r="L302" s="7">
        <f t="shared" si="56"/>
        <v>0.89935312854512672</v>
      </c>
      <c r="M302" s="9">
        <f t="shared" si="57"/>
        <v>0.10064687145487328</v>
      </c>
      <c r="N302" s="7">
        <f t="shared" si="58"/>
        <v>-2.2961372107885438</v>
      </c>
      <c r="O302" s="9">
        <f t="shared" si="59"/>
        <v>0</v>
      </c>
      <c r="P302">
        <f t="shared" si="60"/>
        <v>8.9357286078024476</v>
      </c>
      <c r="AH302">
        <v>0.99978645251001486</v>
      </c>
      <c r="AI302">
        <v>0</v>
      </c>
      <c r="AJ302">
        <v>1</v>
      </c>
      <c r="AK302">
        <f t="shared" si="64"/>
        <v>150</v>
      </c>
      <c r="AL302">
        <f t="shared" si="65"/>
        <v>148</v>
      </c>
      <c r="AM302">
        <f t="shared" si="61"/>
        <v>0</v>
      </c>
      <c r="AN302">
        <f t="shared" si="62"/>
        <v>1.3333333333333308E-2</v>
      </c>
      <c r="AO302">
        <f t="shared" si="63"/>
        <v>0</v>
      </c>
    </row>
    <row r="303" spans="1:41">
      <c r="E303">
        <v>39.28</v>
      </c>
      <c r="F303">
        <v>0.1298</v>
      </c>
      <c r="G303" s="10">
        <v>1</v>
      </c>
      <c r="H303" s="11">
        <v>0</v>
      </c>
      <c r="I303" s="9">
        <f t="shared" si="53"/>
        <v>1</v>
      </c>
      <c r="J303">
        <f t="shared" si="54"/>
        <v>1</v>
      </c>
      <c r="K303">
        <f t="shared" si="55"/>
        <v>0.99927581104558294</v>
      </c>
      <c r="L303" s="7">
        <f t="shared" si="56"/>
        <v>0.99927581104558294</v>
      </c>
      <c r="M303" s="9">
        <f t="shared" si="57"/>
        <v>7.2418895441705988E-4</v>
      </c>
      <c r="N303" s="7">
        <f t="shared" si="58"/>
        <v>-7.2445130590692401E-4</v>
      </c>
      <c r="O303" s="9">
        <f t="shared" si="59"/>
        <v>100</v>
      </c>
      <c r="P303">
        <f t="shared" si="60"/>
        <v>7.2471378413464392E-4</v>
      </c>
      <c r="AH303">
        <v>0.99980465213688352</v>
      </c>
      <c r="AI303">
        <v>0</v>
      </c>
      <c r="AJ303">
        <v>1</v>
      </c>
      <c r="AK303">
        <f t="shared" si="64"/>
        <v>150</v>
      </c>
      <c r="AL303">
        <f t="shared" si="65"/>
        <v>149</v>
      </c>
      <c r="AM303">
        <f t="shared" si="61"/>
        <v>0</v>
      </c>
      <c r="AN303">
        <f t="shared" si="62"/>
        <v>6.6666666666667096E-3</v>
      </c>
      <c r="AO303">
        <f t="shared" si="63"/>
        <v>0</v>
      </c>
    </row>
    <row r="304" spans="1:41">
      <c r="E304" s="3"/>
      <c r="F304" s="3"/>
      <c r="G304" s="3">
        <f>SUM(G4:G303)</f>
        <v>150</v>
      </c>
      <c r="H304" s="3">
        <f t="shared" ref="H304:I304" si="66">SUM(H4:H303)</f>
        <v>150</v>
      </c>
      <c r="I304" s="3">
        <f t="shared" si="66"/>
        <v>300</v>
      </c>
      <c r="J304" s="3"/>
      <c r="K304" s="3"/>
      <c r="L304" s="3">
        <f>SUM(L4:L303)</f>
        <v>149.99935536160578</v>
      </c>
      <c r="M304" s="3">
        <f t="shared" ref="M304:N304" si="67">SUM(M4:M303)</f>
        <v>150.00064463839419</v>
      </c>
      <c r="N304" s="3">
        <f t="shared" si="67"/>
        <v>-118.18059215173771</v>
      </c>
      <c r="O304" s="3">
        <f>SUMPRODUCT(O4:O303,I4:I303)/I304</f>
        <v>79.333333333333329</v>
      </c>
      <c r="P304" s="3">
        <f>SUM(P4:P303)</f>
        <v>289.82630350787224</v>
      </c>
      <c r="AH304" s="18">
        <v>0.99994920065461956</v>
      </c>
      <c r="AI304" s="18">
        <v>0</v>
      </c>
      <c r="AJ304" s="18">
        <v>1</v>
      </c>
      <c r="AK304" s="18">
        <f t="shared" si="64"/>
        <v>150</v>
      </c>
      <c r="AL304" s="18">
        <f t="shared" si="65"/>
        <v>150</v>
      </c>
      <c r="AM304" s="18">
        <f t="shared" si="61"/>
        <v>0</v>
      </c>
      <c r="AN304" s="18">
        <f t="shared" si="62"/>
        <v>0</v>
      </c>
      <c r="AO304" s="18">
        <f t="shared" si="63"/>
        <v>0</v>
      </c>
    </row>
    <row r="305" spans="5:41" ht="16" thickBot="1">
      <c r="AO305">
        <f>SUM(AO4:AO304)</f>
        <v>0.90293333333333281</v>
      </c>
    </row>
    <row r="306" spans="5:41" ht="16" thickTop="1">
      <c r="E306" s="13"/>
      <c r="F306" s="13" t="s">
        <v>59</v>
      </c>
      <c r="G306" s="13" t="s">
        <v>60</v>
      </c>
      <c r="H306" s="13" t="s">
        <v>61</v>
      </c>
      <c r="I306" s="13" t="s">
        <v>51</v>
      </c>
      <c r="J306" s="13" t="s">
        <v>62</v>
      </c>
      <c r="K306" s="13" t="s">
        <v>63</v>
      </c>
      <c r="L306" s="13" t="s">
        <v>64</v>
      </c>
    </row>
    <row r="307" spans="5:41">
      <c r="E307" t="s">
        <v>65</v>
      </c>
      <c r="F307">
        <f t="array" ref="F307:F309">R5:R7</f>
        <v>-9.8590113277512579</v>
      </c>
      <c r="G307">
        <f t="array" ref="G307:G309">SQRT([1]!DIAG(W4:Y6))</f>
        <v>1.2344630013069127</v>
      </c>
      <c r="H307">
        <f>(F307/G307)^2</f>
        <v>63.78382729914015</v>
      </c>
      <c r="I307">
        <f>CHIDIST(H307,1)</f>
        <v>1.3884878031748678E-15</v>
      </c>
      <c r="J307">
        <f>EXP(F307)</f>
        <v>5.2274005995010208E-5</v>
      </c>
    </row>
    <row r="308" spans="5:41">
      <c r="E308" t="str">
        <f t="array" ref="E308:E309">TRANSPOSE(E3:F3)</f>
        <v>texture_mean</v>
      </c>
      <c r="F308">
        <v>0.3193710371998954</v>
      </c>
      <c r="G308">
        <v>5.3003346656989955E-2</v>
      </c>
      <c r="H308">
        <f t="shared" ref="H308:H309" si="68">(F308/G308)^2</f>
        <v>36.306507447577566</v>
      </c>
      <c r="I308">
        <f t="shared" ref="I308:I309" si="69">CHIDIST(H308,1)</f>
        <v>1.6859997105770198E-9</v>
      </c>
      <c r="J308">
        <f t="shared" ref="J308:J309" si="70">EXP(F308)</f>
        <v>1.3762618745359803</v>
      </c>
      <c r="K308">
        <f>EXP(F308-G308*NORMSINV(1-$U$9/2))</f>
        <v>1.2404650959748862</v>
      </c>
      <c r="L308">
        <f>EXP(F308+G308*NORMSINV(1-$U$9/2))</f>
        <v>1.52692466192506</v>
      </c>
    </row>
    <row r="309" spans="5:41">
      <c r="E309" s="18" t="str">
        <v>compactness_mean</v>
      </c>
      <c r="F309" s="18">
        <v>35.006554299685419</v>
      </c>
      <c r="G309" s="18">
        <v>4.723598596733857</v>
      </c>
      <c r="H309" s="18">
        <f t="shared" si="68"/>
        <v>54.922811486449426</v>
      </c>
      <c r="I309" s="18">
        <f t="shared" si="69"/>
        <v>1.2535756917301738E-13</v>
      </c>
      <c r="J309" s="18">
        <f t="shared" si="70"/>
        <v>1596442800987328.2</v>
      </c>
      <c r="K309" s="18">
        <f>EXP(F309-G309*NORMSINV(1-$U$9/2))</f>
        <v>152201505309.44904</v>
      </c>
      <c r="L309" s="18">
        <f>EXP(F309+G309*NORMSINV(1-$U$9/2))</f>
        <v>1.6745101250099403E+19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09"/>
  <sheetViews>
    <sheetView topLeftCell="K2" workbookViewId="0">
      <selection sqref="A1:XFD1048576"/>
    </sheetView>
  </sheetViews>
  <sheetFormatPr baseColWidth="10" defaultRowHeight="15" x14ac:dyDescent="0"/>
  <sheetData>
    <row r="1" spans="1:41">
      <c r="A1" s="1" t="s">
        <v>3</v>
      </c>
      <c r="B1" s="1" t="s">
        <v>7</v>
      </c>
      <c r="C1" s="1" t="s">
        <v>1</v>
      </c>
      <c r="E1" t="s">
        <v>36</v>
      </c>
      <c r="AC1" t="s">
        <v>67</v>
      </c>
      <c r="AH1" t="s">
        <v>72</v>
      </c>
    </row>
    <row r="2" spans="1:41" ht="16" thickBot="1">
      <c r="A2" s="1">
        <v>14.36</v>
      </c>
      <c r="B2" s="1">
        <v>8.1290000000000001E-2</v>
      </c>
      <c r="C2" s="1">
        <v>0</v>
      </c>
    </row>
    <row r="3" spans="1:41" ht="16" thickTop="1">
      <c r="A3" s="1">
        <v>15.71</v>
      </c>
      <c r="B3" s="1">
        <v>0.127</v>
      </c>
      <c r="C3" s="1">
        <v>0</v>
      </c>
      <c r="E3" s="13" t="s">
        <v>3</v>
      </c>
      <c r="F3" s="13" t="s">
        <v>7</v>
      </c>
      <c r="G3" s="13" t="s">
        <v>37</v>
      </c>
      <c r="H3" s="13" t="s">
        <v>38</v>
      </c>
      <c r="I3" s="13" t="s">
        <v>35</v>
      </c>
      <c r="J3" s="13" t="s">
        <v>39</v>
      </c>
      <c r="K3" s="13" t="s">
        <v>40</v>
      </c>
      <c r="L3" s="13" t="s">
        <v>41</v>
      </c>
      <c r="M3" s="13" t="s">
        <v>42</v>
      </c>
      <c r="N3" s="13" t="s">
        <v>43</v>
      </c>
      <c r="O3" s="13" t="s">
        <v>44</v>
      </c>
      <c r="P3" s="13" t="s">
        <v>45</v>
      </c>
      <c r="R3" t="s">
        <v>46</v>
      </c>
      <c r="T3" t="s">
        <v>47</v>
      </c>
      <c r="U3" s="14">
        <v>-207.94415416798358</v>
      </c>
      <c r="W3" t="s">
        <v>58</v>
      </c>
      <c r="AA3" t="s">
        <v>66</v>
      </c>
      <c r="AD3" s="19" t="s">
        <v>68</v>
      </c>
      <c r="AE3" s="19" t="s">
        <v>69</v>
      </c>
      <c r="AH3" s="13" t="s">
        <v>40</v>
      </c>
      <c r="AI3" s="13" t="s">
        <v>38</v>
      </c>
      <c r="AJ3" s="13" t="s">
        <v>37</v>
      </c>
      <c r="AK3" s="13" t="s">
        <v>73</v>
      </c>
      <c r="AL3" s="13" t="s">
        <v>74</v>
      </c>
      <c r="AM3" s="13" t="s">
        <v>75</v>
      </c>
      <c r="AN3" s="13" t="s">
        <v>76</v>
      </c>
      <c r="AO3" s="13" t="s">
        <v>77</v>
      </c>
    </row>
    <row r="4" spans="1:41">
      <c r="A4" s="1">
        <v>12.44</v>
      </c>
      <c r="B4" s="1">
        <v>6.4920000000000005E-2</v>
      </c>
      <c r="C4" s="1">
        <v>0</v>
      </c>
      <c r="E4">
        <v>9.7100000000000009</v>
      </c>
      <c r="F4">
        <v>5.7360000000000001E-2</v>
      </c>
      <c r="G4" s="7">
        <v>0</v>
      </c>
      <c r="H4" s="8">
        <v>1</v>
      </c>
      <c r="I4" s="9">
        <v>1</v>
      </c>
      <c r="J4">
        <v>0</v>
      </c>
      <c r="K4">
        <v>8.5779735357928467E-3</v>
      </c>
      <c r="L4" s="4">
        <v>8.5779735357928467E-3</v>
      </c>
      <c r="M4" s="6">
        <v>0.99142202646420718</v>
      </c>
      <c r="N4" s="4">
        <v>-8.6149761074610556E-3</v>
      </c>
      <c r="O4" s="6">
        <v>100</v>
      </c>
      <c r="P4">
        <v>8.652191808149759E-3</v>
      </c>
      <c r="T4" t="s">
        <v>48</v>
      </c>
      <c r="U4" s="16">
        <v>-118.18059215173771</v>
      </c>
      <c r="W4" s="4">
        <v>1.5238989015956705</v>
      </c>
      <c r="X4" s="5">
        <v>-5.9821485257189742E-2</v>
      </c>
      <c r="Y4" s="6">
        <v>-3.3534697431890002</v>
      </c>
      <c r="AA4" s="14">
        <v>7.98277095888055E-6</v>
      </c>
      <c r="AC4" t="s">
        <v>41</v>
      </c>
      <c r="AD4" s="4">
        <v>119</v>
      </c>
      <c r="AE4" s="6">
        <v>31</v>
      </c>
      <c r="AF4">
        <v>150</v>
      </c>
      <c r="AK4">
        <v>0</v>
      </c>
      <c r="AL4">
        <v>0</v>
      </c>
      <c r="AM4">
        <v>1</v>
      </c>
      <c r="AN4">
        <v>1</v>
      </c>
      <c r="AO4">
        <v>6.6666666666667096E-3</v>
      </c>
    </row>
    <row r="5" spans="1:41">
      <c r="A5" s="1">
        <v>18.420000000000002</v>
      </c>
      <c r="B5" s="1">
        <v>3.7659999999999999E-2</v>
      </c>
      <c r="C5" s="1">
        <v>0</v>
      </c>
      <c r="E5">
        <v>10.38</v>
      </c>
      <c r="F5">
        <v>0.27760000000000001</v>
      </c>
      <c r="G5" s="7">
        <v>1</v>
      </c>
      <c r="H5" s="8">
        <v>0</v>
      </c>
      <c r="I5" s="9">
        <v>1</v>
      </c>
      <c r="J5">
        <v>1</v>
      </c>
      <c r="K5">
        <v>0.95983939802199436</v>
      </c>
      <c r="L5" s="7">
        <v>0.95983939802199436</v>
      </c>
      <c r="M5" s="9">
        <v>4.0160601978005639E-2</v>
      </c>
      <c r="N5" s="7">
        <v>-4.0989302242500789E-2</v>
      </c>
      <c r="O5" s="9">
        <v>100</v>
      </c>
      <c r="P5">
        <v>4.1840960123919996E-2</v>
      </c>
      <c r="R5" s="14">
        <v>-9.8590113277512579</v>
      </c>
      <c r="W5" s="7">
        <v>-5.9821485257189798E-2</v>
      </c>
      <c r="X5" s="8">
        <v>2.8093547568410482E-3</v>
      </c>
      <c r="Y5" s="9">
        <v>5.5131163140077724E-2</v>
      </c>
      <c r="AA5" s="15">
        <v>1.3924483227495451E-6</v>
      </c>
      <c r="AC5" t="s">
        <v>42</v>
      </c>
      <c r="AD5" s="10">
        <v>31</v>
      </c>
      <c r="AE5" s="12">
        <v>119</v>
      </c>
      <c r="AF5">
        <v>150</v>
      </c>
      <c r="AH5">
        <v>8.5779735357928467E-3</v>
      </c>
      <c r="AI5">
        <v>1</v>
      </c>
      <c r="AJ5">
        <v>0</v>
      </c>
      <c r="AK5">
        <v>1</v>
      </c>
      <c r="AL5">
        <v>0</v>
      </c>
      <c r="AM5">
        <v>0.99333333333333329</v>
      </c>
      <c r="AN5">
        <v>1</v>
      </c>
      <c r="AO5">
        <v>6.6666666666665986E-3</v>
      </c>
    </row>
    <row r="6" spans="1:41">
      <c r="A6" s="1">
        <v>16.84</v>
      </c>
      <c r="B6" s="1">
        <v>5.9429999999999997E-2</v>
      </c>
      <c r="C6" s="1">
        <v>0</v>
      </c>
      <c r="E6">
        <v>10.82</v>
      </c>
      <c r="F6">
        <v>6.6850000000000007E-2</v>
      </c>
      <c r="G6" s="7">
        <v>0</v>
      </c>
      <c r="H6" s="8">
        <v>1</v>
      </c>
      <c r="I6" s="9">
        <v>1</v>
      </c>
      <c r="J6">
        <v>0</v>
      </c>
      <c r="K6">
        <v>1.6902802612906203E-2</v>
      </c>
      <c r="L6" s="7">
        <v>1.6902802612906203E-2</v>
      </c>
      <c r="M6" s="9">
        <v>0.98309719738709378</v>
      </c>
      <c r="N6" s="7">
        <v>-1.7047285404600796E-2</v>
      </c>
      <c r="O6" s="9">
        <v>100</v>
      </c>
      <c r="P6">
        <v>1.7193419590485048E-2</v>
      </c>
      <c r="R6" s="15">
        <v>0.3193710371998954</v>
      </c>
      <c r="T6" t="s">
        <v>49</v>
      </c>
      <c r="U6" s="14">
        <v>179.52712403249174</v>
      </c>
      <c r="W6" s="10">
        <v>-3.3534697431889926</v>
      </c>
      <c r="X6" s="11">
        <v>5.5131163140077315E-2</v>
      </c>
      <c r="Y6" s="12">
        <v>22.312383703066065</v>
      </c>
      <c r="AA6" s="16">
        <v>-1.7392307857747383E-4</v>
      </c>
      <c r="AD6">
        <v>150</v>
      </c>
      <c r="AE6">
        <v>150</v>
      </c>
      <c r="AF6">
        <v>300</v>
      </c>
      <c r="AH6">
        <v>9.9501156576599255E-3</v>
      </c>
      <c r="AI6">
        <v>1</v>
      </c>
      <c r="AJ6">
        <v>0</v>
      </c>
      <c r="AK6">
        <v>2</v>
      </c>
      <c r="AL6">
        <v>0</v>
      </c>
      <c r="AM6">
        <v>0.98666666666666669</v>
      </c>
      <c r="AN6">
        <v>1</v>
      </c>
      <c r="AO6">
        <v>6.6666666666667096E-3</v>
      </c>
    </row>
    <row r="7" spans="1:41">
      <c r="A7" s="1">
        <v>14.63</v>
      </c>
      <c r="B7" s="1">
        <v>9.0920000000000001E-2</v>
      </c>
      <c r="C7" s="1">
        <v>0</v>
      </c>
      <c r="E7">
        <v>10.89</v>
      </c>
      <c r="F7">
        <v>0.1099</v>
      </c>
      <c r="G7" s="7">
        <v>0</v>
      </c>
      <c r="H7" s="8">
        <v>1</v>
      </c>
      <c r="I7" s="9">
        <v>1</v>
      </c>
      <c r="J7">
        <v>0</v>
      </c>
      <c r="K7">
        <v>7.3519629845891402E-2</v>
      </c>
      <c r="L7" s="7">
        <v>7.3519629845891402E-2</v>
      </c>
      <c r="M7" s="9">
        <v>0.92648037015410856</v>
      </c>
      <c r="N7" s="7">
        <v>-7.6362420578734574E-2</v>
      </c>
      <c r="O7" s="9">
        <v>100</v>
      </c>
      <c r="P7">
        <v>7.9353683266556771E-2</v>
      </c>
      <c r="R7" s="16">
        <v>35.006554299685419</v>
      </c>
      <c r="T7" t="s">
        <v>50</v>
      </c>
      <c r="U7" s="15">
        <v>2</v>
      </c>
      <c r="AH7">
        <v>1.1909722352141393E-2</v>
      </c>
      <c r="AI7">
        <v>1</v>
      </c>
      <c r="AJ7">
        <v>0</v>
      </c>
      <c r="AK7">
        <v>3</v>
      </c>
      <c r="AL7">
        <v>0</v>
      </c>
      <c r="AM7">
        <v>0.98</v>
      </c>
      <c r="AN7">
        <v>1</v>
      </c>
      <c r="AO7">
        <v>6.6666666666665986E-3</v>
      </c>
    </row>
    <row r="8" spans="1:41">
      <c r="A8" s="1">
        <v>22.3</v>
      </c>
      <c r="B8" s="1">
        <v>7.6980000000000007E-2</v>
      </c>
      <c r="C8" s="1">
        <v>0</v>
      </c>
      <c r="E8">
        <v>10.94</v>
      </c>
      <c r="F8">
        <v>0.1047</v>
      </c>
      <c r="G8" s="7">
        <v>0</v>
      </c>
      <c r="H8" s="8">
        <v>1</v>
      </c>
      <c r="I8" s="9">
        <v>1</v>
      </c>
      <c r="J8">
        <v>0</v>
      </c>
      <c r="K8">
        <v>6.2978906219687783E-2</v>
      </c>
      <c r="L8" s="7">
        <v>6.2978906219687783E-2</v>
      </c>
      <c r="M8" s="9">
        <v>0.93702109378031218</v>
      </c>
      <c r="N8" s="7">
        <v>-6.5049484958353346E-2</v>
      </c>
      <c r="O8" s="9">
        <v>100</v>
      </c>
      <c r="P8">
        <v>6.7211834010700938E-2</v>
      </c>
      <c r="T8" t="s">
        <v>51</v>
      </c>
      <c r="U8" s="15">
        <v>1.0379593379542435E-39</v>
      </c>
      <c r="AC8" t="s">
        <v>70</v>
      </c>
      <c r="AD8" s="20">
        <v>0.79333333333333333</v>
      </c>
      <c r="AE8" s="21">
        <v>0.79333333333333333</v>
      </c>
      <c r="AF8">
        <v>0.79333333333333333</v>
      </c>
      <c r="AH8">
        <v>1.2531758634440386E-2</v>
      </c>
      <c r="AI8">
        <v>1</v>
      </c>
      <c r="AJ8">
        <v>0</v>
      </c>
      <c r="AK8">
        <v>4</v>
      </c>
      <c r="AL8">
        <v>0</v>
      </c>
      <c r="AM8">
        <v>0.97333333333333338</v>
      </c>
      <c r="AN8">
        <v>1</v>
      </c>
      <c r="AO8">
        <v>6.6666666666667096E-3</v>
      </c>
    </row>
    <row r="9" spans="1:41">
      <c r="A9" s="1">
        <v>21.6</v>
      </c>
      <c r="B9" s="1">
        <v>4.9660000000000003E-2</v>
      </c>
      <c r="C9" s="1">
        <v>0</v>
      </c>
      <c r="E9">
        <v>11.79</v>
      </c>
      <c r="F9">
        <v>5.2720000000000003E-2</v>
      </c>
      <c r="G9" s="7">
        <v>0</v>
      </c>
      <c r="H9" s="8">
        <v>1</v>
      </c>
      <c r="I9" s="9">
        <v>1</v>
      </c>
      <c r="J9">
        <v>0</v>
      </c>
      <c r="K9">
        <v>1.4090256857712787E-2</v>
      </c>
      <c r="L9" s="7">
        <v>1.4090256857712787E-2</v>
      </c>
      <c r="M9" s="9">
        <v>0.98590974314228719</v>
      </c>
      <c r="N9" s="7">
        <v>-1.4190466964642491E-2</v>
      </c>
      <c r="O9" s="9">
        <v>100</v>
      </c>
      <c r="P9">
        <v>1.4291629589544764E-2</v>
      </c>
      <c r="T9" t="s">
        <v>52</v>
      </c>
      <c r="U9" s="15">
        <v>0.05</v>
      </c>
      <c r="AH9">
        <v>1.2574018095487442E-2</v>
      </c>
      <c r="AI9">
        <v>1</v>
      </c>
      <c r="AJ9">
        <v>0</v>
      </c>
      <c r="AK9">
        <v>5</v>
      </c>
      <c r="AL9">
        <v>0</v>
      </c>
      <c r="AM9">
        <v>0.96666666666666667</v>
      </c>
      <c r="AN9">
        <v>1</v>
      </c>
      <c r="AO9">
        <v>6.6666666666667096E-3</v>
      </c>
    </row>
    <row r="10" spans="1:41">
      <c r="A10" s="1">
        <v>16.34</v>
      </c>
      <c r="B10" s="1">
        <v>6.0589999999999998E-2</v>
      </c>
      <c r="C10" s="1">
        <v>0</v>
      </c>
      <c r="E10">
        <v>11.89</v>
      </c>
      <c r="F10">
        <v>0.1555</v>
      </c>
      <c r="G10" s="7">
        <v>1</v>
      </c>
      <c r="H10" s="8">
        <v>0</v>
      </c>
      <c r="I10" s="9">
        <v>1</v>
      </c>
      <c r="J10">
        <v>1</v>
      </c>
      <c r="K10">
        <v>0.35019765648643081</v>
      </c>
      <c r="L10" s="7">
        <v>0.35019765648643081</v>
      </c>
      <c r="M10" s="9">
        <v>0.64980234351356914</v>
      </c>
      <c r="N10" s="7">
        <v>-1.049257551081872</v>
      </c>
      <c r="O10" s="9">
        <v>0</v>
      </c>
      <c r="P10">
        <v>1.8555302454993645</v>
      </c>
      <c r="T10" t="s">
        <v>53</v>
      </c>
      <c r="U10" s="17" t="s">
        <v>93</v>
      </c>
      <c r="AC10" t="s">
        <v>71</v>
      </c>
      <c r="AD10" s="22">
        <v>0.5</v>
      </c>
      <c r="AH10">
        <v>1.4090256857712787E-2</v>
      </c>
      <c r="AI10">
        <v>1</v>
      </c>
      <c r="AJ10">
        <v>0</v>
      </c>
      <c r="AK10">
        <v>6</v>
      </c>
      <c r="AL10">
        <v>0</v>
      </c>
      <c r="AM10">
        <v>0.96</v>
      </c>
      <c r="AN10">
        <v>1</v>
      </c>
      <c r="AO10">
        <v>6.6666666666665986E-3</v>
      </c>
    </row>
    <row r="11" spans="1:41">
      <c r="A11" s="1">
        <v>18.239999999999998</v>
      </c>
      <c r="B11" s="1">
        <v>4.7509999999999997E-2</v>
      </c>
      <c r="C11" s="1">
        <v>0</v>
      </c>
      <c r="E11">
        <v>11.97</v>
      </c>
      <c r="F11">
        <v>4.1020000000000001E-2</v>
      </c>
      <c r="G11" s="7">
        <v>0</v>
      </c>
      <c r="H11" s="8">
        <v>1</v>
      </c>
      <c r="I11" s="9">
        <v>1</v>
      </c>
      <c r="J11">
        <v>0</v>
      </c>
      <c r="K11">
        <v>9.9501156576599255E-3</v>
      </c>
      <c r="L11" s="7">
        <v>9.9501156576599255E-3</v>
      </c>
      <c r="M11" s="9">
        <v>0.99004988434234009</v>
      </c>
      <c r="N11" s="7">
        <v>-9.9999488983594353E-3</v>
      </c>
      <c r="O11" s="9">
        <v>100</v>
      </c>
      <c r="P11">
        <v>1.0050115468948803E-2</v>
      </c>
      <c r="AH11">
        <v>1.6902802612906203E-2</v>
      </c>
      <c r="AI11">
        <v>1</v>
      </c>
      <c r="AJ11">
        <v>0</v>
      </c>
      <c r="AK11">
        <v>7</v>
      </c>
      <c r="AL11">
        <v>0</v>
      </c>
      <c r="AM11">
        <v>0.95333333333333337</v>
      </c>
      <c r="AN11">
        <v>1</v>
      </c>
      <c r="AO11">
        <v>6.6666666666667096E-3</v>
      </c>
    </row>
    <row r="12" spans="1:41">
      <c r="A12" s="1">
        <v>18.75</v>
      </c>
      <c r="B12" s="1">
        <v>5.4730000000000001E-2</v>
      </c>
      <c r="C12" s="1">
        <v>0</v>
      </c>
      <c r="E12">
        <v>12.39</v>
      </c>
      <c r="F12">
        <v>6.9809999999999997E-2</v>
      </c>
      <c r="G12" s="7">
        <v>0</v>
      </c>
      <c r="H12" s="8">
        <v>1</v>
      </c>
      <c r="I12" s="9">
        <v>1</v>
      </c>
      <c r="J12">
        <v>0</v>
      </c>
      <c r="K12">
        <v>3.0525356502181591E-2</v>
      </c>
      <c r="L12" s="7">
        <v>3.0525356502181591E-2</v>
      </c>
      <c r="M12" s="9">
        <v>0.96947464349781842</v>
      </c>
      <c r="N12" s="7">
        <v>-3.1000958846905485E-2</v>
      </c>
      <c r="O12" s="9">
        <v>100</v>
      </c>
      <c r="P12">
        <v>3.1486492923680352E-2</v>
      </c>
      <c r="T12" t="s">
        <v>54</v>
      </c>
      <c r="U12" s="14">
        <v>0.43167148591122284</v>
      </c>
      <c r="AH12">
        <v>1.8320150564114904E-2</v>
      </c>
      <c r="AI12">
        <v>1</v>
      </c>
      <c r="AJ12">
        <v>0</v>
      </c>
      <c r="AK12">
        <v>8</v>
      </c>
      <c r="AL12">
        <v>0</v>
      </c>
      <c r="AM12">
        <v>0.94666666666666666</v>
      </c>
      <c r="AN12">
        <v>1</v>
      </c>
      <c r="AO12">
        <v>6.6666666666667096E-3</v>
      </c>
    </row>
    <row r="13" spans="1:41">
      <c r="A13" s="1">
        <v>19.309999999999999</v>
      </c>
      <c r="B13" s="1">
        <v>3.789E-2</v>
      </c>
      <c r="C13" s="1">
        <v>0</v>
      </c>
      <c r="E13">
        <v>12.44</v>
      </c>
      <c r="F13">
        <v>6.4920000000000005E-2</v>
      </c>
      <c r="G13" s="7">
        <v>0</v>
      </c>
      <c r="H13" s="8">
        <v>1</v>
      </c>
      <c r="I13" s="9">
        <v>1</v>
      </c>
      <c r="J13">
        <v>0</v>
      </c>
      <c r="K13">
        <v>2.6252006309089655E-2</v>
      </c>
      <c r="L13" s="7">
        <v>2.6252006309089655E-2</v>
      </c>
      <c r="M13" s="9">
        <v>0.97374799369091036</v>
      </c>
      <c r="N13" s="7">
        <v>-2.6602742193745435E-2</v>
      </c>
      <c r="O13" s="9">
        <v>100</v>
      </c>
      <c r="P13">
        <v>2.6959753939603634E-2</v>
      </c>
      <c r="T13" t="s">
        <v>55</v>
      </c>
      <c r="U13" s="15">
        <v>0.45032261565466247</v>
      </c>
      <c r="AH13">
        <v>1.8788725820217091E-2</v>
      </c>
      <c r="AI13">
        <v>1</v>
      </c>
      <c r="AJ13">
        <v>0</v>
      </c>
      <c r="AK13">
        <v>9</v>
      </c>
      <c r="AL13">
        <v>0</v>
      </c>
      <c r="AM13">
        <v>0.94</v>
      </c>
      <c r="AN13">
        <v>1</v>
      </c>
      <c r="AO13">
        <v>6.6666666666665986E-3</v>
      </c>
    </row>
    <row r="14" spans="1:41">
      <c r="A14" s="1">
        <v>11.79</v>
      </c>
      <c r="B14" s="1">
        <v>5.2720000000000003E-2</v>
      </c>
      <c r="C14" s="1">
        <v>0</v>
      </c>
      <c r="E14">
        <v>12.74</v>
      </c>
      <c r="F14">
        <v>5.2409999999999998E-2</v>
      </c>
      <c r="G14" s="7">
        <v>0</v>
      </c>
      <c r="H14" s="8">
        <v>1</v>
      </c>
      <c r="I14" s="9">
        <v>1</v>
      </c>
      <c r="J14">
        <v>0</v>
      </c>
      <c r="K14">
        <v>1.8788725820217091E-2</v>
      </c>
      <c r="L14" s="7">
        <v>1.8788725820217091E-2</v>
      </c>
      <c r="M14" s="9">
        <v>0.98121127417978293</v>
      </c>
      <c r="N14" s="7">
        <v>-1.8967476468357069E-2</v>
      </c>
      <c r="O14" s="9">
        <v>100</v>
      </c>
      <c r="P14">
        <v>1.9148501769838528E-2</v>
      </c>
      <c r="T14" t="s">
        <v>56</v>
      </c>
      <c r="U14" s="16">
        <v>0.60043015420621659</v>
      </c>
      <c r="AH14">
        <v>2.0001318304787165E-2</v>
      </c>
      <c r="AI14">
        <v>1</v>
      </c>
      <c r="AJ14">
        <v>0</v>
      </c>
      <c r="AK14">
        <v>10</v>
      </c>
      <c r="AL14">
        <v>0</v>
      </c>
      <c r="AM14">
        <v>0.93333333333333335</v>
      </c>
      <c r="AN14">
        <v>1</v>
      </c>
      <c r="AO14">
        <v>6.6666666666667096E-3</v>
      </c>
    </row>
    <row r="15" spans="1:41">
      <c r="A15" s="1">
        <v>14.88</v>
      </c>
      <c r="B15" s="1">
        <v>8.0610000000000001E-2</v>
      </c>
      <c r="C15" s="1">
        <v>0</v>
      </c>
      <c r="E15">
        <v>12.84</v>
      </c>
      <c r="F15">
        <v>7.5249999999999997E-2</v>
      </c>
      <c r="G15" s="7">
        <v>0</v>
      </c>
      <c r="H15" s="8">
        <v>1</v>
      </c>
      <c r="I15" s="9">
        <v>1</v>
      </c>
      <c r="J15">
        <v>0</v>
      </c>
      <c r="K15">
        <v>4.212628726239364E-2</v>
      </c>
      <c r="L15" s="7">
        <v>4.212628726239364E-2</v>
      </c>
      <c r="M15" s="9">
        <v>0.95787371273760635</v>
      </c>
      <c r="N15" s="7">
        <v>-4.3039333565517361E-2</v>
      </c>
      <c r="O15" s="9">
        <v>100</v>
      </c>
      <c r="P15">
        <v>4.3978957457759822E-2</v>
      </c>
      <c r="AH15">
        <v>2.0474289830457421E-2</v>
      </c>
      <c r="AI15">
        <v>1</v>
      </c>
      <c r="AJ15">
        <v>0</v>
      </c>
      <c r="AK15">
        <v>11</v>
      </c>
      <c r="AL15">
        <v>0</v>
      </c>
      <c r="AM15">
        <v>0.92666666666666664</v>
      </c>
      <c r="AN15">
        <v>1</v>
      </c>
      <c r="AO15">
        <v>6.6666666666665986E-3</v>
      </c>
    </row>
    <row r="16" spans="1:41">
      <c r="A16" s="1">
        <v>20.98</v>
      </c>
      <c r="B16" s="1">
        <v>8.9630000000000001E-2</v>
      </c>
      <c r="C16" s="1">
        <v>0</v>
      </c>
      <c r="E16">
        <v>12.91</v>
      </c>
      <c r="F16">
        <v>6.2300000000000001E-2</v>
      </c>
      <c r="G16" s="7">
        <v>0</v>
      </c>
      <c r="H16" s="8">
        <v>1</v>
      </c>
      <c r="I16" s="9">
        <v>1</v>
      </c>
      <c r="J16">
        <v>0</v>
      </c>
      <c r="K16">
        <v>2.7786560368574374E-2</v>
      </c>
      <c r="L16" s="7">
        <v>2.7786560368574374E-2</v>
      </c>
      <c r="M16" s="9">
        <v>0.97221343963142559</v>
      </c>
      <c r="N16" s="7">
        <v>-2.8179910529461075E-2</v>
      </c>
      <c r="O16" s="9">
        <v>100</v>
      </c>
      <c r="P16">
        <v>2.8580720277955114E-2</v>
      </c>
      <c r="T16" t="s">
        <v>57</v>
      </c>
      <c r="U16" s="14">
        <v>289.82630350787224</v>
      </c>
      <c r="AH16">
        <v>2.0589997961350862E-2</v>
      </c>
      <c r="AI16">
        <v>1</v>
      </c>
      <c r="AJ16">
        <v>0</v>
      </c>
      <c r="AK16">
        <v>12</v>
      </c>
      <c r="AL16">
        <v>0</v>
      </c>
      <c r="AM16">
        <v>0.92</v>
      </c>
      <c r="AN16">
        <v>1</v>
      </c>
      <c r="AO16">
        <v>6.6666666666667096E-3</v>
      </c>
    </row>
    <row r="17" spans="1:41">
      <c r="A17" s="1">
        <v>13.86</v>
      </c>
      <c r="B17" s="1">
        <v>8.7510000000000004E-2</v>
      </c>
      <c r="C17" s="1">
        <v>0</v>
      </c>
      <c r="E17">
        <v>12.96</v>
      </c>
      <c r="F17">
        <v>3.7179999999999998E-2</v>
      </c>
      <c r="G17" s="7">
        <v>0</v>
      </c>
      <c r="H17" s="8">
        <v>1</v>
      </c>
      <c r="I17" s="9">
        <v>1</v>
      </c>
      <c r="J17">
        <v>0</v>
      </c>
      <c r="K17">
        <v>1.1909722352141393E-2</v>
      </c>
      <c r="L17" s="7">
        <v>1.1909722352141393E-2</v>
      </c>
      <c r="M17" s="9">
        <v>0.98809027764785862</v>
      </c>
      <c r="N17" s="7">
        <v>-1.1981211271122734E-2</v>
      </c>
      <c r="O17" s="9">
        <v>100</v>
      </c>
      <c r="P17">
        <v>1.2053273492875972E-2</v>
      </c>
      <c r="T17" t="s">
        <v>50</v>
      </c>
      <c r="U17" s="15">
        <v>298</v>
      </c>
      <c r="AH17">
        <v>2.303987159371754E-2</v>
      </c>
      <c r="AI17">
        <v>1</v>
      </c>
      <c r="AJ17">
        <v>0</v>
      </c>
      <c r="AK17">
        <v>13</v>
      </c>
      <c r="AL17">
        <v>0</v>
      </c>
      <c r="AM17">
        <v>0.91333333333333333</v>
      </c>
      <c r="AN17">
        <v>1</v>
      </c>
      <c r="AO17">
        <v>6.6666666666667096E-3</v>
      </c>
    </row>
    <row r="18" spans="1:41">
      <c r="A18" s="1">
        <v>21.01</v>
      </c>
      <c r="B18" s="1">
        <v>7.7729999999999994E-2</v>
      </c>
      <c r="C18" s="1">
        <v>0</v>
      </c>
      <c r="E18">
        <v>13.04</v>
      </c>
      <c r="F18">
        <v>7.6079999999999995E-2</v>
      </c>
      <c r="G18" s="7">
        <v>0</v>
      </c>
      <c r="H18" s="8">
        <v>1</v>
      </c>
      <c r="I18" s="9">
        <v>1</v>
      </c>
      <c r="J18">
        <v>0</v>
      </c>
      <c r="K18">
        <v>4.6039859738463557E-2</v>
      </c>
      <c r="L18" s="7">
        <v>4.6039859738463557E-2</v>
      </c>
      <c r="M18" s="9">
        <v>0.95396014026153642</v>
      </c>
      <c r="N18" s="7">
        <v>-4.7133390103232628E-2</v>
      </c>
      <c r="O18" s="9">
        <v>100</v>
      </c>
      <c r="P18">
        <v>4.8261827507637099E-2</v>
      </c>
      <c r="T18" t="s">
        <v>51</v>
      </c>
      <c r="U18" s="15">
        <v>0.62192621009716476</v>
      </c>
      <c r="AH18">
        <v>2.6252006309089655E-2</v>
      </c>
      <c r="AI18">
        <v>1</v>
      </c>
      <c r="AJ18">
        <v>0</v>
      </c>
      <c r="AK18">
        <v>14</v>
      </c>
      <c r="AL18">
        <v>0</v>
      </c>
      <c r="AM18">
        <v>0.90666666666666662</v>
      </c>
      <c r="AN18">
        <v>1</v>
      </c>
      <c r="AO18">
        <v>6.6666666666665986E-3</v>
      </c>
    </row>
    <row r="19" spans="1:41">
      <c r="A19" s="1">
        <v>19.04</v>
      </c>
      <c r="B19" s="1">
        <v>4.7010000000000003E-2</v>
      </c>
      <c r="C19" s="1">
        <v>0</v>
      </c>
      <c r="E19">
        <v>13.06</v>
      </c>
      <c r="F19">
        <v>3.7740000000000003E-2</v>
      </c>
      <c r="G19" s="7">
        <v>0</v>
      </c>
      <c r="H19" s="8">
        <v>1</v>
      </c>
      <c r="I19" s="9">
        <v>1</v>
      </c>
      <c r="J19">
        <v>0</v>
      </c>
      <c r="K19">
        <v>1.2531758634440386E-2</v>
      </c>
      <c r="L19" s="7">
        <v>1.2531758634440386E-2</v>
      </c>
      <c r="M19" s="9">
        <v>0.98746824136555966</v>
      </c>
      <c r="N19" s="7">
        <v>-1.2610943366495896E-2</v>
      </c>
      <c r="O19" s="9">
        <v>100</v>
      </c>
      <c r="P19">
        <v>1.2690796634745788E-2</v>
      </c>
      <c r="T19" t="s">
        <v>52</v>
      </c>
      <c r="U19" s="15">
        <v>0.05</v>
      </c>
      <c r="AH19">
        <v>2.7786560368574374E-2</v>
      </c>
      <c r="AI19">
        <v>1</v>
      </c>
      <c r="AJ19">
        <v>0</v>
      </c>
      <c r="AK19">
        <v>15</v>
      </c>
      <c r="AL19">
        <v>0</v>
      </c>
      <c r="AM19">
        <v>0.9</v>
      </c>
      <c r="AN19">
        <v>1</v>
      </c>
      <c r="AO19">
        <v>6.6666666666667096E-3</v>
      </c>
    </row>
    <row r="20" spans="1:41">
      <c r="A20" s="1">
        <v>17.329999999999998</v>
      </c>
      <c r="B20" s="1">
        <v>0.14130000000000001</v>
      </c>
      <c r="C20" s="1">
        <v>0</v>
      </c>
      <c r="E20">
        <v>13.08</v>
      </c>
      <c r="F20">
        <v>5.1130000000000002E-2</v>
      </c>
      <c r="G20" s="7">
        <v>0</v>
      </c>
      <c r="H20" s="8">
        <v>1</v>
      </c>
      <c r="I20" s="9">
        <v>1</v>
      </c>
      <c r="J20">
        <v>0</v>
      </c>
      <c r="K20">
        <v>2.0001318304787165E-2</v>
      </c>
      <c r="L20" s="7">
        <v>2.0001318304787165E-2</v>
      </c>
      <c r="M20" s="9">
        <v>0.97999868169521287</v>
      </c>
      <c r="N20" s="7">
        <v>-2.0204052527390701E-2</v>
      </c>
      <c r="O20" s="9">
        <v>100</v>
      </c>
      <c r="P20">
        <v>2.040953592936335E-2</v>
      </c>
      <c r="T20" t="s">
        <v>53</v>
      </c>
      <c r="U20" s="17" t="s">
        <v>94</v>
      </c>
      <c r="AH20">
        <v>2.7901812768460908E-2</v>
      </c>
      <c r="AI20">
        <v>1</v>
      </c>
      <c r="AJ20">
        <v>0</v>
      </c>
      <c r="AK20">
        <v>16</v>
      </c>
      <c r="AL20">
        <v>0</v>
      </c>
      <c r="AM20">
        <v>0.89333333333333331</v>
      </c>
      <c r="AN20">
        <v>1</v>
      </c>
      <c r="AO20">
        <v>6.6666666666665986E-3</v>
      </c>
    </row>
    <row r="21" spans="1:41">
      <c r="A21" s="1">
        <v>16.489999999999998</v>
      </c>
      <c r="B21" s="1">
        <v>5.2339999999999998E-2</v>
      </c>
      <c r="C21" s="1">
        <v>0</v>
      </c>
      <c r="E21">
        <v>13.12</v>
      </c>
      <c r="F21">
        <v>3.7289999999999997E-2</v>
      </c>
      <c r="G21" s="7">
        <v>0</v>
      </c>
      <c r="H21" s="8">
        <v>1</v>
      </c>
      <c r="I21" s="9">
        <v>1</v>
      </c>
      <c r="J21">
        <v>0</v>
      </c>
      <c r="K21">
        <v>1.2574018095487442E-2</v>
      </c>
      <c r="L21" s="7">
        <v>1.2574018095487442E-2</v>
      </c>
      <c r="M21" s="9">
        <v>0.98742598190451258</v>
      </c>
      <c r="N21" s="7">
        <v>-1.2653740049533993E-2</v>
      </c>
      <c r="O21" s="9">
        <v>100</v>
      </c>
      <c r="P21">
        <v>1.2734137369198161E-2</v>
      </c>
      <c r="AH21">
        <v>2.890083371222071E-2</v>
      </c>
      <c r="AI21">
        <v>1</v>
      </c>
      <c r="AJ21">
        <v>0</v>
      </c>
      <c r="AK21">
        <v>17</v>
      </c>
      <c r="AL21">
        <v>0</v>
      </c>
      <c r="AM21">
        <v>0.88666666666666671</v>
      </c>
      <c r="AN21">
        <v>1</v>
      </c>
      <c r="AO21">
        <v>6.6666666666667096E-3</v>
      </c>
    </row>
    <row r="22" spans="1:41">
      <c r="A22" s="1">
        <v>14.64</v>
      </c>
      <c r="B22" s="1">
        <v>0.15310000000000001</v>
      </c>
      <c r="C22" s="1">
        <v>0</v>
      </c>
      <c r="E22">
        <v>13.16</v>
      </c>
      <c r="F22">
        <v>8.7110000000000007E-2</v>
      </c>
      <c r="G22" s="7">
        <v>0</v>
      </c>
      <c r="H22" s="8">
        <v>1</v>
      </c>
      <c r="I22" s="9">
        <v>1</v>
      </c>
      <c r="J22">
        <v>0</v>
      </c>
      <c r="K22">
        <v>6.8710540042568533E-2</v>
      </c>
      <c r="L22" s="7">
        <v>6.8710540042568533E-2</v>
      </c>
      <c r="M22" s="9">
        <v>0.93128945995743151</v>
      </c>
      <c r="N22" s="7">
        <v>-7.1185137077431307E-2</v>
      </c>
      <c r="O22" s="9">
        <v>100</v>
      </c>
      <c r="P22">
        <v>7.3780003958929405E-2</v>
      </c>
      <c r="AH22">
        <v>3.0525356502181591E-2</v>
      </c>
      <c r="AI22">
        <v>1</v>
      </c>
      <c r="AJ22">
        <v>0</v>
      </c>
      <c r="AK22">
        <v>18</v>
      </c>
      <c r="AL22">
        <v>0</v>
      </c>
      <c r="AM22">
        <v>0.88</v>
      </c>
      <c r="AN22">
        <v>1</v>
      </c>
      <c r="AO22">
        <v>6.6666666666667096E-3</v>
      </c>
    </row>
    <row r="23" spans="1:41">
      <c r="A23" s="1">
        <v>16.52</v>
      </c>
      <c r="B23" s="1">
        <v>6.8290000000000003E-2</v>
      </c>
      <c r="C23" s="1">
        <v>0</v>
      </c>
      <c r="E23">
        <v>13.29</v>
      </c>
      <c r="F23">
        <v>9.5089999999999994E-2</v>
      </c>
      <c r="G23" s="7">
        <v>0</v>
      </c>
      <c r="H23" s="8">
        <v>1</v>
      </c>
      <c r="I23" s="9">
        <v>1</v>
      </c>
      <c r="J23">
        <v>0</v>
      </c>
      <c r="K23">
        <v>9.2306098664006686E-2</v>
      </c>
      <c r="L23" s="7">
        <v>9.2306098664006686E-2</v>
      </c>
      <c r="M23" s="9">
        <v>0.90769390133599326</v>
      </c>
      <c r="N23" s="7">
        <v>-9.6848070282313806E-2</v>
      </c>
      <c r="O23" s="9">
        <v>100</v>
      </c>
      <c r="P23">
        <v>0.10169298100179539</v>
      </c>
      <c r="AH23">
        <v>3.2617114576628484E-2</v>
      </c>
      <c r="AI23">
        <v>1</v>
      </c>
      <c r="AJ23">
        <v>0</v>
      </c>
      <c r="AK23">
        <v>19</v>
      </c>
      <c r="AL23">
        <v>0</v>
      </c>
      <c r="AM23">
        <v>0.87333333333333329</v>
      </c>
      <c r="AN23">
        <v>1</v>
      </c>
      <c r="AO23">
        <v>6.6666666666665986E-3</v>
      </c>
    </row>
    <row r="24" spans="1:41">
      <c r="A24" s="1">
        <v>10.94</v>
      </c>
      <c r="B24" s="1">
        <v>0.1047</v>
      </c>
      <c r="C24" s="1">
        <v>0</v>
      </c>
      <c r="E24">
        <v>13.39</v>
      </c>
      <c r="F24">
        <v>0.11360000000000001</v>
      </c>
      <c r="G24" s="7">
        <v>0</v>
      </c>
      <c r="H24" s="8">
        <v>1</v>
      </c>
      <c r="I24" s="9">
        <v>1</v>
      </c>
      <c r="J24">
        <v>0</v>
      </c>
      <c r="K24">
        <v>0.16716021413155779</v>
      </c>
      <c r="L24" s="7">
        <v>0.16716021413155779</v>
      </c>
      <c r="M24" s="9">
        <v>0.83283978586844221</v>
      </c>
      <c r="N24" s="7">
        <v>-0.18291398920525515</v>
      </c>
      <c r="O24" s="9">
        <v>100</v>
      </c>
      <c r="P24">
        <v>0.20071112952084991</v>
      </c>
      <c r="AH24">
        <v>3.3069554833435634E-2</v>
      </c>
      <c r="AI24">
        <v>1</v>
      </c>
      <c r="AJ24">
        <v>0</v>
      </c>
      <c r="AK24">
        <v>20</v>
      </c>
      <c r="AL24">
        <v>0</v>
      </c>
      <c r="AM24">
        <v>0.8666666666666667</v>
      </c>
      <c r="AN24">
        <v>1</v>
      </c>
      <c r="AO24">
        <v>6.6666666666667096E-3</v>
      </c>
    </row>
    <row r="25" spans="1:41">
      <c r="A25" s="1">
        <v>18</v>
      </c>
      <c r="B25" s="1">
        <v>9.5460000000000003E-2</v>
      </c>
      <c r="C25" s="1">
        <v>0</v>
      </c>
      <c r="E25">
        <v>13.43</v>
      </c>
      <c r="F25">
        <v>7.5679999999999997E-2</v>
      </c>
      <c r="G25" s="7">
        <v>0</v>
      </c>
      <c r="H25" s="8">
        <v>1</v>
      </c>
      <c r="I25" s="9">
        <v>1</v>
      </c>
      <c r="J25">
        <v>0</v>
      </c>
      <c r="K25">
        <v>5.1146406872578036E-2</v>
      </c>
      <c r="L25" s="7">
        <v>5.1146406872578036E-2</v>
      </c>
      <c r="M25" s="9">
        <v>0.94885359312742201</v>
      </c>
      <c r="N25" s="7">
        <v>-5.250076716587819E-2</v>
      </c>
      <c r="O25" s="9">
        <v>100</v>
      </c>
      <c r="P25">
        <v>5.3903370596932079E-2</v>
      </c>
      <c r="AH25">
        <v>3.3990248583865929E-2</v>
      </c>
      <c r="AI25">
        <v>1</v>
      </c>
      <c r="AJ25">
        <v>0</v>
      </c>
      <c r="AK25">
        <v>21</v>
      </c>
      <c r="AL25">
        <v>0</v>
      </c>
      <c r="AM25">
        <v>0.86</v>
      </c>
      <c r="AN25">
        <v>1</v>
      </c>
      <c r="AO25">
        <v>6.6666666666667096E-3</v>
      </c>
    </row>
    <row r="26" spans="1:41">
      <c r="A26" s="1">
        <v>20.97</v>
      </c>
      <c r="B26" s="1">
        <v>9.3619999999999995E-2</v>
      </c>
      <c r="C26" s="1">
        <v>0</v>
      </c>
      <c r="E26">
        <v>13.47</v>
      </c>
      <c r="F26">
        <v>7.6240000000000002E-2</v>
      </c>
      <c r="G26" s="7">
        <v>0</v>
      </c>
      <c r="H26" s="8">
        <v>1</v>
      </c>
      <c r="I26" s="9">
        <v>1</v>
      </c>
      <c r="J26">
        <v>0</v>
      </c>
      <c r="K26">
        <v>5.274078280172418E-2</v>
      </c>
      <c r="L26" s="7">
        <v>5.274078280172418E-2</v>
      </c>
      <c r="M26" s="9">
        <v>0.94725921719827577</v>
      </c>
      <c r="N26" s="7">
        <v>-5.4182498649610902E-2</v>
      </c>
      <c r="O26" s="9">
        <v>100</v>
      </c>
      <c r="P26">
        <v>5.5677244247584586E-2</v>
      </c>
      <c r="AH26">
        <v>3.6297279390181243E-2</v>
      </c>
      <c r="AI26">
        <v>1</v>
      </c>
      <c r="AJ26">
        <v>0</v>
      </c>
      <c r="AK26">
        <v>22</v>
      </c>
      <c r="AL26">
        <v>0</v>
      </c>
      <c r="AM26">
        <v>0.85333333333333328</v>
      </c>
      <c r="AN26">
        <v>1</v>
      </c>
      <c r="AO26">
        <v>6.6666666666665986E-3</v>
      </c>
    </row>
    <row r="27" spans="1:41">
      <c r="A27" s="1">
        <v>15.86</v>
      </c>
      <c r="B27" s="1">
        <v>0.1535</v>
      </c>
      <c r="C27" s="1">
        <v>0</v>
      </c>
      <c r="E27">
        <v>13.78</v>
      </c>
      <c r="F27">
        <v>8.3930000000000005E-2</v>
      </c>
      <c r="G27" s="7">
        <v>0</v>
      </c>
      <c r="H27" s="8">
        <v>1</v>
      </c>
      <c r="I27" s="9">
        <v>1</v>
      </c>
      <c r="J27">
        <v>0</v>
      </c>
      <c r="K27">
        <v>7.4469438539219876E-2</v>
      </c>
      <c r="L27" s="7">
        <v>7.4469438539219876E-2</v>
      </c>
      <c r="M27" s="9">
        <v>0.92553056146078017</v>
      </c>
      <c r="N27" s="7">
        <v>-7.7388125946221159E-2</v>
      </c>
      <c r="O27" s="9">
        <v>100</v>
      </c>
      <c r="P27">
        <v>8.0461350105698867E-2</v>
      </c>
      <c r="AH27">
        <v>3.8437818699171226E-2</v>
      </c>
      <c r="AI27">
        <v>1</v>
      </c>
      <c r="AJ27">
        <v>0</v>
      </c>
      <c r="AK27">
        <v>23</v>
      </c>
      <c r="AL27">
        <v>0</v>
      </c>
      <c r="AM27">
        <v>0.84666666666666668</v>
      </c>
      <c r="AN27">
        <v>1</v>
      </c>
      <c r="AO27">
        <v>6.6666666666667096E-3</v>
      </c>
    </row>
    <row r="28" spans="1:41">
      <c r="A28" s="1">
        <v>15.65</v>
      </c>
      <c r="B28" s="1">
        <v>7.1650000000000005E-2</v>
      </c>
      <c r="C28" s="1">
        <v>0</v>
      </c>
      <c r="E28">
        <v>13.86</v>
      </c>
      <c r="F28">
        <v>8.7510000000000004E-2</v>
      </c>
      <c r="G28" s="7">
        <v>0</v>
      </c>
      <c r="H28" s="8">
        <v>1</v>
      </c>
      <c r="I28" s="9">
        <v>1</v>
      </c>
      <c r="J28">
        <v>0</v>
      </c>
      <c r="K28">
        <v>8.5559122661397369E-2</v>
      </c>
      <c r="L28" s="7">
        <v>8.5559122661397369E-2</v>
      </c>
      <c r="M28" s="9">
        <v>0.91444087733860258</v>
      </c>
      <c r="N28" s="7">
        <v>-8.9442463499633806E-2</v>
      </c>
      <c r="O28" s="9">
        <v>100</v>
      </c>
      <c r="P28">
        <v>9.356441163305107E-2</v>
      </c>
      <c r="AH28">
        <v>3.8679063933778568E-2</v>
      </c>
      <c r="AI28">
        <v>1</v>
      </c>
      <c r="AJ28">
        <v>0</v>
      </c>
      <c r="AK28">
        <v>24</v>
      </c>
      <c r="AL28">
        <v>0</v>
      </c>
      <c r="AM28">
        <v>0.84</v>
      </c>
      <c r="AN28">
        <v>1</v>
      </c>
      <c r="AO28">
        <v>6.6666666666665986E-3</v>
      </c>
    </row>
    <row r="29" spans="1:41">
      <c r="A29" s="1">
        <v>21.8</v>
      </c>
      <c r="B29" s="1">
        <v>9.4450000000000006E-2</v>
      </c>
      <c r="C29" s="1">
        <v>0</v>
      </c>
      <c r="E29">
        <v>13.9</v>
      </c>
      <c r="F29">
        <v>0.1192</v>
      </c>
      <c r="G29" s="7">
        <v>0</v>
      </c>
      <c r="H29" s="8">
        <v>1</v>
      </c>
      <c r="I29" s="9">
        <v>1</v>
      </c>
      <c r="J29">
        <v>0</v>
      </c>
      <c r="K29">
        <v>0.22322462955605077</v>
      </c>
      <c r="L29" s="7">
        <v>0.22322462955605077</v>
      </c>
      <c r="M29" s="9">
        <v>0.77677537044394929</v>
      </c>
      <c r="N29" s="7">
        <v>-0.25260406893926063</v>
      </c>
      <c r="O29" s="9">
        <v>100</v>
      </c>
      <c r="P29">
        <v>0.28737346477459952</v>
      </c>
      <c r="AH29">
        <v>4.1066187651320599E-2</v>
      </c>
      <c r="AI29">
        <v>1</v>
      </c>
      <c r="AJ29">
        <v>0</v>
      </c>
      <c r="AK29">
        <v>25</v>
      </c>
      <c r="AL29">
        <v>0</v>
      </c>
      <c r="AM29">
        <v>0.83333333333333337</v>
      </c>
      <c r="AN29">
        <v>1</v>
      </c>
      <c r="AO29">
        <v>6.6666666666667096E-3</v>
      </c>
    </row>
    <row r="30" spans="1:41">
      <c r="A30" s="1">
        <v>15.24</v>
      </c>
      <c r="B30" s="1">
        <v>0.13389999999999999</v>
      </c>
      <c r="C30" s="1">
        <v>0</v>
      </c>
      <c r="E30">
        <v>13.93</v>
      </c>
      <c r="F30">
        <v>9.4619999999999996E-2</v>
      </c>
      <c r="G30" s="7">
        <v>0</v>
      </c>
      <c r="H30" s="8">
        <v>1</v>
      </c>
      <c r="I30" s="9">
        <v>1</v>
      </c>
      <c r="J30">
        <v>0</v>
      </c>
      <c r="K30">
        <v>0.10930571123192555</v>
      </c>
      <c r="L30" s="7">
        <v>0.10930571123192555</v>
      </c>
      <c r="M30" s="9">
        <v>0.89069428876807444</v>
      </c>
      <c r="N30" s="7">
        <v>-0.1157540206361916</v>
      </c>
      <c r="O30" s="9">
        <v>100</v>
      </c>
      <c r="P30">
        <v>0.12271967229419092</v>
      </c>
      <c r="AH30">
        <v>4.212628726239364E-2</v>
      </c>
      <c r="AI30">
        <v>1</v>
      </c>
      <c r="AJ30">
        <v>0</v>
      </c>
      <c r="AK30">
        <v>26</v>
      </c>
      <c r="AL30">
        <v>0</v>
      </c>
      <c r="AM30">
        <v>0.82666666666666666</v>
      </c>
      <c r="AN30">
        <v>1</v>
      </c>
      <c r="AO30">
        <v>6.6666666666665986E-3</v>
      </c>
    </row>
    <row r="31" spans="1:41">
      <c r="A31" s="1">
        <v>24.02</v>
      </c>
      <c r="B31" s="1">
        <v>8.6059999999999998E-2</v>
      </c>
      <c r="C31" s="1">
        <v>0</v>
      </c>
      <c r="E31">
        <v>14.02</v>
      </c>
      <c r="F31">
        <v>4.3400000000000001E-2</v>
      </c>
      <c r="G31" s="7">
        <v>0</v>
      </c>
      <c r="H31" s="8">
        <v>1</v>
      </c>
      <c r="I31" s="9">
        <v>1</v>
      </c>
      <c r="J31">
        <v>0</v>
      </c>
      <c r="K31">
        <v>2.0589997961350862E-2</v>
      </c>
      <c r="L31" s="7">
        <v>2.0589997961350862E-2</v>
      </c>
      <c r="M31" s="9">
        <v>0.97941000203864914</v>
      </c>
      <c r="N31" s="7">
        <v>-2.0804927351680918E-2</v>
      </c>
      <c r="O31" s="9">
        <v>100</v>
      </c>
      <c r="P31">
        <v>2.1022858576584504E-2</v>
      </c>
      <c r="AH31">
        <v>4.6039859738463557E-2</v>
      </c>
      <c r="AI31">
        <v>1</v>
      </c>
      <c r="AJ31">
        <v>0</v>
      </c>
      <c r="AK31">
        <v>27</v>
      </c>
      <c r="AL31">
        <v>0</v>
      </c>
      <c r="AM31">
        <v>0.82000000000000006</v>
      </c>
      <c r="AN31">
        <v>1</v>
      </c>
      <c r="AO31">
        <v>6.6666666666667096E-3</v>
      </c>
    </row>
    <row r="32" spans="1:41">
      <c r="A32" s="1">
        <v>14.76</v>
      </c>
      <c r="B32" s="1">
        <v>5.0549999999999998E-2</v>
      </c>
      <c r="C32" s="1">
        <v>0</v>
      </c>
      <c r="E32">
        <v>14.11</v>
      </c>
      <c r="F32">
        <v>0.1346</v>
      </c>
      <c r="G32" s="7">
        <v>0</v>
      </c>
      <c r="H32" s="8">
        <v>1</v>
      </c>
      <c r="I32" s="9">
        <v>1</v>
      </c>
      <c r="J32">
        <v>0</v>
      </c>
      <c r="K32">
        <v>0.34506486550224569</v>
      </c>
      <c r="L32" s="7">
        <v>0.34506486550224569</v>
      </c>
      <c r="M32" s="9">
        <v>0.65493513449775431</v>
      </c>
      <c r="N32" s="7">
        <v>-0.42321907955194665</v>
      </c>
      <c r="O32" s="9">
        <v>100</v>
      </c>
      <c r="P32">
        <v>0.52686876505237923</v>
      </c>
      <c r="AH32">
        <v>5.1146406872578036E-2</v>
      </c>
      <c r="AI32">
        <v>1</v>
      </c>
      <c r="AJ32">
        <v>0</v>
      </c>
      <c r="AK32">
        <v>28</v>
      </c>
      <c r="AL32">
        <v>0</v>
      </c>
      <c r="AM32">
        <v>0.81333333333333335</v>
      </c>
      <c r="AN32">
        <v>1</v>
      </c>
      <c r="AO32">
        <v>6.6666666666667096E-3</v>
      </c>
    </row>
    <row r="33" spans="1:41">
      <c r="A33" s="1">
        <v>18.3</v>
      </c>
      <c r="B33" s="1">
        <v>8.165E-2</v>
      </c>
      <c r="C33" s="1">
        <v>0</v>
      </c>
      <c r="E33">
        <v>14.16</v>
      </c>
      <c r="F33">
        <v>3.8719999999999997E-2</v>
      </c>
      <c r="G33" s="7">
        <v>0</v>
      </c>
      <c r="H33" s="8">
        <v>1</v>
      </c>
      <c r="I33" s="9">
        <v>1</v>
      </c>
      <c r="J33">
        <v>0</v>
      </c>
      <c r="K33">
        <v>1.8320150564114904E-2</v>
      </c>
      <c r="L33" s="7">
        <v>1.8320150564114904E-2</v>
      </c>
      <c r="M33" s="9">
        <v>0.98167984943588504</v>
      </c>
      <c r="N33" s="7">
        <v>-1.8490042687781719E-2</v>
      </c>
      <c r="O33" s="9">
        <v>100</v>
      </c>
      <c r="P33">
        <v>1.8662041983078741E-2</v>
      </c>
      <c r="AH33">
        <v>5.274078280172418E-2</v>
      </c>
      <c r="AI33">
        <v>1</v>
      </c>
      <c r="AJ33">
        <v>0</v>
      </c>
      <c r="AK33">
        <v>29</v>
      </c>
      <c r="AL33">
        <v>0</v>
      </c>
      <c r="AM33">
        <v>0.80666666666666664</v>
      </c>
      <c r="AN33">
        <v>1</v>
      </c>
      <c r="AO33">
        <v>6.6666666666665986E-3</v>
      </c>
    </row>
    <row r="34" spans="1:41">
      <c r="A34" s="1">
        <v>17.84</v>
      </c>
      <c r="B34" s="1">
        <v>7.0569999999999994E-2</v>
      </c>
      <c r="C34" s="1">
        <v>0</v>
      </c>
      <c r="E34">
        <v>14.26</v>
      </c>
      <c r="F34">
        <v>0.2135</v>
      </c>
      <c r="G34" s="7">
        <v>1</v>
      </c>
      <c r="H34" s="8">
        <v>0</v>
      </c>
      <c r="I34" s="9">
        <v>1</v>
      </c>
      <c r="J34">
        <v>1</v>
      </c>
      <c r="K34">
        <v>0.89744190829011505</v>
      </c>
      <c r="L34" s="7">
        <v>0.89744190829011505</v>
      </c>
      <c r="M34" s="9">
        <v>0.10255809170988495</v>
      </c>
      <c r="N34" s="7">
        <v>-0.10820688685367763</v>
      </c>
      <c r="O34" s="9">
        <v>100</v>
      </c>
      <c r="P34">
        <v>0.11427825106283215</v>
      </c>
      <c r="AH34">
        <v>5.9232225124377279E-2</v>
      </c>
      <c r="AI34">
        <v>1</v>
      </c>
      <c r="AJ34">
        <v>0</v>
      </c>
      <c r="AK34">
        <v>30</v>
      </c>
      <c r="AL34">
        <v>0</v>
      </c>
      <c r="AM34">
        <v>0.8</v>
      </c>
      <c r="AN34">
        <v>1</v>
      </c>
      <c r="AO34">
        <v>6.6666666666667096E-3</v>
      </c>
    </row>
    <row r="35" spans="1:41">
      <c r="A35" s="1">
        <v>19.940000000000001</v>
      </c>
      <c r="B35" s="1">
        <v>5.3010000000000002E-2</v>
      </c>
      <c r="C35" s="1">
        <v>0</v>
      </c>
      <c r="E35">
        <v>14.34</v>
      </c>
      <c r="F35">
        <v>0.1328</v>
      </c>
      <c r="G35" s="7">
        <v>1</v>
      </c>
      <c r="H35" s="8">
        <v>0</v>
      </c>
      <c r="I35" s="9">
        <v>1</v>
      </c>
      <c r="J35">
        <v>1</v>
      </c>
      <c r="K35">
        <v>0.34742885821903979</v>
      </c>
      <c r="L35" s="7">
        <v>0.34742885821903979</v>
      </c>
      <c r="M35" s="9">
        <v>0.65257114178096021</v>
      </c>
      <c r="N35" s="7">
        <v>-1.0571953594857473</v>
      </c>
      <c r="O35" s="9">
        <v>0</v>
      </c>
      <c r="P35">
        <v>1.8782870977561128</v>
      </c>
      <c r="AH35">
        <v>5.9505342361192717E-2</v>
      </c>
      <c r="AI35">
        <v>1</v>
      </c>
      <c r="AJ35">
        <v>0</v>
      </c>
      <c r="AK35">
        <v>31</v>
      </c>
      <c r="AL35">
        <v>0</v>
      </c>
      <c r="AM35">
        <v>0.79333333333333333</v>
      </c>
      <c r="AN35">
        <v>1</v>
      </c>
      <c r="AO35">
        <v>6.6666666666667096E-3</v>
      </c>
    </row>
    <row r="36" spans="1:41">
      <c r="A36" s="1">
        <v>12.84</v>
      </c>
      <c r="B36" s="1">
        <v>7.5249999999999997E-2</v>
      </c>
      <c r="C36" s="1">
        <v>0</v>
      </c>
      <c r="E36">
        <v>14.36</v>
      </c>
      <c r="F36">
        <v>8.1290000000000001E-2</v>
      </c>
      <c r="G36" s="7">
        <v>0</v>
      </c>
      <c r="H36" s="8">
        <v>1</v>
      </c>
      <c r="I36" s="9">
        <v>1</v>
      </c>
      <c r="J36">
        <v>0</v>
      </c>
      <c r="K36">
        <v>8.1124887150597999E-2</v>
      </c>
      <c r="L36" s="7">
        <v>8.1124887150597999E-2</v>
      </c>
      <c r="M36" s="9">
        <v>0.91887511284940204</v>
      </c>
      <c r="N36" s="7">
        <v>-8.4605060475320945E-2</v>
      </c>
      <c r="O36" s="9">
        <v>100</v>
      </c>
      <c r="P36">
        <v>8.8287174193925372E-2</v>
      </c>
      <c r="AH36">
        <v>6.048511026475286E-2</v>
      </c>
      <c r="AI36">
        <v>1</v>
      </c>
      <c r="AJ36">
        <v>0</v>
      </c>
      <c r="AK36">
        <v>32</v>
      </c>
      <c r="AL36">
        <v>0</v>
      </c>
      <c r="AM36">
        <v>0.78666666666666663</v>
      </c>
      <c r="AN36">
        <v>1</v>
      </c>
      <c r="AO36">
        <v>6.6666666666665986E-3</v>
      </c>
    </row>
    <row r="37" spans="1:41">
      <c r="A37" s="1">
        <v>13.43</v>
      </c>
      <c r="B37" s="1">
        <v>7.5679999999999997E-2</v>
      </c>
      <c r="C37" s="1">
        <v>0</v>
      </c>
      <c r="E37">
        <v>14.45</v>
      </c>
      <c r="F37">
        <v>4.2759999999999999E-2</v>
      </c>
      <c r="G37" s="7">
        <v>0</v>
      </c>
      <c r="H37" s="8">
        <v>1</v>
      </c>
      <c r="I37" s="9">
        <v>1</v>
      </c>
      <c r="J37">
        <v>0</v>
      </c>
      <c r="K37">
        <v>2.303987159371754E-2</v>
      </c>
      <c r="L37" s="7">
        <v>2.303987159371754E-2</v>
      </c>
      <c r="M37" s="9">
        <v>0.97696012840628244</v>
      </c>
      <c r="N37" s="7">
        <v>-2.3309438001098564E-2</v>
      </c>
      <c r="O37" s="9">
        <v>100</v>
      </c>
      <c r="P37">
        <v>2.3583226094705156E-2</v>
      </c>
      <c r="AH37">
        <v>6.2463246511743335E-2</v>
      </c>
      <c r="AI37">
        <v>1</v>
      </c>
      <c r="AJ37">
        <v>0</v>
      </c>
      <c r="AK37">
        <v>33</v>
      </c>
      <c r="AL37">
        <v>0</v>
      </c>
      <c r="AM37">
        <v>0.78</v>
      </c>
      <c r="AN37">
        <v>1</v>
      </c>
      <c r="AO37">
        <v>6.6666666666667096E-3</v>
      </c>
    </row>
    <row r="38" spans="1:41">
      <c r="A38" s="1">
        <v>20.52</v>
      </c>
      <c r="B38" s="1">
        <v>4.0379999999999999E-2</v>
      </c>
      <c r="C38" s="1">
        <v>0</v>
      </c>
      <c r="E38">
        <v>14.63</v>
      </c>
      <c r="F38">
        <v>9.0920000000000001E-2</v>
      </c>
      <c r="G38" s="7">
        <v>0</v>
      </c>
      <c r="H38" s="8">
        <v>1</v>
      </c>
      <c r="I38" s="9">
        <v>1</v>
      </c>
      <c r="J38">
        <v>0</v>
      </c>
      <c r="K38">
        <v>0.11880272935337917</v>
      </c>
      <c r="L38" s="7">
        <v>0.11880272935337917</v>
      </c>
      <c r="M38" s="9">
        <v>0.88119727064662079</v>
      </c>
      <c r="N38" s="7">
        <v>-0.12647376137306618</v>
      </c>
      <c r="O38" s="9">
        <v>100</v>
      </c>
      <c r="P38">
        <v>0.13481967467534478</v>
      </c>
      <c r="AH38">
        <v>6.2978906219687783E-2</v>
      </c>
      <c r="AI38">
        <v>1</v>
      </c>
      <c r="AJ38">
        <v>0</v>
      </c>
      <c r="AK38">
        <v>34</v>
      </c>
      <c r="AL38">
        <v>0</v>
      </c>
      <c r="AM38">
        <v>0.77333333333333332</v>
      </c>
      <c r="AN38">
        <v>1</v>
      </c>
      <c r="AO38">
        <v>6.6666666666667096E-3</v>
      </c>
    </row>
    <row r="39" spans="1:41">
      <c r="A39" s="1">
        <v>19.399999999999999</v>
      </c>
      <c r="B39" s="1">
        <v>9.6970000000000001E-2</v>
      </c>
      <c r="C39" s="1">
        <v>0</v>
      </c>
      <c r="E39">
        <v>14.64</v>
      </c>
      <c r="F39">
        <v>0.15310000000000001</v>
      </c>
      <c r="G39" s="7">
        <v>0</v>
      </c>
      <c r="H39" s="8">
        <v>1</v>
      </c>
      <c r="I39" s="9">
        <v>1</v>
      </c>
      <c r="J39">
        <v>0</v>
      </c>
      <c r="K39">
        <v>0.54390763999301017</v>
      </c>
      <c r="L39" s="7">
        <v>0.54390763999301017</v>
      </c>
      <c r="M39" s="9">
        <v>0.45609236000698983</v>
      </c>
      <c r="N39" s="7">
        <v>-0.78505994610201457</v>
      </c>
      <c r="O39" s="9">
        <v>0</v>
      </c>
      <c r="P39">
        <v>1.1925383709226669</v>
      </c>
      <c r="AH39">
        <v>6.4459401380698278E-2</v>
      </c>
      <c r="AI39">
        <v>1</v>
      </c>
      <c r="AJ39">
        <v>0</v>
      </c>
      <c r="AK39">
        <v>35</v>
      </c>
      <c r="AL39">
        <v>0</v>
      </c>
      <c r="AM39">
        <v>0.76666666666666661</v>
      </c>
      <c r="AN39">
        <v>1</v>
      </c>
      <c r="AO39">
        <v>6.6666666666665986E-3</v>
      </c>
    </row>
    <row r="40" spans="1:41">
      <c r="A40" s="1">
        <v>19.29</v>
      </c>
      <c r="B40" s="1">
        <v>8.5779999999999995E-2</v>
      </c>
      <c r="C40" s="1">
        <v>0</v>
      </c>
      <c r="E40">
        <v>14.65</v>
      </c>
      <c r="F40">
        <v>0.12959999999999999</v>
      </c>
      <c r="G40" s="7">
        <v>0</v>
      </c>
      <c r="H40" s="8">
        <v>1</v>
      </c>
      <c r="I40" s="9">
        <v>1</v>
      </c>
      <c r="J40">
        <v>0</v>
      </c>
      <c r="K40">
        <v>0.34448374504777568</v>
      </c>
      <c r="L40" s="7">
        <v>0.34448374504777568</v>
      </c>
      <c r="M40" s="9">
        <v>0.65551625495222432</v>
      </c>
      <c r="N40" s="7">
        <v>-0.4223321782945012</v>
      </c>
      <c r="O40" s="9">
        <v>100</v>
      </c>
      <c r="P40">
        <v>0.5255151835599905</v>
      </c>
      <c r="AH40">
        <v>6.550682501278951E-2</v>
      </c>
      <c r="AI40">
        <v>1</v>
      </c>
      <c r="AJ40">
        <v>0</v>
      </c>
      <c r="AK40">
        <v>36</v>
      </c>
      <c r="AL40">
        <v>0</v>
      </c>
      <c r="AM40">
        <v>0.76</v>
      </c>
      <c r="AN40">
        <v>1</v>
      </c>
      <c r="AO40">
        <v>6.6666666666667096E-3</v>
      </c>
    </row>
    <row r="41" spans="1:41">
      <c r="A41" s="1">
        <v>18.329999999999998</v>
      </c>
      <c r="B41" s="1">
        <v>0.1017</v>
      </c>
      <c r="C41" s="1">
        <v>0</v>
      </c>
      <c r="E41">
        <v>14.71</v>
      </c>
      <c r="F41">
        <v>5.7430000000000002E-2</v>
      </c>
      <c r="G41" s="7">
        <v>0</v>
      </c>
      <c r="H41" s="8">
        <v>1</v>
      </c>
      <c r="I41" s="9">
        <v>1</v>
      </c>
      <c r="J41">
        <v>0</v>
      </c>
      <c r="K41">
        <v>4.1066187651320599E-2</v>
      </c>
      <c r="L41" s="7">
        <v>4.1066187651320599E-2</v>
      </c>
      <c r="M41" s="9">
        <v>0.95893381234867936</v>
      </c>
      <c r="N41" s="7">
        <v>-4.1933223843718982E-2</v>
      </c>
      <c r="O41" s="9">
        <v>100</v>
      </c>
      <c r="P41">
        <v>4.2824840591175715E-2</v>
      </c>
      <c r="AH41">
        <v>6.8710540042568533E-2</v>
      </c>
      <c r="AI41">
        <v>1</v>
      </c>
      <c r="AJ41">
        <v>0</v>
      </c>
      <c r="AK41">
        <v>37</v>
      </c>
      <c r="AL41">
        <v>0</v>
      </c>
      <c r="AM41">
        <v>0.7533333333333333</v>
      </c>
      <c r="AN41">
        <v>1</v>
      </c>
      <c r="AO41">
        <v>6.6666666666667096E-3</v>
      </c>
    </row>
    <row r="42" spans="1:41">
      <c r="A42" s="1">
        <v>18.54</v>
      </c>
      <c r="B42" s="1">
        <v>6.8150000000000002E-2</v>
      </c>
      <c r="C42" s="1">
        <v>0</v>
      </c>
      <c r="E42">
        <v>14.76</v>
      </c>
      <c r="F42">
        <v>5.0549999999999998E-2</v>
      </c>
      <c r="G42" s="7">
        <v>0</v>
      </c>
      <c r="H42" s="8">
        <v>1</v>
      </c>
      <c r="I42" s="9">
        <v>1</v>
      </c>
      <c r="J42">
        <v>0</v>
      </c>
      <c r="K42">
        <v>3.3069554833435634E-2</v>
      </c>
      <c r="L42" s="7">
        <v>3.3069554833435634E-2</v>
      </c>
      <c r="M42" s="9">
        <v>0.96693044516656435</v>
      </c>
      <c r="N42" s="7">
        <v>-3.3628714588865571E-2</v>
      </c>
      <c r="O42" s="9">
        <v>100</v>
      </c>
      <c r="P42">
        <v>3.4200551858452492E-2</v>
      </c>
      <c r="AH42">
        <v>7.2031878836084973E-2</v>
      </c>
      <c r="AI42">
        <v>1</v>
      </c>
      <c r="AJ42">
        <v>0</v>
      </c>
      <c r="AK42">
        <v>38</v>
      </c>
      <c r="AL42">
        <v>0</v>
      </c>
      <c r="AM42">
        <v>0.74666666666666659</v>
      </c>
      <c r="AN42">
        <v>1</v>
      </c>
      <c r="AO42">
        <v>6.6666666666665986E-3</v>
      </c>
    </row>
    <row r="43" spans="1:41">
      <c r="A43" s="1">
        <v>21.26</v>
      </c>
      <c r="B43" s="1">
        <v>6.5750000000000003E-2</v>
      </c>
      <c r="C43" s="1">
        <v>0</v>
      </c>
      <c r="E43">
        <v>14.88</v>
      </c>
      <c r="F43">
        <v>8.0610000000000001E-2</v>
      </c>
      <c r="G43" s="7">
        <v>0</v>
      </c>
      <c r="H43" s="8">
        <v>1</v>
      </c>
      <c r="I43" s="9">
        <v>1</v>
      </c>
      <c r="J43">
        <v>0</v>
      </c>
      <c r="K43">
        <v>9.2381956285188374E-2</v>
      </c>
      <c r="L43" s="7">
        <v>9.2381956285188374E-2</v>
      </c>
      <c r="M43" s="9">
        <v>0.90761804371481158</v>
      </c>
      <c r="N43" s="7">
        <v>-9.6931645583443332E-2</v>
      </c>
      <c r="O43" s="9">
        <v>100</v>
      </c>
      <c r="P43">
        <v>0.10178505917211172</v>
      </c>
      <c r="AH43">
        <v>7.3519629845891402E-2</v>
      </c>
      <c r="AI43">
        <v>1</v>
      </c>
      <c r="AJ43">
        <v>0</v>
      </c>
      <c r="AK43">
        <v>39</v>
      </c>
      <c r="AL43">
        <v>0</v>
      </c>
      <c r="AM43">
        <v>0.74</v>
      </c>
      <c r="AN43">
        <v>1</v>
      </c>
      <c r="AO43">
        <v>6.6666666666665986E-3</v>
      </c>
    </row>
    <row r="44" spans="1:41">
      <c r="A44" s="1">
        <v>16.989999999999998</v>
      </c>
      <c r="B44" s="1">
        <v>8.4040000000000004E-2</v>
      </c>
      <c r="C44" s="1">
        <v>0</v>
      </c>
      <c r="E44">
        <v>14.92</v>
      </c>
      <c r="F44">
        <v>8.1549999999999997E-2</v>
      </c>
      <c r="G44" s="7">
        <v>0</v>
      </c>
      <c r="H44" s="8">
        <v>1</v>
      </c>
      <c r="I44" s="9">
        <v>1</v>
      </c>
      <c r="J44">
        <v>0</v>
      </c>
      <c r="K44">
        <v>9.6284177908432036E-2</v>
      </c>
      <c r="L44" s="7">
        <v>9.6284177908432036E-2</v>
      </c>
      <c r="M44" s="9">
        <v>0.90371582209156798</v>
      </c>
      <c r="N44" s="7">
        <v>-0.10124032410359285</v>
      </c>
      <c r="O44" s="9">
        <v>100</v>
      </c>
      <c r="P44">
        <v>0.10654253865511736</v>
      </c>
      <c r="AH44">
        <v>7.3625336845687145E-2</v>
      </c>
      <c r="AI44">
        <v>1</v>
      </c>
      <c r="AJ44">
        <v>0</v>
      </c>
      <c r="AK44">
        <v>40</v>
      </c>
      <c r="AL44">
        <v>0</v>
      </c>
      <c r="AM44">
        <v>0.73333333333333339</v>
      </c>
      <c r="AN44">
        <v>1</v>
      </c>
      <c r="AO44">
        <v>6.6666666666667096E-3</v>
      </c>
    </row>
    <row r="45" spans="1:41">
      <c r="A45" s="1">
        <v>20.76</v>
      </c>
      <c r="B45" s="1">
        <v>0.12089999999999999</v>
      </c>
      <c r="C45" s="1">
        <v>0</v>
      </c>
      <c r="E45">
        <v>14.93</v>
      </c>
      <c r="F45">
        <v>7.8079999999999997E-2</v>
      </c>
      <c r="G45" s="7">
        <v>0</v>
      </c>
      <c r="H45" s="8">
        <v>1</v>
      </c>
      <c r="I45" s="9">
        <v>1</v>
      </c>
      <c r="J45">
        <v>0</v>
      </c>
      <c r="K45">
        <v>8.6472267155192642E-2</v>
      </c>
      <c r="L45" s="7">
        <v>8.6472267155192642E-2</v>
      </c>
      <c r="M45" s="9">
        <v>0.91352773284480737</v>
      </c>
      <c r="N45" s="7">
        <v>-9.0441544736219362E-2</v>
      </c>
      <c r="O45" s="9">
        <v>100</v>
      </c>
      <c r="P45">
        <v>9.4657517277456082E-2</v>
      </c>
      <c r="AH45">
        <v>7.4469438539219876E-2</v>
      </c>
      <c r="AI45">
        <v>1</v>
      </c>
      <c r="AJ45">
        <v>0</v>
      </c>
      <c r="AK45">
        <v>41</v>
      </c>
      <c r="AL45">
        <v>0</v>
      </c>
      <c r="AM45">
        <v>0.72666666666666668</v>
      </c>
      <c r="AN45">
        <v>1</v>
      </c>
      <c r="AO45">
        <v>6.6666666666667096E-3</v>
      </c>
    </row>
    <row r="46" spans="1:41">
      <c r="A46" s="1">
        <v>19.649999999999999</v>
      </c>
      <c r="B46" s="1">
        <v>0.2233</v>
      </c>
      <c r="C46" s="1">
        <v>0</v>
      </c>
      <c r="E46">
        <v>14.97</v>
      </c>
      <c r="F46">
        <v>5.1389999999999998E-2</v>
      </c>
      <c r="G46" s="7">
        <v>0</v>
      </c>
      <c r="H46" s="8">
        <v>1</v>
      </c>
      <c r="I46" s="9">
        <v>1</v>
      </c>
      <c r="J46">
        <v>0</v>
      </c>
      <c r="K46">
        <v>3.6297279390181243E-2</v>
      </c>
      <c r="L46" s="7">
        <v>3.6297279390181243E-2</v>
      </c>
      <c r="M46" s="9">
        <v>0.96370272060981876</v>
      </c>
      <c r="N46" s="7">
        <v>-3.6972413040970327E-2</v>
      </c>
      <c r="O46" s="9">
        <v>100</v>
      </c>
      <c r="P46">
        <v>3.766439443816532E-2</v>
      </c>
      <c r="AH46">
        <v>7.4506450625925355E-2</v>
      </c>
      <c r="AI46">
        <v>1</v>
      </c>
      <c r="AJ46">
        <v>0</v>
      </c>
      <c r="AK46">
        <v>42</v>
      </c>
      <c r="AL46">
        <v>0</v>
      </c>
      <c r="AM46">
        <v>0.72</v>
      </c>
      <c r="AN46">
        <v>1</v>
      </c>
      <c r="AO46">
        <v>6.6666666666665986E-3</v>
      </c>
    </row>
    <row r="47" spans="1:41">
      <c r="A47" s="1">
        <v>20.190000000000001</v>
      </c>
      <c r="B47" s="1">
        <v>0.1303</v>
      </c>
      <c r="C47" s="1">
        <v>0</v>
      </c>
      <c r="E47">
        <v>15.04</v>
      </c>
      <c r="F47">
        <v>3.3930000000000002E-2</v>
      </c>
      <c r="G47" s="7">
        <v>0</v>
      </c>
      <c r="H47" s="8">
        <v>1</v>
      </c>
      <c r="I47" s="9">
        <v>1</v>
      </c>
      <c r="J47">
        <v>0</v>
      </c>
      <c r="K47">
        <v>2.0474289830457421E-2</v>
      </c>
      <c r="L47" s="7">
        <v>2.0474289830457421E-2</v>
      </c>
      <c r="M47" s="9">
        <v>0.9795257101695426</v>
      </c>
      <c r="N47" s="7">
        <v>-2.0686793683172125E-2</v>
      </c>
      <c r="O47" s="9">
        <v>100</v>
      </c>
      <c r="P47">
        <v>2.0902248524863731E-2</v>
      </c>
      <c r="AH47">
        <v>7.5389266187921106E-2</v>
      </c>
      <c r="AI47">
        <v>1</v>
      </c>
      <c r="AJ47">
        <v>0</v>
      </c>
      <c r="AK47">
        <v>43</v>
      </c>
      <c r="AL47">
        <v>0</v>
      </c>
      <c r="AM47">
        <v>0.71333333333333337</v>
      </c>
      <c r="AN47">
        <v>1</v>
      </c>
      <c r="AO47">
        <v>6.6666666666667096E-3</v>
      </c>
    </row>
    <row r="48" spans="1:41">
      <c r="A48" s="1">
        <v>15.83</v>
      </c>
      <c r="B48" s="1">
        <v>8.201E-2</v>
      </c>
      <c r="C48" s="1">
        <v>0</v>
      </c>
      <c r="E48">
        <v>15.05</v>
      </c>
      <c r="F48">
        <v>0.1157</v>
      </c>
      <c r="G48" s="7">
        <v>1</v>
      </c>
      <c r="H48" s="8">
        <v>0</v>
      </c>
      <c r="I48" s="9">
        <v>1</v>
      </c>
      <c r="J48">
        <v>1</v>
      </c>
      <c r="K48">
        <v>0.26850538574917665</v>
      </c>
      <c r="L48" s="7">
        <v>0.26850538574917665</v>
      </c>
      <c r="M48" s="9">
        <v>0.73149461425082341</v>
      </c>
      <c r="N48" s="7">
        <v>-1.3148843065782385</v>
      </c>
      <c r="O48" s="9">
        <v>0</v>
      </c>
      <c r="P48">
        <v>2.7243200809913977</v>
      </c>
      <c r="AH48">
        <v>7.5511950008252726E-2</v>
      </c>
      <c r="AI48">
        <v>1</v>
      </c>
      <c r="AJ48">
        <v>0</v>
      </c>
      <c r="AK48">
        <v>44</v>
      </c>
      <c r="AL48">
        <v>0</v>
      </c>
      <c r="AM48">
        <v>0.70666666666666667</v>
      </c>
      <c r="AN48">
        <v>1</v>
      </c>
      <c r="AO48">
        <v>6.6666666666667096E-3</v>
      </c>
    </row>
    <row r="49" spans="1:41">
      <c r="A49" s="1">
        <v>21.53</v>
      </c>
      <c r="B49" s="1">
        <v>7.8490000000000004E-2</v>
      </c>
      <c r="C49" s="1">
        <v>0</v>
      </c>
      <c r="E49">
        <v>15.11</v>
      </c>
      <c r="F49">
        <v>4.6949999999999999E-2</v>
      </c>
      <c r="G49" s="7">
        <v>0</v>
      </c>
      <c r="H49" s="8">
        <v>1</v>
      </c>
      <c r="I49" s="9">
        <v>1</v>
      </c>
      <c r="J49">
        <v>0</v>
      </c>
      <c r="K49">
        <v>3.2617114576628484E-2</v>
      </c>
      <c r="L49" s="7">
        <v>3.2617114576628484E-2</v>
      </c>
      <c r="M49" s="9">
        <v>0.96738288542337147</v>
      </c>
      <c r="N49" s="7">
        <v>-3.316091006319425E-2</v>
      </c>
      <c r="O49" s="9">
        <v>100</v>
      </c>
      <c r="P49">
        <v>3.3716861304977218E-2</v>
      </c>
      <c r="AH49">
        <v>8.1124887150597999E-2</v>
      </c>
      <c r="AI49">
        <v>1</v>
      </c>
      <c r="AJ49">
        <v>0</v>
      </c>
      <c r="AK49">
        <v>45</v>
      </c>
      <c r="AL49">
        <v>0</v>
      </c>
      <c r="AM49">
        <v>0.7</v>
      </c>
      <c r="AN49">
        <v>1</v>
      </c>
      <c r="AO49">
        <v>6.6666666666665986E-3</v>
      </c>
    </row>
    <row r="50" spans="1:41">
      <c r="A50" s="1">
        <v>15.76</v>
      </c>
      <c r="B50" s="1">
        <v>0.12429999999999999</v>
      </c>
      <c r="C50" s="1">
        <v>0</v>
      </c>
      <c r="E50">
        <v>15.15</v>
      </c>
      <c r="F50">
        <v>4.3020000000000003E-2</v>
      </c>
      <c r="G50" s="7">
        <v>0</v>
      </c>
      <c r="H50" s="8">
        <v>1</v>
      </c>
      <c r="I50" s="9">
        <v>1</v>
      </c>
      <c r="J50">
        <v>0</v>
      </c>
      <c r="K50">
        <v>2.890083371222071E-2</v>
      </c>
      <c r="L50" s="7">
        <v>2.890083371222071E-2</v>
      </c>
      <c r="M50" s="9">
        <v>0.97109916628777926</v>
      </c>
      <c r="N50" s="7">
        <v>-2.9326687905748602E-2</v>
      </c>
      <c r="O50" s="9">
        <v>100</v>
      </c>
      <c r="P50">
        <v>2.9760949978672031E-2</v>
      </c>
      <c r="AH50">
        <v>8.3062448465245797E-2</v>
      </c>
      <c r="AI50">
        <v>1</v>
      </c>
      <c r="AJ50">
        <v>0</v>
      </c>
      <c r="AK50">
        <v>46</v>
      </c>
      <c r="AL50">
        <v>0</v>
      </c>
      <c r="AM50">
        <v>0.69333333333333336</v>
      </c>
      <c r="AN50">
        <v>1</v>
      </c>
      <c r="AO50">
        <v>6.6666666666667096E-3</v>
      </c>
    </row>
    <row r="51" spans="1:41">
      <c r="A51" s="1">
        <v>10.82</v>
      </c>
      <c r="B51" s="1">
        <v>6.6850000000000007E-2</v>
      </c>
      <c r="C51" s="1">
        <v>0</v>
      </c>
      <c r="E51">
        <v>15.18</v>
      </c>
      <c r="F51">
        <v>7.6880000000000004E-2</v>
      </c>
      <c r="G51" s="7">
        <v>0</v>
      </c>
      <c r="H51" s="8">
        <v>1</v>
      </c>
      <c r="I51" s="9">
        <v>1</v>
      </c>
      <c r="J51">
        <v>0</v>
      </c>
      <c r="K51">
        <v>8.9508164418134098E-2</v>
      </c>
      <c r="L51" s="7">
        <v>8.9508164418134098E-2</v>
      </c>
      <c r="M51" s="9">
        <v>0.91049183558186586</v>
      </c>
      <c r="N51" s="7">
        <v>-9.3770346815835598E-2</v>
      </c>
      <c r="O51" s="9">
        <v>100</v>
      </c>
      <c r="P51">
        <v>9.8307487140653307E-2</v>
      </c>
      <c r="AH51">
        <v>8.3144979007295464E-2</v>
      </c>
      <c r="AI51">
        <v>1</v>
      </c>
      <c r="AJ51">
        <v>0</v>
      </c>
      <c r="AK51">
        <v>47</v>
      </c>
      <c r="AL51">
        <v>0</v>
      </c>
      <c r="AM51">
        <v>0.68666666666666665</v>
      </c>
      <c r="AN51">
        <v>1</v>
      </c>
      <c r="AO51">
        <v>6.6666666666667096E-3</v>
      </c>
    </row>
    <row r="52" spans="1:41">
      <c r="A52" s="1">
        <v>10.89</v>
      </c>
      <c r="B52" s="1">
        <v>0.1099</v>
      </c>
      <c r="C52" s="1">
        <v>0</v>
      </c>
      <c r="E52">
        <v>15.18</v>
      </c>
      <c r="F52">
        <v>0.1021</v>
      </c>
      <c r="G52" s="7">
        <v>0</v>
      </c>
      <c r="H52" s="8">
        <v>1</v>
      </c>
      <c r="I52" s="9">
        <v>1</v>
      </c>
      <c r="J52">
        <v>0</v>
      </c>
      <c r="K52">
        <v>0.19204296042395505</v>
      </c>
      <c r="L52" s="7">
        <v>0.19204296042395505</v>
      </c>
      <c r="M52" s="9">
        <v>0.80795703957604492</v>
      </c>
      <c r="N52" s="7">
        <v>-0.2132463907160832</v>
      </c>
      <c r="O52" s="9">
        <v>100</v>
      </c>
      <c r="P52">
        <v>0.23768956889678783</v>
      </c>
      <c r="AH52">
        <v>8.5448321156109633E-2</v>
      </c>
      <c r="AI52">
        <v>1</v>
      </c>
      <c r="AJ52">
        <v>0</v>
      </c>
      <c r="AK52">
        <v>48</v>
      </c>
      <c r="AL52">
        <v>0</v>
      </c>
      <c r="AM52">
        <v>0.67999999999999994</v>
      </c>
      <c r="AN52">
        <v>1</v>
      </c>
      <c r="AO52">
        <v>6.6666666666665986E-3</v>
      </c>
    </row>
    <row r="53" spans="1:41">
      <c r="A53" s="1">
        <v>16.39</v>
      </c>
      <c r="B53" s="1">
        <v>7.3249999999999996E-2</v>
      </c>
      <c r="C53" s="1">
        <v>0</v>
      </c>
      <c r="E53">
        <v>15.24</v>
      </c>
      <c r="F53">
        <v>0.13389999999999999</v>
      </c>
      <c r="G53" s="7">
        <v>0</v>
      </c>
      <c r="H53" s="8">
        <v>1</v>
      </c>
      <c r="I53" s="9">
        <v>1</v>
      </c>
      <c r="J53">
        <v>0</v>
      </c>
      <c r="K53">
        <v>0.42447755445988739</v>
      </c>
      <c r="L53" s="7">
        <v>0.42447755445988739</v>
      </c>
      <c r="M53" s="9">
        <v>0.57552244554011267</v>
      </c>
      <c r="N53" s="7">
        <v>-0.55247704977343037</v>
      </c>
      <c r="O53" s="9">
        <v>100</v>
      </c>
      <c r="P53">
        <v>0.73755169368160156</v>
      </c>
      <c r="AH53">
        <v>8.5559122661397369E-2</v>
      </c>
      <c r="AI53">
        <v>1</v>
      </c>
      <c r="AJ53">
        <v>0</v>
      </c>
      <c r="AK53">
        <v>49</v>
      </c>
      <c r="AL53">
        <v>0</v>
      </c>
      <c r="AM53">
        <v>0.67333333333333334</v>
      </c>
      <c r="AN53">
        <v>1</v>
      </c>
      <c r="AO53">
        <v>6.6666666666665986E-3</v>
      </c>
    </row>
    <row r="54" spans="1:41">
      <c r="A54" s="1">
        <v>17.21</v>
      </c>
      <c r="B54" s="1">
        <v>6.1359999999999998E-2</v>
      </c>
      <c r="C54" s="1">
        <v>0</v>
      </c>
      <c r="E54">
        <v>15.34</v>
      </c>
      <c r="F54">
        <v>8.498E-2</v>
      </c>
      <c r="G54" s="7">
        <v>0</v>
      </c>
      <c r="H54" s="8">
        <v>1</v>
      </c>
      <c r="I54" s="9">
        <v>1</v>
      </c>
      <c r="J54">
        <v>0</v>
      </c>
      <c r="K54">
        <v>0.12078656380677272</v>
      </c>
      <c r="L54" s="7">
        <v>0.12078656380677272</v>
      </c>
      <c r="M54" s="9">
        <v>0.87921343619322734</v>
      </c>
      <c r="N54" s="7">
        <v>-0.12872759371510892</v>
      </c>
      <c r="O54" s="9">
        <v>100</v>
      </c>
      <c r="P54">
        <v>0.13738025243307028</v>
      </c>
      <c r="AH54">
        <v>8.5837038179750302E-2</v>
      </c>
      <c r="AI54">
        <v>1</v>
      </c>
      <c r="AJ54">
        <v>0</v>
      </c>
      <c r="AK54">
        <v>50</v>
      </c>
      <c r="AL54">
        <v>0</v>
      </c>
      <c r="AM54">
        <v>0.66666666666666674</v>
      </c>
      <c r="AN54">
        <v>1</v>
      </c>
      <c r="AO54">
        <v>6.6666666666668206E-3</v>
      </c>
    </row>
    <row r="55" spans="1:41">
      <c r="A55" s="1">
        <v>16.39</v>
      </c>
      <c r="B55" s="1">
        <v>0.1807</v>
      </c>
      <c r="C55" s="1">
        <v>0</v>
      </c>
      <c r="E55">
        <v>15.34</v>
      </c>
      <c r="F55">
        <v>0.15989999999999999</v>
      </c>
      <c r="G55" s="7">
        <v>0</v>
      </c>
      <c r="H55" s="8">
        <v>1</v>
      </c>
      <c r="I55" s="9">
        <v>1</v>
      </c>
      <c r="J55">
        <v>0</v>
      </c>
      <c r="K55">
        <v>0.65423073699330692</v>
      </c>
      <c r="L55" s="7">
        <v>0.65423073699330692</v>
      </c>
      <c r="M55" s="9">
        <v>0.34576926300669308</v>
      </c>
      <c r="N55" s="7">
        <v>-1.0619835963039175</v>
      </c>
      <c r="O55" s="9">
        <v>0</v>
      </c>
      <c r="P55">
        <v>1.8921020662864498</v>
      </c>
      <c r="AH55">
        <v>8.6425319593537844E-2</v>
      </c>
      <c r="AI55">
        <v>1</v>
      </c>
      <c r="AJ55">
        <v>0</v>
      </c>
      <c r="AK55">
        <v>51</v>
      </c>
      <c r="AL55">
        <v>0</v>
      </c>
      <c r="AM55">
        <v>0.65999999999999992</v>
      </c>
      <c r="AN55">
        <v>1</v>
      </c>
      <c r="AO55">
        <v>6.6666666666665986E-3</v>
      </c>
    </row>
    <row r="56" spans="1:41">
      <c r="A56" s="1">
        <v>13.29</v>
      </c>
      <c r="B56" s="1">
        <v>9.5089999999999994E-2</v>
      </c>
      <c r="C56" s="1">
        <v>0</v>
      </c>
      <c r="E56">
        <v>15.39</v>
      </c>
      <c r="F56">
        <v>6.8890000000000007E-2</v>
      </c>
      <c r="G56" s="7">
        <v>0</v>
      </c>
      <c r="H56" s="8">
        <v>1</v>
      </c>
      <c r="I56" s="9">
        <v>1</v>
      </c>
      <c r="J56">
        <v>0</v>
      </c>
      <c r="K56">
        <v>7.3625336845687145E-2</v>
      </c>
      <c r="L56" s="7">
        <v>7.3625336845687145E-2</v>
      </c>
      <c r="M56" s="9">
        <v>0.92637466315431283</v>
      </c>
      <c r="N56" s="7">
        <v>-7.647652232766812E-2</v>
      </c>
      <c r="O56" s="9">
        <v>100</v>
      </c>
      <c r="P56">
        <v>7.9476846435968265E-2</v>
      </c>
      <c r="AH56">
        <v>8.6472267155192642E-2</v>
      </c>
      <c r="AI56">
        <v>1</v>
      </c>
      <c r="AJ56">
        <v>0</v>
      </c>
      <c r="AK56">
        <v>52</v>
      </c>
      <c r="AL56">
        <v>0</v>
      </c>
      <c r="AM56">
        <v>0.65333333333333332</v>
      </c>
      <c r="AN56">
        <v>1</v>
      </c>
      <c r="AO56">
        <v>6.6666666666665986E-3</v>
      </c>
    </row>
    <row r="57" spans="1:41">
      <c r="A57" s="1">
        <v>13.93</v>
      </c>
      <c r="B57" s="1">
        <v>9.4619999999999996E-2</v>
      </c>
      <c r="C57" s="1">
        <v>0</v>
      </c>
      <c r="E57">
        <v>15.46</v>
      </c>
      <c r="F57">
        <v>7.7219999999999997E-2</v>
      </c>
      <c r="G57" s="7">
        <v>0</v>
      </c>
      <c r="H57" s="8">
        <v>1</v>
      </c>
      <c r="I57" s="9">
        <v>1</v>
      </c>
      <c r="J57">
        <v>0</v>
      </c>
      <c r="K57">
        <v>9.8116574024036868E-2</v>
      </c>
      <c r="L57" s="7">
        <v>9.8116574024036868E-2</v>
      </c>
      <c r="M57" s="9">
        <v>0.90188342597596316</v>
      </c>
      <c r="N57" s="7">
        <v>-0.1032700067661541</v>
      </c>
      <c r="O57" s="9">
        <v>100</v>
      </c>
      <c r="P57">
        <v>0.10879074966685534</v>
      </c>
      <c r="AH57">
        <v>8.6856557963731665E-2</v>
      </c>
      <c r="AI57">
        <v>1</v>
      </c>
      <c r="AJ57">
        <v>0</v>
      </c>
      <c r="AK57">
        <v>53</v>
      </c>
      <c r="AL57">
        <v>0</v>
      </c>
      <c r="AM57">
        <v>0.64666666666666672</v>
      </c>
      <c r="AN57">
        <v>1</v>
      </c>
      <c r="AO57">
        <v>6.6666666666667096E-3</v>
      </c>
    </row>
    <row r="58" spans="1:41">
      <c r="A58" s="1">
        <v>16.670000000000002</v>
      </c>
      <c r="B58" s="1">
        <v>6.0949999999999997E-2</v>
      </c>
      <c r="C58" s="1">
        <v>0</v>
      </c>
      <c r="E58">
        <v>15.51</v>
      </c>
      <c r="F58">
        <v>0.1096</v>
      </c>
      <c r="G58" s="7">
        <v>0</v>
      </c>
      <c r="H58" s="8">
        <v>1</v>
      </c>
      <c r="I58" s="9">
        <v>1</v>
      </c>
      <c r="J58">
        <v>0</v>
      </c>
      <c r="K58">
        <v>0.2556221883777684</v>
      </c>
      <c r="L58" s="7">
        <v>0.2556221883777684</v>
      </c>
      <c r="M58" s="9">
        <v>0.7443778116222316</v>
      </c>
      <c r="N58" s="7">
        <v>-0.29520656172137633</v>
      </c>
      <c r="O58" s="9">
        <v>100</v>
      </c>
      <c r="P58">
        <v>0.34340382583501228</v>
      </c>
      <c r="AH58">
        <v>8.9508164418134098E-2</v>
      </c>
      <c r="AI58">
        <v>1</v>
      </c>
      <c r="AJ58">
        <v>0</v>
      </c>
      <c r="AK58">
        <v>54</v>
      </c>
      <c r="AL58">
        <v>0</v>
      </c>
      <c r="AM58">
        <v>0.64</v>
      </c>
      <c r="AN58">
        <v>1</v>
      </c>
      <c r="AO58">
        <v>6.6666666666667096E-3</v>
      </c>
    </row>
    <row r="59" spans="1:41">
      <c r="A59" s="1">
        <v>15.39</v>
      </c>
      <c r="B59" s="1">
        <v>6.8890000000000007E-2</v>
      </c>
      <c r="C59" s="1">
        <v>0</v>
      </c>
      <c r="E59">
        <v>15.56</v>
      </c>
      <c r="F59">
        <v>0.17649999999999999</v>
      </c>
      <c r="G59" s="7">
        <v>1</v>
      </c>
      <c r="H59" s="8">
        <v>0</v>
      </c>
      <c r="I59" s="9">
        <v>1</v>
      </c>
      <c r="J59">
        <v>1</v>
      </c>
      <c r="K59">
        <v>0.78398784632414442</v>
      </c>
      <c r="L59" s="7">
        <v>0.78398784632414442</v>
      </c>
      <c r="M59" s="9">
        <v>0.21601215367585558</v>
      </c>
      <c r="N59" s="7">
        <v>-0.24336176088945946</v>
      </c>
      <c r="O59" s="9">
        <v>100</v>
      </c>
      <c r="P59">
        <v>0.27552997752281999</v>
      </c>
      <c r="AH59">
        <v>9.0485343562506898E-2</v>
      </c>
      <c r="AI59">
        <v>1</v>
      </c>
      <c r="AJ59">
        <v>0</v>
      </c>
      <c r="AK59">
        <v>55</v>
      </c>
      <c r="AL59">
        <v>0</v>
      </c>
      <c r="AM59">
        <v>0.6333333333333333</v>
      </c>
      <c r="AN59">
        <v>1</v>
      </c>
      <c r="AO59">
        <v>6.6666666666665986E-3</v>
      </c>
    </row>
    <row r="60" spans="1:41">
      <c r="A60" s="1">
        <v>13.39</v>
      </c>
      <c r="B60" s="1">
        <v>0.11360000000000001</v>
      </c>
      <c r="C60" s="1">
        <v>0</v>
      </c>
      <c r="E60">
        <v>15.6</v>
      </c>
      <c r="F60">
        <v>6.6299999999999998E-2</v>
      </c>
      <c r="G60" s="7">
        <v>0</v>
      </c>
      <c r="H60" s="8">
        <v>1</v>
      </c>
      <c r="I60" s="9">
        <v>1</v>
      </c>
      <c r="J60">
        <v>0</v>
      </c>
      <c r="K60">
        <v>7.2031878836084973E-2</v>
      </c>
      <c r="L60" s="7">
        <v>7.2031878836084973E-2</v>
      </c>
      <c r="M60" s="9">
        <v>0.92796812116391503</v>
      </c>
      <c r="N60" s="7">
        <v>-7.4757898980043688E-2</v>
      </c>
      <c r="O60" s="9">
        <v>100</v>
      </c>
      <c r="P60">
        <v>7.7623225618718594E-2</v>
      </c>
      <c r="AH60">
        <v>9.2306098664006686E-2</v>
      </c>
      <c r="AI60">
        <v>1</v>
      </c>
      <c r="AJ60">
        <v>0</v>
      </c>
      <c r="AK60">
        <v>56</v>
      </c>
      <c r="AL60">
        <v>0</v>
      </c>
      <c r="AM60">
        <v>0.62666666666666671</v>
      </c>
      <c r="AN60">
        <v>1</v>
      </c>
      <c r="AO60">
        <v>6.6666666666667096E-3</v>
      </c>
    </row>
    <row r="61" spans="1:41">
      <c r="A61" s="1">
        <v>11.97</v>
      </c>
      <c r="B61" s="1">
        <v>4.1020000000000001E-2</v>
      </c>
      <c r="C61" s="1">
        <v>0</v>
      </c>
      <c r="E61">
        <v>15.65</v>
      </c>
      <c r="F61">
        <v>7.1650000000000005E-2</v>
      </c>
      <c r="G61" s="7">
        <v>0</v>
      </c>
      <c r="H61" s="8">
        <v>1</v>
      </c>
      <c r="I61" s="9">
        <v>1</v>
      </c>
      <c r="J61">
        <v>0</v>
      </c>
      <c r="K61">
        <v>8.6856557963731665E-2</v>
      </c>
      <c r="L61" s="7">
        <v>8.6856557963731665E-2</v>
      </c>
      <c r="M61" s="9">
        <v>0.91314344203626829</v>
      </c>
      <c r="N61" s="7">
        <v>-9.0862300063716664E-2</v>
      </c>
      <c r="O61" s="9">
        <v>100</v>
      </c>
      <c r="P61">
        <v>9.5118197169598573E-2</v>
      </c>
      <c r="AH61">
        <v>9.2381956285188374E-2</v>
      </c>
      <c r="AI61">
        <v>1</v>
      </c>
      <c r="AJ61">
        <v>0</v>
      </c>
      <c r="AK61">
        <v>57</v>
      </c>
      <c r="AL61">
        <v>0</v>
      </c>
      <c r="AM61">
        <v>0.62</v>
      </c>
      <c r="AN61">
        <v>1</v>
      </c>
      <c r="AO61">
        <v>6.6666666666667096E-3</v>
      </c>
    </row>
    <row r="62" spans="1:41">
      <c r="A62" s="1">
        <v>17.309999999999999</v>
      </c>
      <c r="B62" s="1">
        <v>9.486E-2</v>
      </c>
      <c r="C62" s="1">
        <v>0</v>
      </c>
      <c r="E62">
        <v>15.67</v>
      </c>
      <c r="F62">
        <v>4.6890000000000001E-2</v>
      </c>
      <c r="G62" s="7">
        <v>0</v>
      </c>
      <c r="H62" s="8">
        <v>1</v>
      </c>
      <c r="I62" s="9">
        <v>1</v>
      </c>
      <c r="J62">
        <v>0</v>
      </c>
      <c r="K62">
        <v>3.8679063933778568E-2</v>
      </c>
      <c r="L62" s="7">
        <v>3.8679063933778568E-2</v>
      </c>
      <c r="M62" s="9">
        <v>0.96132093606622138</v>
      </c>
      <c r="N62" s="7">
        <v>-3.9446965237483672E-2</v>
      </c>
      <c r="O62" s="9">
        <v>100</v>
      </c>
      <c r="P62">
        <v>4.0235328788380958E-2</v>
      </c>
      <c r="AH62">
        <v>9.6042942015745411E-2</v>
      </c>
      <c r="AI62">
        <v>1</v>
      </c>
      <c r="AJ62">
        <v>0</v>
      </c>
      <c r="AK62">
        <v>58</v>
      </c>
      <c r="AL62">
        <v>0</v>
      </c>
      <c r="AM62">
        <v>0.61333333333333329</v>
      </c>
      <c r="AN62">
        <v>1</v>
      </c>
      <c r="AO62">
        <v>6.6666666666665986E-3</v>
      </c>
    </row>
    <row r="63" spans="1:41">
      <c r="A63" s="1">
        <v>15.92</v>
      </c>
      <c r="B63" s="1">
        <v>9.5089999999999994E-2</v>
      </c>
      <c r="C63" s="1">
        <v>0</v>
      </c>
      <c r="E63">
        <v>15.7</v>
      </c>
      <c r="F63">
        <v>9.5799999999999996E-2</v>
      </c>
      <c r="G63" s="7">
        <v>0</v>
      </c>
      <c r="H63" s="8">
        <v>1</v>
      </c>
      <c r="I63" s="9">
        <v>1</v>
      </c>
      <c r="J63">
        <v>0</v>
      </c>
      <c r="K63">
        <v>0.18373296231379938</v>
      </c>
      <c r="L63" s="7">
        <v>0.18373296231379938</v>
      </c>
      <c r="M63" s="9">
        <v>0.81626703768620068</v>
      </c>
      <c r="N63" s="7">
        <v>-0.20301372548688576</v>
      </c>
      <c r="O63" s="9">
        <v>100</v>
      </c>
      <c r="P63">
        <v>0.2250892830789919</v>
      </c>
      <c r="AH63">
        <v>9.6284177908432036E-2</v>
      </c>
      <c r="AI63">
        <v>1</v>
      </c>
      <c r="AJ63">
        <v>0</v>
      </c>
      <c r="AK63">
        <v>59</v>
      </c>
      <c r="AL63">
        <v>0</v>
      </c>
      <c r="AM63">
        <v>0.60666666666666669</v>
      </c>
      <c r="AN63">
        <v>1</v>
      </c>
      <c r="AO63">
        <v>6.6666666666667096E-3</v>
      </c>
    </row>
    <row r="64" spans="1:41">
      <c r="A64" s="1">
        <v>14.97</v>
      </c>
      <c r="B64" s="1">
        <v>5.1389999999999998E-2</v>
      </c>
      <c r="C64" s="1">
        <v>0</v>
      </c>
      <c r="E64">
        <v>15.7</v>
      </c>
      <c r="F64">
        <v>0.17</v>
      </c>
      <c r="G64" s="7">
        <v>1</v>
      </c>
      <c r="H64" s="8">
        <v>0</v>
      </c>
      <c r="I64" s="9">
        <v>1</v>
      </c>
      <c r="J64">
        <v>1</v>
      </c>
      <c r="K64">
        <v>0.75142526043233404</v>
      </c>
      <c r="L64" s="7">
        <v>0.75142526043233404</v>
      </c>
      <c r="M64" s="9">
        <v>0.24857473956766596</v>
      </c>
      <c r="N64" s="7">
        <v>-0.2857835285841594</v>
      </c>
      <c r="O64" s="9">
        <v>100</v>
      </c>
      <c r="P64">
        <v>0.33080434296905054</v>
      </c>
      <c r="AH64">
        <v>9.8033272218302048E-2</v>
      </c>
      <c r="AI64">
        <v>1</v>
      </c>
      <c r="AJ64">
        <v>0</v>
      </c>
      <c r="AK64">
        <v>60</v>
      </c>
      <c r="AL64">
        <v>0</v>
      </c>
      <c r="AM64">
        <v>0.6</v>
      </c>
      <c r="AN64">
        <v>1</v>
      </c>
      <c r="AO64">
        <v>6.6666666666667096E-3</v>
      </c>
    </row>
    <row r="65" spans="1:41">
      <c r="A65" s="1">
        <v>14.65</v>
      </c>
      <c r="B65" s="1">
        <v>0.12959999999999999</v>
      </c>
      <c r="C65" s="1">
        <v>0</v>
      </c>
      <c r="E65">
        <v>15.71</v>
      </c>
      <c r="F65">
        <v>0.127</v>
      </c>
      <c r="G65" s="7">
        <v>0</v>
      </c>
      <c r="H65" s="8">
        <v>1</v>
      </c>
      <c r="I65" s="9">
        <v>1</v>
      </c>
      <c r="J65">
        <v>0</v>
      </c>
      <c r="K65">
        <v>0.40230743959349741</v>
      </c>
      <c r="L65" s="7">
        <v>0.40230743959349741</v>
      </c>
      <c r="M65" s="9">
        <v>0.59769256040650265</v>
      </c>
      <c r="N65" s="7">
        <v>-0.51467877026552766</v>
      </c>
      <c r="O65" s="9">
        <v>100</v>
      </c>
      <c r="P65">
        <v>0.67310096568690769</v>
      </c>
      <c r="AH65">
        <v>9.8116574024036868E-2</v>
      </c>
      <c r="AI65">
        <v>1</v>
      </c>
      <c r="AJ65">
        <v>0</v>
      </c>
      <c r="AK65">
        <v>61</v>
      </c>
      <c r="AL65">
        <v>0</v>
      </c>
      <c r="AM65">
        <v>0.59333333333333327</v>
      </c>
      <c r="AN65">
        <v>1</v>
      </c>
      <c r="AO65">
        <v>6.6666666666665986E-3</v>
      </c>
    </row>
    <row r="66" spans="1:41">
      <c r="A66" s="1">
        <v>18.77</v>
      </c>
      <c r="B66" s="1">
        <v>0.1167</v>
      </c>
      <c r="C66" s="1">
        <v>0</v>
      </c>
      <c r="E66">
        <v>15.76</v>
      </c>
      <c r="F66">
        <v>0.12429999999999999</v>
      </c>
      <c r="G66" s="7">
        <v>0</v>
      </c>
      <c r="H66" s="8">
        <v>1</v>
      </c>
      <c r="I66" s="9">
        <v>1</v>
      </c>
      <c r="J66">
        <v>0</v>
      </c>
      <c r="K66">
        <v>0.38357320534486944</v>
      </c>
      <c r="L66" s="7">
        <v>0.38357320534486944</v>
      </c>
      <c r="M66" s="9">
        <v>0.61642679465513051</v>
      </c>
      <c r="N66" s="7">
        <v>-0.48381570689118764</v>
      </c>
      <c r="O66" s="9">
        <v>100</v>
      </c>
      <c r="P66">
        <v>0.6222526481177143</v>
      </c>
      <c r="AH66">
        <v>9.844406169267847E-2</v>
      </c>
      <c r="AI66">
        <v>1</v>
      </c>
      <c r="AJ66">
        <v>0</v>
      </c>
      <c r="AK66">
        <v>62</v>
      </c>
      <c r="AL66">
        <v>0</v>
      </c>
      <c r="AM66">
        <v>0.58666666666666667</v>
      </c>
      <c r="AN66">
        <v>1</v>
      </c>
      <c r="AO66">
        <v>6.6666666666665986E-3</v>
      </c>
    </row>
    <row r="67" spans="1:41">
      <c r="A67" s="1">
        <v>15.18</v>
      </c>
      <c r="B67" s="1">
        <v>0.1021</v>
      </c>
      <c r="C67" s="1">
        <v>0</v>
      </c>
      <c r="E67">
        <v>15.79</v>
      </c>
      <c r="F67">
        <v>0.128</v>
      </c>
      <c r="G67" s="7">
        <v>1</v>
      </c>
      <c r="H67" s="8">
        <v>0</v>
      </c>
      <c r="I67" s="9">
        <v>1</v>
      </c>
      <c r="J67">
        <v>1</v>
      </c>
      <c r="K67">
        <v>0.41695071361068053</v>
      </c>
      <c r="L67" s="7">
        <v>0.41695071361068053</v>
      </c>
      <c r="M67" s="9">
        <v>0.58304928638931952</v>
      </c>
      <c r="N67" s="7">
        <v>-0.87478725694879522</v>
      </c>
      <c r="O67" s="9">
        <v>0</v>
      </c>
      <c r="P67">
        <v>1.3983650041998255</v>
      </c>
      <c r="AH67">
        <v>9.8983675324556972E-2</v>
      </c>
      <c r="AI67">
        <v>1</v>
      </c>
      <c r="AJ67">
        <v>0</v>
      </c>
      <c r="AK67">
        <v>63</v>
      </c>
      <c r="AL67">
        <v>0</v>
      </c>
      <c r="AM67">
        <v>0.58000000000000007</v>
      </c>
      <c r="AN67">
        <v>1</v>
      </c>
      <c r="AO67">
        <v>6.6666666666668206E-3</v>
      </c>
    </row>
    <row r="68" spans="1:41">
      <c r="A68" s="1">
        <v>17.91</v>
      </c>
      <c r="B68" s="1">
        <v>6.3759999999999997E-2</v>
      </c>
      <c r="C68" s="1">
        <v>0</v>
      </c>
      <c r="E68">
        <v>15.83</v>
      </c>
      <c r="F68">
        <v>8.201E-2</v>
      </c>
      <c r="G68" s="7">
        <v>0</v>
      </c>
      <c r="H68" s="8">
        <v>1</v>
      </c>
      <c r="I68" s="9">
        <v>1</v>
      </c>
      <c r="J68">
        <v>0</v>
      </c>
      <c r="K68">
        <v>0.12647630351731118</v>
      </c>
      <c r="L68" s="7">
        <v>0.12647630351731118</v>
      </c>
      <c r="M68" s="9">
        <v>0.87352369648268879</v>
      </c>
      <c r="N68" s="7">
        <v>-0.13522002157600158</v>
      </c>
      <c r="O68" s="9">
        <v>100</v>
      </c>
      <c r="P68">
        <v>0.14478863484365434</v>
      </c>
      <c r="AH68">
        <v>0.10043467122278808</v>
      </c>
      <c r="AI68">
        <v>1</v>
      </c>
      <c r="AJ68">
        <v>0</v>
      </c>
      <c r="AK68">
        <v>64</v>
      </c>
      <c r="AL68">
        <v>0</v>
      </c>
      <c r="AM68">
        <v>0.57333333333333325</v>
      </c>
      <c r="AN68">
        <v>1</v>
      </c>
      <c r="AO68">
        <v>6.6666666666665986E-3</v>
      </c>
    </row>
    <row r="69" spans="1:41">
      <c r="A69" s="1">
        <v>20.78</v>
      </c>
      <c r="B69" s="1">
        <v>7.5889999999999999E-2</v>
      </c>
      <c r="C69" s="1">
        <v>0</v>
      </c>
      <c r="E69">
        <v>15.86</v>
      </c>
      <c r="F69">
        <v>0.1535</v>
      </c>
      <c r="G69" s="7">
        <v>0</v>
      </c>
      <c r="H69" s="8">
        <v>1</v>
      </c>
      <c r="I69" s="9">
        <v>1</v>
      </c>
      <c r="J69">
        <v>0</v>
      </c>
      <c r="K69">
        <v>0.64100283938931113</v>
      </c>
      <c r="L69" s="7">
        <v>0.64100283938931113</v>
      </c>
      <c r="M69" s="9">
        <v>0.35899716061068887</v>
      </c>
      <c r="N69" s="7">
        <v>-1.0244407996875624</v>
      </c>
      <c r="O69" s="9">
        <v>0</v>
      </c>
      <c r="P69">
        <v>1.7855373516016209</v>
      </c>
      <c r="AH69">
        <v>0.10597517621624546</v>
      </c>
      <c r="AI69">
        <v>1</v>
      </c>
      <c r="AJ69">
        <v>0</v>
      </c>
      <c r="AK69">
        <v>65</v>
      </c>
      <c r="AL69">
        <v>0</v>
      </c>
      <c r="AM69">
        <v>0.56666666666666665</v>
      </c>
      <c r="AN69">
        <v>1</v>
      </c>
      <c r="AO69">
        <v>6.6666666666665986E-3</v>
      </c>
    </row>
    <row r="70" spans="1:41">
      <c r="A70" s="1">
        <v>20.7</v>
      </c>
      <c r="B70" s="1">
        <v>0.1305</v>
      </c>
      <c r="C70" s="1">
        <v>0</v>
      </c>
      <c r="E70">
        <v>15.9</v>
      </c>
      <c r="F70">
        <v>7.2529999999999997E-2</v>
      </c>
      <c r="G70" s="7">
        <v>0</v>
      </c>
      <c r="H70" s="8">
        <v>1</v>
      </c>
      <c r="I70" s="9">
        <v>1</v>
      </c>
      <c r="J70">
        <v>0</v>
      </c>
      <c r="K70">
        <v>9.6042942015745411E-2</v>
      </c>
      <c r="L70" s="7">
        <v>9.6042942015745411E-2</v>
      </c>
      <c r="M70" s="9">
        <v>0.90395705798425463</v>
      </c>
      <c r="N70" s="7">
        <v>-0.10097342194803403</v>
      </c>
      <c r="O70" s="9">
        <v>100</v>
      </c>
      <c r="P70">
        <v>0.10624723947607953</v>
      </c>
      <c r="AH70">
        <v>0.10930571123192555</v>
      </c>
      <c r="AI70">
        <v>1</v>
      </c>
      <c r="AJ70">
        <v>0</v>
      </c>
      <c r="AK70">
        <v>66</v>
      </c>
      <c r="AL70">
        <v>0</v>
      </c>
      <c r="AM70">
        <v>0.56000000000000005</v>
      </c>
      <c r="AN70">
        <v>1</v>
      </c>
      <c r="AO70">
        <v>6.6666666666667096E-3</v>
      </c>
    </row>
    <row r="71" spans="1:41">
      <c r="A71" s="1">
        <v>15.34</v>
      </c>
      <c r="B71" s="1">
        <v>0.15989999999999999</v>
      </c>
      <c r="C71" s="1">
        <v>0</v>
      </c>
      <c r="E71">
        <v>15.91</v>
      </c>
      <c r="F71">
        <v>4.0869999999999997E-2</v>
      </c>
      <c r="G71" s="7">
        <v>0</v>
      </c>
      <c r="H71" s="8">
        <v>1</v>
      </c>
      <c r="I71" s="9">
        <v>1</v>
      </c>
      <c r="J71">
        <v>0</v>
      </c>
      <c r="K71">
        <v>3.3990248583865929E-2</v>
      </c>
      <c r="L71" s="7">
        <v>3.3990248583865929E-2</v>
      </c>
      <c r="M71" s="9">
        <v>0.9660097514161341</v>
      </c>
      <c r="N71" s="7">
        <v>-3.4581350186890333E-2</v>
      </c>
      <c r="O71" s="9">
        <v>100</v>
      </c>
      <c r="P71">
        <v>3.5186237544742684E-2</v>
      </c>
      <c r="AH71">
        <v>0.11064595884920296</v>
      </c>
      <c r="AI71">
        <v>1</v>
      </c>
      <c r="AJ71">
        <v>0</v>
      </c>
      <c r="AK71">
        <v>67</v>
      </c>
      <c r="AL71">
        <v>0</v>
      </c>
      <c r="AM71">
        <v>0.55333333333333334</v>
      </c>
      <c r="AN71">
        <v>1</v>
      </c>
      <c r="AO71">
        <v>6.6666666666667096E-3</v>
      </c>
    </row>
    <row r="72" spans="1:41">
      <c r="A72" s="1">
        <v>13.08</v>
      </c>
      <c r="B72" s="1">
        <v>5.1130000000000002E-2</v>
      </c>
      <c r="C72" s="1">
        <v>0</v>
      </c>
      <c r="E72">
        <v>15.92</v>
      </c>
      <c r="F72">
        <v>9.5089999999999994E-2</v>
      </c>
      <c r="G72" s="7">
        <v>0</v>
      </c>
      <c r="H72" s="8">
        <v>1</v>
      </c>
      <c r="I72" s="9">
        <v>1</v>
      </c>
      <c r="J72">
        <v>0</v>
      </c>
      <c r="K72">
        <v>0.19064089676225218</v>
      </c>
      <c r="L72" s="7">
        <v>0.19064089676225218</v>
      </c>
      <c r="M72" s="9">
        <v>0.80935910323774785</v>
      </c>
      <c r="N72" s="7">
        <v>-0.21151257507445584</v>
      </c>
      <c r="O72" s="9">
        <v>100</v>
      </c>
      <c r="P72">
        <v>0.23554550260769938</v>
      </c>
      <c r="AH72">
        <v>0.11175246228461075</v>
      </c>
      <c r="AI72">
        <v>1</v>
      </c>
      <c r="AJ72">
        <v>0</v>
      </c>
      <c r="AK72">
        <v>68</v>
      </c>
      <c r="AL72">
        <v>0</v>
      </c>
      <c r="AM72">
        <v>0.54666666666666663</v>
      </c>
      <c r="AN72">
        <v>1</v>
      </c>
      <c r="AO72">
        <v>6.6666666666665986E-3</v>
      </c>
    </row>
    <row r="73" spans="1:41">
      <c r="A73" s="1">
        <v>15.34</v>
      </c>
      <c r="B73" s="1">
        <v>8.498E-2</v>
      </c>
      <c r="C73" s="1">
        <v>0</v>
      </c>
      <c r="E73">
        <v>15.94</v>
      </c>
      <c r="F73">
        <v>0.11849999999999999</v>
      </c>
      <c r="G73" s="7">
        <v>1</v>
      </c>
      <c r="H73" s="8">
        <v>0</v>
      </c>
      <c r="I73" s="9">
        <v>1</v>
      </c>
      <c r="J73">
        <v>1</v>
      </c>
      <c r="K73">
        <v>0.34979047828892912</v>
      </c>
      <c r="L73" s="7">
        <v>0.34979047828892912</v>
      </c>
      <c r="M73" s="9">
        <v>0.65020952171107083</v>
      </c>
      <c r="N73" s="7">
        <v>-1.0504209372114313</v>
      </c>
      <c r="O73" s="9">
        <v>0</v>
      </c>
      <c r="P73">
        <v>1.8588542629625089</v>
      </c>
      <c r="AH73">
        <v>0.11301676351731574</v>
      </c>
      <c r="AI73">
        <v>1</v>
      </c>
      <c r="AJ73">
        <v>0</v>
      </c>
      <c r="AK73">
        <v>69</v>
      </c>
      <c r="AL73">
        <v>0</v>
      </c>
      <c r="AM73">
        <v>0.54</v>
      </c>
      <c r="AN73">
        <v>1</v>
      </c>
      <c r="AO73">
        <v>6.6666666666667096E-3</v>
      </c>
    </row>
    <row r="74" spans="1:41">
      <c r="A74" s="1">
        <v>17.940000000000001</v>
      </c>
      <c r="B74" s="1">
        <v>6.6790000000000002E-2</v>
      </c>
      <c r="C74" s="1">
        <v>0</v>
      </c>
      <c r="E74">
        <v>16.02</v>
      </c>
      <c r="F74">
        <v>7.9430000000000001E-2</v>
      </c>
      <c r="G74" s="7">
        <v>0</v>
      </c>
      <c r="H74" s="8">
        <v>1</v>
      </c>
      <c r="I74" s="9">
        <v>1</v>
      </c>
      <c r="J74">
        <v>0</v>
      </c>
      <c r="K74">
        <v>0.12323815418303222</v>
      </c>
      <c r="L74" s="7">
        <v>0.12323815418303222</v>
      </c>
      <c r="M74" s="9">
        <v>0.87676184581696781</v>
      </c>
      <c r="N74" s="7">
        <v>-0.13151987899869724</v>
      </c>
      <c r="O74" s="9">
        <v>100</v>
      </c>
      <c r="P74">
        <v>0.14056058069931035</v>
      </c>
      <c r="AH74">
        <v>0.11880272935337917</v>
      </c>
      <c r="AI74">
        <v>1</v>
      </c>
      <c r="AJ74">
        <v>0</v>
      </c>
      <c r="AK74">
        <v>70</v>
      </c>
      <c r="AL74">
        <v>0</v>
      </c>
      <c r="AM74">
        <v>0.53333333333333333</v>
      </c>
      <c r="AN74">
        <v>1</v>
      </c>
      <c r="AO74">
        <v>0</v>
      </c>
    </row>
    <row r="75" spans="1:41">
      <c r="A75" s="1">
        <v>19.46</v>
      </c>
      <c r="B75" s="1">
        <v>7.2230000000000003E-2</v>
      </c>
      <c r="C75" s="1">
        <v>0</v>
      </c>
      <c r="E75">
        <v>16.149999999999999</v>
      </c>
      <c r="F75">
        <v>0.21460000000000001</v>
      </c>
      <c r="G75" s="7">
        <v>1</v>
      </c>
      <c r="H75" s="8">
        <v>0</v>
      </c>
      <c r="I75" s="9">
        <v>1</v>
      </c>
      <c r="J75">
        <v>1</v>
      </c>
      <c r="K75">
        <v>0.94328006391954344</v>
      </c>
      <c r="L75" s="7">
        <v>0.94328006391954344</v>
      </c>
      <c r="M75" s="9">
        <v>5.6719936080456557E-2</v>
      </c>
      <c r="N75" s="7">
        <v>-5.8392047950656986E-2</v>
      </c>
      <c r="O75" s="9">
        <v>100</v>
      </c>
      <c r="P75">
        <v>6.0130536253222934E-2</v>
      </c>
      <c r="AH75">
        <v>0.11969378891204224</v>
      </c>
      <c r="AI75">
        <v>0</v>
      </c>
      <c r="AJ75">
        <v>1</v>
      </c>
      <c r="AK75">
        <v>70</v>
      </c>
      <c r="AL75">
        <v>1</v>
      </c>
      <c r="AM75">
        <v>0.53333333333333333</v>
      </c>
      <c r="AN75">
        <v>0.99333333333333329</v>
      </c>
      <c r="AO75">
        <v>6.6222222222222646E-3</v>
      </c>
    </row>
    <row r="76" spans="1:41">
      <c r="A76" s="1">
        <v>12.74</v>
      </c>
      <c r="B76" s="1">
        <v>5.2409999999999998E-2</v>
      </c>
      <c r="C76" s="1">
        <v>0</v>
      </c>
      <c r="E76">
        <v>16.21</v>
      </c>
      <c r="F76">
        <v>6.2190000000000002E-2</v>
      </c>
      <c r="G76" s="7">
        <v>0</v>
      </c>
      <c r="H76" s="8">
        <v>1</v>
      </c>
      <c r="I76" s="9">
        <v>1</v>
      </c>
      <c r="J76">
        <v>0</v>
      </c>
      <c r="K76">
        <v>7.5511950008252726E-2</v>
      </c>
      <c r="L76" s="7">
        <v>7.5511950008252726E-2</v>
      </c>
      <c r="M76" s="9">
        <v>0.92448804999174727</v>
      </c>
      <c r="N76" s="7">
        <v>-7.8515154153319638E-2</v>
      </c>
      <c r="O76" s="9">
        <v>100</v>
      </c>
      <c r="P76">
        <v>8.1679746978802814E-2</v>
      </c>
      <c r="AH76">
        <v>0.12078656380677272</v>
      </c>
      <c r="AI76">
        <v>1</v>
      </c>
      <c r="AJ76">
        <v>0</v>
      </c>
      <c r="AK76">
        <v>71</v>
      </c>
      <c r="AL76">
        <v>1</v>
      </c>
      <c r="AM76">
        <v>0.52666666666666662</v>
      </c>
      <c r="AN76">
        <v>0.99333333333333329</v>
      </c>
      <c r="AO76">
        <v>6.6222222222221544E-3</v>
      </c>
    </row>
    <row r="77" spans="1:41">
      <c r="A77" s="1">
        <v>12.96</v>
      </c>
      <c r="B77" s="1">
        <v>3.7179999999999998E-2</v>
      </c>
      <c r="C77" s="1">
        <v>0</v>
      </c>
      <c r="E77">
        <v>16.329999999999998</v>
      </c>
      <c r="F77">
        <v>5.3659999999999999E-2</v>
      </c>
      <c r="G77" s="7">
        <v>0</v>
      </c>
      <c r="H77" s="8">
        <v>1</v>
      </c>
      <c r="I77" s="9">
        <v>1</v>
      </c>
      <c r="J77">
        <v>0</v>
      </c>
      <c r="K77">
        <v>5.9232225124377279E-2</v>
      </c>
      <c r="L77" s="7">
        <v>5.9232225124377279E-2</v>
      </c>
      <c r="M77" s="9">
        <v>0.94076777487562269</v>
      </c>
      <c r="N77" s="7">
        <v>-6.1058955320227627E-2</v>
      </c>
      <c r="O77" s="9">
        <v>100</v>
      </c>
      <c r="P77">
        <v>6.2961579580261745E-2</v>
      </c>
      <c r="AH77">
        <v>0.12323815418303222</v>
      </c>
      <c r="AI77">
        <v>1</v>
      </c>
      <c r="AJ77">
        <v>0</v>
      </c>
      <c r="AK77">
        <v>72</v>
      </c>
      <c r="AL77">
        <v>1</v>
      </c>
      <c r="AM77">
        <v>0.52</v>
      </c>
      <c r="AN77">
        <v>0.99333333333333329</v>
      </c>
      <c r="AO77">
        <v>6.6222222222222646E-3</v>
      </c>
    </row>
    <row r="78" spans="1:41">
      <c r="A78" s="1">
        <v>20.18</v>
      </c>
      <c r="B78" s="1">
        <v>0.11409999999999999</v>
      </c>
      <c r="C78" s="1">
        <v>0</v>
      </c>
      <c r="E78">
        <v>16.34</v>
      </c>
      <c r="F78">
        <v>6.0589999999999998E-2</v>
      </c>
      <c r="G78" s="7">
        <v>0</v>
      </c>
      <c r="H78" s="8">
        <v>1</v>
      </c>
      <c r="I78" s="9">
        <v>1</v>
      </c>
      <c r="J78">
        <v>0</v>
      </c>
      <c r="K78">
        <v>7.4506450625925355E-2</v>
      </c>
      <c r="L78" s="7">
        <v>7.4506450625925355E-2</v>
      </c>
      <c r="M78" s="9">
        <v>0.92549354937407469</v>
      </c>
      <c r="N78" s="7">
        <v>-7.7428116875019729E-2</v>
      </c>
      <c r="O78" s="9">
        <v>100</v>
      </c>
      <c r="P78">
        <v>8.0504559622609134E-2</v>
      </c>
      <c r="AH78">
        <v>0.12402051639186737</v>
      </c>
      <c r="AI78">
        <v>1</v>
      </c>
      <c r="AJ78">
        <v>0</v>
      </c>
      <c r="AK78">
        <v>73</v>
      </c>
      <c r="AL78">
        <v>1</v>
      </c>
      <c r="AM78">
        <v>0.51333333333333331</v>
      </c>
      <c r="AN78">
        <v>0.99333333333333329</v>
      </c>
      <c r="AO78">
        <v>6.6222222222222646E-3</v>
      </c>
    </row>
    <row r="79" spans="1:41">
      <c r="A79" s="1">
        <v>22.22</v>
      </c>
      <c r="B79" s="1">
        <v>0.10150000000000001</v>
      </c>
      <c r="C79" s="1">
        <v>0</v>
      </c>
      <c r="E79">
        <v>16.39</v>
      </c>
      <c r="F79">
        <v>7.3249999999999996E-2</v>
      </c>
      <c r="G79" s="7">
        <v>0</v>
      </c>
      <c r="H79" s="8">
        <v>1</v>
      </c>
      <c r="I79" s="9">
        <v>1</v>
      </c>
      <c r="J79">
        <v>0</v>
      </c>
      <c r="K79">
        <v>0.11301676351731574</v>
      </c>
      <c r="L79" s="7">
        <v>0.11301676351731574</v>
      </c>
      <c r="M79" s="9">
        <v>0.88698323648268429</v>
      </c>
      <c r="N79" s="7">
        <v>-0.11992919596875322</v>
      </c>
      <c r="O79" s="9">
        <v>100</v>
      </c>
      <c r="P79">
        <v>0.12741702308318884</v>
      </c>
      <c r="AH79">
        <v>0.12647630351731118</v>
      </c>
      <c r="AI79">
        <v>1</v>
      </c>
      <c r="AJ79">
        <v>0</v>
      </c>
      <c r="AK79">
        <v>74</v>
      </c>
      <c r="AL79">
        <v>1</v>
      </c>
      <c r="AM79">
        <v>0.5066666666666666</v>
      </c>
      <c r="AN79">
        <v>0.99333333333333329</v>
      </c>
      <c r="AO79">
        <v>6.6222222222221544E-3</v>
      </c>
    </row>
    <row r="80" spans="1:41">
      <c r="A80" s="1">
        <v>19.760000000000002</v>
      </c>
      <c r="B80" s="1">
        <v>5.3519999999999998E-2</v>
      </c>
      <c r="C80" s="1">
        <v>0</v>
      </c>
      <c r="E80">
        <v>16.39</v>
      </c>
      <c r="F80">
        <v>0.1807</v>
      </c>
      <c r="G80" s="7">
        <v>0</v>
      </c>
      <c r="H80" s="8">
        <v>1</v>
      </c>
      <c r="I80" s="9">
        <v>1</v>
      </c>
      <c r="J80">
        <v>0</v>
      </c>
      <c r="K80">
        <v>0.84568674244375375</v>
      </c>
      <c r="L80" s="7">
        <v>0.84568674244375375</v>
      </c>
      <c r="M80" s="9">
        <v>0.15431325755624625</v>
      </c>
      <c r="N80" s="7">
        <v>-1.8687706026543054</v>
      </c>
      <c r="O80" s="9">
        <v>0</v>
      </c>
      <c r="P80">
        <v>5.4803246061700577</v>
      </c>
      <c r="AH80">
        <v>0.12931171463716601</v>
      </c>
      <c r="AI80">
        <v>1</v>
      </c>
      <c r="AJ80">
        <v>0</v>
      </c>
      <c r="AK80">
        <v>75</v>
      </c>
      <c r="AL80">
        <v>1</v>
      </c>
      <c r="AM80">
        <v>0.5</v>
      </c>
      <c r="AN80">
        <v>0.99333333333333329</v>
      </c>
      <c r="AO80">
        <v>6.6222222222222646E-3</v>
      </c>
    </row>
    <row r="81" spans="1:41">
      <c r="A81" s="1">
        <v>9.7100000000000009</v>
      </c>
      <c r="B81" s="1">
        <v>5.7360000000000001E-2</v>
      </c>
      <c r="C81" s="1">
        <v>0</v>
      </c>
      <c r="E81">
        <v>16.399999999999999</v>
      </c>
      <c r="F81">
        <v>0.2276</v>
      </c>
      <c r="G81" s="7">
        <v>1</v>
      </c>
      <c r="H81" s="8">
        <v>0</v>
      </c>
      <c r="I81" s="9">
        <v>1</v>
      </c>
      <c r="J81">
        <v>1</v>
      </c>
      <c r="K81">
        <v>0.96597904361319209</v>
      </c>
      <c r="L81" s="7">
        <v>0.96597904361319209</v>
      </c>
      <c r="M81" s="9">
        <v>3.402095638680791E-2</v>
      </c>
      <c r="N81" s="7">
        <v>-3.4613138987139698E-2</v>
      </c>
      <c r="O81" s="9">
        <v>100</v>
      </c>
      <c r="P81">
        <v>3.5219145396316646E-2</v>
      </c>
      <c r="AH81">
        <v>0.13102195202924863</v>
      </c>
      <c r="AI81">
        <v>1</v>
      </c>
      <c r="AJ81">
        <v>0</v>
      </c>
      <c r="AK81">
        <v>76</v>
      </c>
      <c r="AL81">
        <v>1</v>
      </c>
      <c r="AM81">
        <v>0.49333333333333329</v>
      </c>
      <c r="AN81">
        <v>0.99333333333333329</v>
      </c>
      <c r="AO81">
        <v>6.6222222222221544E-3</v>
      </c>
    </row>
    <row r="82" spans="1:41">
      <c r="A82" s="1">
        <v>16.95</v>
      </c>
      <c r="B82" s="1">
        <v>7.8850000000000003E-2</v>
      </c>
      <c r="C82" s="1">
        <v>0</v>
      </c>
      <c r="E82">
        <v>16.489999999999998</v>
      </c>
      <c r="F82">
        <v>5.2339999999999998E-2</v>
      </c>
      <c r="G82" s="7">
        <v>0</v>
      </c>
      <c r="H82" s="8">
        <v>1</v>
      </c>
      <c r="I82" s="9">
        <v>1</v>
      </c>
      <c r="J82">
        <v>0</v>
      </c>
      <c r="K82">
        <v>5.9505342361192717E-2</v>
      </c>
      <c r="L82" s="7">
        <v>5.9505342361192717E-2</v>
      </c>
      <c r="M82" s="9">
        <v>0.94049465763880724</v>
      </c>
      <c r="N82" s="7">
        <v>-6.1349310598697943E-2</v>
      </c>
      <c r="O82" s="9">
        <v>100</v>
      </c>
      <c r="P82">
        <v>6.327026089716023E-2</v>
      </c>
      <c r="AH82">
        <v>0.13361428562824246</v>
      </c>
      <c r="AI82">
        <v>1</v>
      </c>
      <c r="AJ82">
        <v>0</v>
      </c>
      <c r="AK82">
        <v>77</v>
      </c>
      <c r="AL82">
        <v>1</v>
      </c>
      <c r="AM82">
        <v>0.48666666666666669</v>
      </c>
      <c r="AN82">
        <v>0.99333333333333329</v>
      </c>
      <c r="AO82">
        <v>6.6222222222222646E-3</v>
      </c>
    </row>
    <row r="83" spans="1:41">
      <c r="A83" s="1">
        <v>12.39</v>
      </c>
      <c r="B83" s="1">
        <v>6.9809999999999997E-2</v>
      </c>
      <c r="C83" s="1">
        <v>0</v>
      </c>
      <c r="E83">
        <v>16.52</v>
      </c>
      <c r="F83">
        <v>6.8290000000000003E-2</v>
      </c>
      <c r="G83" s="7">
        <v>0</v>
      </c>
      <c r="H83" s="8">
        <v>1</v>
      </c>
      <c r="I83" s="9">
        <v>1</v>
      </c>
      <c r="J83">
        <v>0</v>
      </c>
      <c r="K83">
        <v>0.10043467122278808</v>
      </c>
      <c r="L83" s="7">
        <v>0.10043467122278808</v>
      </c>
      <c r="M83" s="9">
        <v>0.89956532877721196</v>
      </c>
      <c r="N83" s="7">
        <v>-0.10584360034976877</v>
      </c>
      <c r="O83" s="9">
        <v>100</v>
      </c>
      <c r="P83">
        <v>0.11164800155127134</v>
      </c>
      <c r="AH83">
        <v>0.14042077948676637</v>
      </c>
      <c r="AI83">
        <v>1</v>
      </c>
      <c r="AJ83">
        <v>0</v>
      </c>
      <c r="AK83">
        <v>78</v>
      </c>
      <c r="AL83">
        <v>1</v>
      </c>
      <c r="AM83">
        <v>0.48</v>
      </c>
      <c r="AN83">
        <v>0.99333333333333329</v>
      </c>
      <c r="AO83">
        <v>6.6222222222221544E-3</v>
      </c>
    </row>
    <row r="84" spans="1:41">
      <c r="A84" s="1">
        <v>14.71</v>
      </c>
      <c r="B84" s="1">
        <v>5.7430000000000002E-2</v>
      </c>
      <c r="C84" s="1">
        <v>0</v>
      </c>
      <c r="E84">
        <v>16.579999999999998</v>
      </c>
      <c r="F84">
        <v>0.17</v>
      </c>
      <c r="G84" s="7">
        <v>1</v>
      </c>
      <c r="H84" s="8">
        <v>0</v>
      </c>
      <c r="I84" s="9">
        <v>1</v>
      </c>
      <c r="J84">
        <v>1</v>
      </c>
      <c r="K84">
        <v>0.80015680808586598</v>
      </c>
      <c r="L84" s="7">
        <v>0.80015680808586598</v>
      </c>
      <c r="M84" s="9">
        <v>0.19984319191413402</v>
      </c>
      <c r="N84" s="7">
        <v>-0.22294756041434852</v>
      </c>
      <c r="O84" s="9">
        <v>100</v>
      </c>
      <c r="P84">
        <v>0.24975503538137561</v>
      </c>
      <c r="AH84">
        <v>0.1429002883490261</v>
      </c>
      <c r="AI84">
        <v>1</v>
      </c>
      <c r="AJ84">
        <v>0</v>
      </c>
      <c r="AK84">
        <v>79</v>
      </c>
      <c r="AL84">
        <v>1</v>
      </c>
      <c r="AM84">
        <v>0.47333333333333338</v>
      </c>
      <c r="AN84">
        <v>0.99333333333333329</v>
      </c>
      <c r="AO84">
        <v>6.6222222222222646E-3</v>
      </c>
    </row>
    <row r="85" spans="1:41">
      <c r="A85" s="1">
        <v>15.15</v>
      </c>
      <c r="B85" s="1">
        <v>4.3020000000000003E-2</v>
      </c>
      <c r="C85" s="1">
        <v>0</v>
      </c>
      <c r="E85">
        <v>16.670000000000002</v>
      </c>
      <c r="F85">
        <v>6.0949999999999997E-2</v>
      </c>
      <c r="G85" s="7">
        <v>0</v>
      </c>
      <c r="H85" s="8">
        <v>1</v>
      </c>
      <c r="I85" s="9">
        <v>1</v>
      </c>
      <c r="J85">
        <v>0</v>
      </c>
      <c r="K85">
        <v>8.3062448465245797E-2</v>
      </c>
      <c r="L85" s="7">
        <v>8.3062448465245797E-2</v>
      </c>
      <c r="M85" s="9">
        <v>0.9169375515347542</v>
      </c>
      <c r="N85" s="7">
        <v>-8.6715909879149455E-2</v>
      </c>
      <c r="O85" s="9">
        <v>100</v>
      </c>
      <c r="P85">
        <v>9.0586810766139211E-2</v>
      </c>
      <c r="AH85">
        <v>0.14297986989740785</v>
      </c>
      <c r="AI85">
        <v>1</v>
      </c>
      <c r="AJ85">
        <v>0</v>
      </c>
      <c r="AK85">
        <v>80</v>
      </c>
      <c r="AL85">
        <v>1</v>
      </c>
      <c r="AM85">
        <v>0.46666666666666667</v>
      </c>
      <c r="AN85">
        <v>0.99333333333333329</v>
      </c>
      <c r="AO85">
        <v>0</v>
      </c>
    </row>
    <row r="86" spans="1:41">
      <c r="A86" s="1">
        <v>14.45</v>
      </c>
      <c r="B86" s="1">
        <v>4.2759999999999999E-2</v>
      </c>
      <c r="C86" s="1">
        <v>0</v>
      </c>
      <c r="E86">
        <v>16.670000000000002</v>
      </c>
      <c r="F86">
        <v>0.16489999999999999</v>
      </c>
      <c r="G86" s="7">
        <v>1</v>
      </c>
      <c r="H86" s="8">
        <v>0</v>
      </c>
      <c r="I86" s="9">
        <v>1</v>
      </c>
      <c r="J86">
        <v>1</v>
      </c>
      <c r="K86">
        <v>0.77512588059209075</v>
      </c>
      <c r="L86" s="7">
        <v>0.77512588059209075</v>
      </c>
      <c r="M86" s="9">
        <v>0.22487411940790925</v>
      </c>
      <c r="N86" s="7">
        <v>-0.25472983624811751</v>
      </c>
      <c r="O86" s="9">
        <v>100</v>
      </c>
      <c r="P86">
        <v>0.29011303200989236</v>
      </c>
      <c r="AH86">
        <v>0.15399143009342328</v>
      </c>
      <c r="AI86">
        <v>0</v>
      </c>
      <c r="AJ86">
        <v>1</v>
      </c>
      <c r="AK86">
        <v>80</v>
      </c>
      <c r="AL86">
        <v>2</v>
      </c>
      <c r="AM86">
        <v>0.46666666666666667</v>
      </c>
      <c r="AN86">
        <v>0.98666666666666669</v>
      </c>
      <c r="AO86">
        <v>6.5777777777778204E-3</v>
      </c>
    </row>
    <row r="87" spans="1:41">
      <c r="A87" s="1">
        <v>18.059999999999999</v>
      </c>
      <c r="B87" s="1">
        <v>0.12939999999999999</v>
      </c>
      <c r="C87" s="1">
        <v>0</v>
      </c>
      <c r="E87">
        <v>16.68</v>
      </c>
      <c r="F87">
        <v>9.5880000000000007E-2</v>
      </c>
      <c r="G87" s="7">
        <v>1</v>
      </c>
      <c r="H87" s="8">
        <v>0</v>
      </c>
      <c r="I87" s="9">
        <v>1</v>
      </c>
      <c r="J87">
        <v>1</v>
      </c>
      <c r="K87">
        <v>0.23586695853503362</v>
      </c>
      <c r="L87" s="7">
        <v>0.23586695853503362</v>
      </c>
      <c r="M87" s="9">
        <v>0.76413304146496641</v>
      </c>
      <c r="N87" s="7">
        <v>-1.4444873679359009</v>
      </c>
      <c r="O87" s="9">
        <v>0</v>
      </c>
      <c r="P87">
        <v>3.2396781906672558</v>
      </c>
      <c r="AH87">
        <v>0.15564181468817503</v>
      </c>
      <c r="AI87">
        <v>1</v>
      </c>
      <c r="AJ87">
        <v>0</v>
      </c>
      <c r="AK87">
        <v>81</v>
      </c>
      <c r="AL87">
        <v>2</v>
      </c>
      <c r="AM87">
        <v>0.45999999999999996</v>
      </c>
      <c r="AN87">
        <v>0.98666666666666669</v>
      </c>
      <c r="AO87">
        <v>6.5777777777777111E-3</v>
      </c>
    </row>
    <row r="88" spans="1:41">
      <c r="A88" s="1">
        <v>22.22</v>
      </c>
      <c r="B88" s="1">
        <v>1.9380000000000001E-2</v>
      </c>
      <c r="C88" s="1">
        <v>0</v>
      </c>
      <c r="E88">
        <v>16.82</v>
      </c>
      <c r="F88">
        <v>2.6749999999999999E-2</v>
      </c>
      <c r="G88" s="7">
        <v>0</v>
      </c>
      <c r="H88" s="8">
        <v>1</v>
      </c>
      <c r="I88" s="9">
        <v>1</v>
      </c>
      <c r="J88">
        <v>0</v>
      </c>
      <c r="K88">
        <v>2.7901812768460908E-2</v>
      </c>
      <c r="L88" s="7">
        <v>2.7901812768460908E-2</v>
      </c>
      <c r="M88" s="9">
        <v>0.97209818723153907</v>
      </c>
      <c r="N88" s="7">
        <v>-2.829846395312955E-2</v>
      </c>
      <c r="O88" s="9">
        <v>100</v>
      </c>
      <c r="P88">
        <v>2.8702669272456034E-2</v>
      </c>
      <c r="AH88">
        <v>0.15638102543996571</v>
      </c>
      <c r="AI88">
        <v>1</v>
      </c>
      <c r="AJ88">
        <v>0</v>
      </c>
      <c r="AK88">
        <v>82</v>
      </c>
      <c r="AL88">
        <v>2</v>
      </c>
      <c r="AM88">
        <v>0.45333333333333337</v>
      </c>
      <c r="AN88">
        <v>0.98666666666666669</v>
      </c>
      <c r="AO88">
        <v>6.5777777777778204E-3</v>
      </c>
    </row>
    <row r="89" spans="1:41">
      <c r="A89" s="1">
        <v>13.06</v>
      </c>
      <c r="B89" s="1">
        <v>3.7740000000000003E-2</v>
      </c>
      <c r="C89" s="1">
        <v>0</v>
      </c>
      <c r="E89">
        <v>16.84</v>
      </c>
      <c r="F89">
        <v>5.9429999999999997E-2</v>
      </c>
      <c r="G89" s="7">
        <v>0</v>
      </c>
      <c r="H89" s="8">
        <v>1</v>
      </c>
      <c r="I89" s="9">
        <v>1</v>
      </c>
      <c r="J89">
        <v>0</v>
      </c>
      <c r="K89">
        <v>8.3144979007295464E-2</v>
      </c>
      <c r="L89" s="7">
        <v>8.3144979007295464E-2</v>
      </c>
      <c r="M89" s="9">
        <v>0.91685502099270455</v>
      </c>
      <c r="N89" s="7">
        <v>-8.6805920650642132E-2</v>
      </c>
      <c r="O89" s="9">
        <v>100</v>
      </c>
      <c r="P89">
        <v>9.0684979744422481E-2</v>
      </c>
      <c r="AH89">
        <v>0.15780003465397643</v>
      </c>
      <c r="AI89">
        <v>1</v>
      </c>
      <c r="AJ89">
        <v>0</v>
      </c>
      <c r="AK89">
        <v>83</v>
      </c>
      <c r="AL89">
        <v>2</v>
      </c>
      <c r="AM89">
        <v>0.44666666666666666</v>
      </c>
      <c r="AN89">
        <v>0.98666666666666669</v>
      </c>
      <c r="AO89">
        <v>6.5777777777778204E-3</v>
      </c>
    </row>
    <row r="90" spans="1:41">
      <c r="A90" s="1">
        <v>14.92</v>
      </c>
      <c r="B90" s="1">
        <v>8.1549999999999997E-2</v>
      </c>
      <c r="C90" s="1">
        <v>0</v>
      </c>
      <c r="E90">
        <v>16.93</v>
      </c>
      <c r="F90">
        <v>0.1517</v>
      </c>
      <c r="G90" s="7">
        <v>1</v>
      </c>
      <c r="H90" s="8">
        <v>0</v>
      </c>
      <c r="I90" s="9">
        <v>1</v>
      </c>
      <c r="J90">
        <v>1</v>
      </c>
      <c r="K90">
        <v>0.70233349773436093</v>
      </c>
      <c r="L90" s="7">
        <v>0.70233349773436093</v>
      </c>
      <c r="M90" s="9">
        <v>0.29766650226563907</v>
      </c>
      <c r="N90" s="7">
        <v>-0.35334691976773541</v>
      </c>
      <c r="O90" s="9">
        <v>100</v>
      </c>
      <c r="P90">
        <v>0.42382501080451607</v>
      </c>
      <c r="AH90">
        <v>0.16313899818356983</v>
      </c>
      <c r="AI90">
        <v>1</v>
      </c>
      <c r="AJ90">
        <v>0</v>
      </c>
      <c r="AK90">
        <v>84</v>
      </c>
      <c r="AL90">
        <v>2</v>
      </c>
      <c r="AM90">
        <v>0.43999999999999995</v>
      </c>
      <c r="AN90">
        <v>0.98666666666666669</v>
      </c>
      <c r="AO90">
        <v>6.5777777777777111E-3</v>
      </c>
    </row>
    <row r="91" spans="1:41">
      <c r="A91" s="1">
        <v>15.11</v>
      </c>
      <c r="B91" s="1">
        <v>4.6949999999999999E-2</v>
      </c>
      <c r="C91" s="1">
        <v>0</v>
      </c>
      <c r="E91">
        <v>16.95</v>
      </c>
      <c r="F91">
        <v>7.8850000000000003E-2</v>
      </c>
      <c r="G91" s="7">
        <v>0</v>
      </c>
      <c r="H91" s="8">
        <v>1</v>
      </c>
      <c r="I91" s="9">
        <v>1</v>
      </c>
      <c r="J91">
        <v>0</v>
      </c>
      <c r="K91">
        <v>0.15638102543996571</v>
      </c>
      <c r="L91" s="7">
        <v>0.15638102543996571</v>
      </c>
      <c r="M91" s="9">
        <v>0.84361897456003432</v>
      </c>
      <c r="N91" s="7">
        <v>-0.17005433826437605</v>
      </c>
      <c r="O91" s="9">
        <v>100</v>
      </c>
      <c r="P91">
        <v>0.18536926047866789</v>
      </c>
      <c r="AH91">
        <v>0.16716021413155779</v>
      </c>
      <c r="AI91">
        <v>1</v>
      </c>
      <c r="AJ91">
        <v>0</v>
      </c>
      <c r="AK91">
        <v>85</v>
      </c>
      <c r="AL91">
        <v>2</v>
      </c>
      <c r="AM91">
        <v>0.43333333333333335</v>
      </c>
      <c r="AN91">
        <v>0.98666666666666669</v>
      </c>
      <c r="AO91">
        <v>6.5777777777778204E-3</v>
      </c>
    </row>
    <row r="92" spans="1:41">
      <c r="A92" s="1">
        <v>17.190000000000001</v>
      </c>
      <c r="B92" s="1">
        <v>6.1409999999999999E-2</v>
      </c>
      <c r="C92" s="1">
        <v>0</v>
      </c>
      <c r="E92">
        <v>16.989999999999998</v>
      </c>
      <c r="F92">
        <v>8.4040000000000004E-2</v>
      </c>
      <c r="G92" s="7">
        <v>0</v>
      </c>
      <c r="H92" s="8">
        <v>1</v>
      </c>
      <c r="I92" s="9">
        <v>1</v>
      </c>
      <c r="J92">
        <v>0</v>
      </c>
      <c r="K92">
        <v>0.18377969309275502</v>
      </c>
      <c r="L92" s="7">
        <v>0.18377969309275502</v>
      </c>
      <c r="M92" s="9">
        <v>0.81622030690724501</v>
      </c>
      <c r="N92" s="7">
        <v>-0.20307097650218239</v>
      </c>
      <c r="O92" s="9">
        <v>100</v>
      </c>
      <c r="P92">
        <v>0.22515942269204003</v>
      </c>
      <c r="AH92">
        <v>0.17477226277027416</v>
      </c>
      <c r="AI92">
        <v>1</v>
      </c>
      <c r="AJ92">
        <v>0</v>
      </c>
      <c r="AK92">
        <v>86</v>
      </c>
      <c r="AL92">
        <v>2</v>
      </c>
      <c r="AM92">
        <v>0.42666666666666664</v>
      </c>
      <c r="AN92">
        <v>0.98666666666666669</v>
      </c>
      <c r="AO92">
        <v>6.5777777777777111E-3</v>
      </c>
    </row>
    <row r="93" spans="1:41">
      <c r="A93" s="1">
        <v>17.39</v>
      </c>
      <c r="B93" s="1">
        <v>5.5620000000000003E-2</v>
      </c>
      <c r="C93" s="1">
        <v>0</v>
      </c>
      <c r="E93">
        <v>17.02</v>
      </c>
      <c r="F93">
        <v>4.9939999999999998E-2</v>
      </c>
      <c r="G93" s="7">
        <v>0</v>
      </c>
      <c r="H93" s="8">
        <v>1</v>
      </c>
      <c r="I93" s="9">
        <v>1</v>
      </c>
      <c r="J93">
        <v>0</v>
      </c>
      <c r="K93">
        <v>6.4459401380698278E-2</v>
      </c>
      <c r="L93" s="7">
        <v>6.4459401380698278E-2</v>
      </c>
      <c r="M93" s="9">
        <v>0.93554059861930172</v>
      </c>
      <c r="N93" s="7">
        <v>-6.6630736433805335E-2</v>
      </c>
      <c r="O93" s="9">
        <v>100</v>
      </c>
      <c r="P93">
        <v>6.8900699206244337E-2</v>
      </c>
      <c r="AH93">
        <v>0.18373296231379938</v>
      </c>
      <c r="AI93">
        <v>1</v>
      </c>
      <c r="AJ93">
        <v>0</v>
      </c>
      <c r="AK93">
        <v>87</v>
      </c>
      <c r="AL93">
        <v>2</v>
      </c>
      <c r="AM93">
        <v>0.42000000000000004</v>
      </c>
      <c r="AN93">
        <v>0.98666666666666669</v>
      </c>
      <c r="AO93">
        <v>6.5777777777778204E-3</v>
      </c>
    </row>
    <row r="94" spans="1:41">
      <c r="A94" s="1">
        <v>15.9</v>
      </c>
      <c r="B94" s="1">
        <v>7.2529999999999997E-2</v>
      </c>
      <c r="C94" s="1">
        <v>0</v>
      </c>
      <c r="E94">
        <v>17.05</v>
      </c>
      <c r="F94">
        <v>0.12790000000000001</v>
      </c>
      <c r="G94" s="7">
        <v>1</v>
      </c>
      <c r="H94" s="8">
        <v>0</v>
      </c>
      <c r="I94" s="9">
        <v>1</v>
      </c>
      <c r="J94">
        <v>1</v>
      </c>
      <c r="K94">
        <v>0.51589542965800195</v>
      </c>
      <c r="L94" s="7">
        <v>0.51589542965800195</v>
      </c>
      <c r="M94" s="9">
        <v>0.48410457034199805</v>
      </c>
      <c r="N94" s="7">
        <v>-0.66185118973956236</v>
      </c>
      <c r="O94" s="9">
        <v>100</v>
      </c>
      <c r="P94">
        <v>0.93837731933954383</v>
      </c>
      <c r="AH94">
        <v>0.18377969309275502</v>
      </c>
      <c r="AI94">
        <v>1</v>
      </c>
      <c r="AJ94">
        <v>0</v>
      </c>
      <c r="AK94">
        <v>88</v>
      </c>
      <c r="AL94">
        <v>2</v>
      </c>
      <c r="AM94">
        <v>0.41333333333333333</v>
      </c>
      <c r="AN94">
        <v>0.98666666666666669</v>
      </c>
      <c r="AO94">
        <v>6.5777777777778204E-3</v>
      </c>
    </row>
    <row r="95" spans="1:41">
      <c r="A95" s="1">
        <v>21.41</v>
      </c>
      <c r="B95" s="1">
        <v>6.6009999999999999E-2</v>
      </c>
      <c r="C95" s="1">
        <v>0</v>
      </c>
      <c r="E95">
        <v>17.079999999999998</v>
      </c>
      <c r="F95">
        <v>0.1041</v>
      </c>
      <c r="G95" s="7">
        <v>1</v>
      </c>
      <c r="H95" s="8">
        <v>0</v>
      </c>
      <c r="I95" s="9">
        <v>1</v>
      </c>
      <c r="J95">
        <v>1</v>
      </c>
      <c r="K95">
        <v>0.31865240835548508</v>
      </c>
      <c r="L95" s="7">
        <v>0.31865240835548508</v>
      </c>
      <c r="M95" s="9">
        <v>0.68134759164451486</v>
      </c>
      <c r="N95" s="7">
        <v>-1.1436543992542081</v>
      </c>
      <c r="O95" s="9">
        <v>0</v>
      </c>
      <c r="P95">
        <v>2.1382157290473418</v>
      </c>
      <c r="AH95">
        <v>0.19064089676225218</v>
      </c>
      <c r="AI95">
        <v>1</v>
      </c>
      <c r="AJ95">
        <v>0</v>
      </c>
      <c r="AK95">
        <v>89</v>
      </c>
      <c r="AL95">
        <v>2</v>
      </c>
      <c r="AM95">
        <v>0.40666666666666662</v>
      </c>
      <c r="AN95">
        <v>0.98666666666666669</v>
      </c>
      <c r="AO95">
        <v>6.5777777777777111E-3</v>
      </c>
    </row>
    <row r="96" spans="1:41">
      <c r="A96" s="1">
        <v>18.22</v>
      </c>
      <c r="B96" s="1">
        <v>2.3439999999999999E-2</v>
      </c>
      <c r="C96" s="1">
        <v>0</v>
      </c>
      <c r="E96">
        <v>17.12</v>
      </c>
      <c r="F96">
        <v>0.11</v>
      </c>
      <c r="G96" s="7">
        <v>1</v>
      </c>
      <c r="H96" s="8">
        <v>0</v>
      </c>
      <c r="I96" s="9">
        <v>1</v>
      </c>
      <c r="J96">
        <v>1</v>
      </c>
      <c r="K96">
        <v>0.36803448193998167</v>
      </c>
      <c r="L96" s="7">
        <v>0.36803448193998167</v>
      </c>
      <c r="M96" s="9">
        <v>0.63196551806001833</v>
      </c>
      <c r="N96" s="7">
        <v>-0.99957864427900023</v>
      </c>
      <c r="O96" s="9">
        <v>0</v>
      </c>
      <c r="P96">
        <v>1.7171367061281992</v>
      </c>
      <c r="AH96">
        <v>0.19204296042395505</v>
      </c>
      <c r="AI96">
        <v>1</v>
      </c>
      <c r="AJ96">
        <v>0</v>
      </c>
      <c r="AK96">
        <v>90</v>
      </c>
      <c r="AL96">
        <v>2</v>
      </c>
      <c r="AM96">
        <v>0.4</v>
      </c>
      <c r="AN96">
        <v>0.98666666666666669</v>
      </c>
      <c r="AO96">
        <v>0</v>
      </c>
    </row>
    <row r="97" spans="1:41">
      <c r="A97" s="1">
        <v>16.329999999999998</v>
      </c>
      <c r="B97" s="1">
        <v>5.3659999999999999E-2</v>
      </c>
      <c r="C97" s="1">
        <v>0</v>
      </c>
      <c r="E97">
        <v>17.190000000000001</v>
      </c>
      <c r="F97">
        <v>6.1409999999999999E-2</v>
      </c>
      <c r="G97" s="7">
        <v>0</v>
      </c>
      <c r="H97" s="8">
        <v>1</v>
      </c>
      <c r="I97" s="9">
        <v>1</v>
      </c>
      <c r="J97">
        <v>0</v>
      </c>
      <c r="K97">
        <v>9.8033272218302048E-2</v>
      </c>
      <c r="L97" s="7">
        <v>9.8033272218302048E-2</v>
      </c>
      <c r="M97" s="9">
        <v>0.90196672778169795</v>
      </c>
      <c r="N97" s="7">
        <v>-0.10317764675984151</v>
      </c>
      <c r="O97" s="9">
        <v>100</v>
      </c>
      <c r="P97">
        <v>0.10868834647526923</v>
      </c>
      <c r="AH97">
        <v>0.19296276466014053</v>
      </c>
      <c r="AI97">
        <v>0</v>
      </c>
      <c r="AJ97">
        <v>1</v>
      </c>
      <c r="AK97">
        <v>90</v>
      </c>
      <c r="AL97">
        <v>3</v>
      </c>
      <c r="AM97">
        <v>0.4</v>
      </c>
      <c r="AN97">
        <v>0.98</v>
      </c>
      <c r="AO97">
        <v>6.5333333333333753E-3</v>
      </c>
    </row>
    <row r="98" spans="1:41">
      <c r="A98" s="1">
        <v>19.559999999999999</v>
      </c>
      <c r="B98" s="1">
        <v>8.0869999999999997E-2</v>
      </c>
      <c r="C98" s="1">
        <v>0</v>
      </c>
      <c r="E98">
        <v>17.21</v>
      </c>
      <c r="F98">
        <v>6.1359999999999998E-2</v>
      </c>
      <c r="G98" s="7">
        <v>0</v>
      </c>
      <c r="H98" s="8">
        <v>1</v>
      </c>
      <c r="I98" s="9">
        <v>1</v>
      </c>
      <c r="J98">
        <v>0</v>
      </c>
      <c r="K98">
        <v>9.844406169267847E-2</v>
      </c>
      <c r="L98" s="7">
        <v>9.844406169267847E-2</v>
      </c>
      <c r="M98" s="9">
        <v>0.9015559383073215</v>
      </c>
      <c r="N98" s="7">
        <v>-0.10363318800609721</v>
      </c>
      <c r="O98" s="9">
        <v>100</v>
      </c>
      <c r="P98">
        <v>0.10919351480009991</v>
      </c>
      <c r="AH98">
        <v>0.19371314127981232</v>
      </c>
      <c r="AI98">
        <v>1</v>
      </c>
      <c r="AJ98">
        <v>0</v>
      </c>
      <c r="AK98">
        <v>91</v>
      </c>
      <c r="AL98">
        <v>3</v>
      </c>
      <c r="AM98">
        <v>0.39333333333333331</v>
      </c>
      <c r="AN98">
        <v>0.98</v>
      </c>
      <c r="AO98">
        <v>0</v>
      </c>
    </row>
    <row r="99" spans="1:41">
      <c r="A99" s="1">
        <v>18.600000000000001</v>
      </c>
      <c r="B99" s="1">
        <v>0.10580000000000001</v>
      </c>
      <c r="C99" s="1">
        <v>0</v>
      </c>
      <c r="E99">
        <v>17.27</v>
      </c>
      <c r="F99">
        <v>7.2319999999999995E-2</v>
      </c>
      <c r="G99" s="7">
        <v>0</v>
      </c>
      <c r="H99" s="8">
        <v>1</v>
      </c>
      <c r="I99" s="9">
        <v>1</v>
      </c>
      <c r="J99">
        <v>0</v>
      </c>
      <c r="K99">
        <v>0.14042077948676637</v>
      </c>
      <c r="L99" s="7">
        <v>0.14042077948676637</v>
      </c>
      <c r="M99" s="9">
        <v>0.85957922051323365</v>
      </c>
      <c r="N99" s="7">
        <v>-0.15131228794333751</v>
      </c>
      <c r="O99" s="9">
        <v>100</v>
      </c>
      <c r="P99">
        <v>0.16335990463208797</v>
      </c>
      <c r="AH99">
        <v>0.19494512258140811</v>
      </c>
      <c r="AI99">
        <v>0</v>
      </c>
      <c r="AJ99">
        <v>1</v>
      </c>
      <c r="AK99">
        <v>91</v>
      </c>
      <c r="AL99">
        <v>4</v>
      </c>
      <c r="AM99">
        <v>0.39333333333333331</v>
      </c>
      <c r="AN99">
        <v>0.97333333333333338</v>
      </c>
      <c r="AO99">
        <v>6.4888888888888227E-3</v>
      </c>
    </row>
    <row r="100" spans="1:41">
      <c r="A100" s="1">
        <v>17.27</v>
      </c>
      <c r="B100" s="1">
        <v>7.2319999999999995E-2</v>
      </c>
      <c r="C100" s="1">
        <v>0</v>
      </c>
      <c r="E100">
        <v>17.27</v>
      </c>
      <c r="F100">
        <v>0.22839999999999999</v>
      </c>
      <c r="G100" s="7">
        <v>1</v>
      </c>
      <c r="H100" s="8">
        <v>0</v>
      </c>
      <c r="I100" s="9">
        <v>1</v>
      </c>
      <c r="J100">
        <v>1</v>
      </c>
      <c r="K100">
        <v>0.97471721063950001</v>
      </c>
      <c r="L100" s="7">
        <v>0.97471721063950001</v>
      </c>
      <c r="M100" s="9">
        <v>2.5282789360499991E-2</v>
      </c>
      <c r="N100" s="7">
        <v>-2.5607890423876328E-2</v>
      </c>
      <c r="O100" s="9">
        <v>100</v>
      </c>
      <c r="P100">
        <v>2.5938589248785567E-2</v>
      </c>
      <c r="AH100">
        <v>0.19866300387254635</v>
      </c>
      <c r="AI100">
        <v>1</v>
      </c>
      <c r="AJ100">
        <v>0</v>
      </c>
      <c r="AK100">
        <v>92</v>
      </c>
      <c r="AL100">
        <v>4</v>
      </c>
      <c r="AM100">
        <v>0.38666666666666671</v>
      </c>
      <c r="AN100">
        <v>0.97333333333333338</v>
      </c>
      <c r="AO100">
        <v>0</v>
      </c>
    </row>
    <row r="101" spans="1:41">
      <c r="A101" s="1">
        <v>22.54</v>
      </c>
      <c r="B101" s="1">
        <v>0.14829999999999999</v>
      </c>
      <c r="C101" s="1">
        <v>0</v>
      </c>
      <c r="E101">
        <v>17.309999999999999</v>
      </c>
      <c r="F101">
        <v>9.486E-2</v>
      </c>
      <c r="G101" s="7">
        <v>0</v>
      </c>
      <c r="H101" s="8">
        <v>1</v>
      </c>
      <c r="I101" s="9">
        <v>1</v>
      </c>
      <c r="J101">
        <v>0</v>
      </c>
      <c r="K101">
        <v>0.26698436504366158</v>
      </c>
      <c r="L101" s="7">
        <v>0.26698436504366158</v>
      </c>
      <c r="M101" s="9">
        <v>0.73301563495633837</v>
      </c>
      <c r="N101" s="7">
        <v>-0.31058824723246614</v>
      </c>
      <c r="O101" s="9">
        <v>100</v>
      </c>
      <c r="P101">
        <v>0.36422738112477554</v>
      </c>
      <c r="AH101">
        <v>0.19964002375887049</v>
      </c>
      <c r="AI101">
        <v>0</v>
      </c>
      <c r="AJ101">
        <v>1</v>
      </c>
      <c r="AK101">
        <v>92</v>
      </c>
      <c r="AL101">
        <v>5</v>
      </c>
      <c r="AM101">
        <v>0.38666666666666671</v>
      </c>
      <c r="AN101">
        <v>0.96666666666666667</v>
      </c>
      <c r="AO101">
        <v>6.4444444444444861E-3</v>
      </c>
    </row>
    <row r="102" spans="1:41">
      <c r="A102" s="1">
        <v>12.91</v>
      </c>
      <c r="B102" s="1">
        <v>6.2300000000000001E-2</v>
      </c>
      <c r="C102" s="1">
        <v>0</v>
      </c>
      <c r="E102">
        <v>17.329999999999998</v>
      </c>
      <c r="F102">
        <v>0.14130000000000001</v>
      </c>
      <c r="G102" s="7">
        <v>0</v>
      </c>
      <c r="H102" s="8">
        <v>1</v>
      </c>
      <c r="I102" s="9">
        <v>1</v>
      </c>
      <c r="J102">
        <v>0</v>
      </c>
      <c r="K102">
        <v>0.65069938967748941</v>
      </c>
      <c r="L102" s="7">
        <v>0.65069938967748941</v>
      </c>
      <c r="M102" s="9">
        <v>0.34930061032251059</v>
      </c>
      <c r="N102" s="7">
        <v>-1.0518223798977293</v>
      </c>
      <c r="O102" s="9">
        <v>0</v>
      </c>
      <c r="P102">
        <v>1.8628635921268395</v>
      </c>
      <c r="AH102">
        <v>0.21683956932199958</v>
      </c>
      <c r="AI102">
        <v>1</v>
      </c>
      <c r="AJ102">
        <v>0</v>
      </c>
      <c r="AK102">
        <v>93</v>
      </c>
      <c r="AL102">
        <v>5</v>
      </c>
      <c r="AM102">
        <v>0.38</v>
      </c>
      <c r="AN102">
        <v>0.96666666666666667</v>
      </c>
      <c r="AO102">
        <v>6.4444444444444861E-3</v>
      </c>
    </row>
    <row r="103" spans="1:41">
      <c r="A103" s="1">
        <v>18.940000000000001</v>
      </c>
      <c r="B103" s="1">
        <v>6.9000000000000006E-2</v>
      </c>
      <c r="C103" s="1">
        <v>0</v>
      </c>
      <c r="E103">
        <v>17.36</v>
      </c>
      <c r="F103">
        <v>7.2099999999999997E-2</v>
      </c>
      <c r="G103" s="7">
        <v>0</v>
      </c>
      <c r="H103" s="8">
        <v>1</v>
      </c>
      <c r="I103" s="9">
        <v>1</v>
      </c>
      <c r="J103">
        <v>0</v>
      </c>
      <c r="K103">
        <v>0.14297986989740785</v>
      </c>
      <c r="L103" s="7">
        <v>0.14297986989740785</v>
      </c>
      <c r="M103" s="9">
        <v>0.85702013010259215</v>
      </c>
      <c r="N103" s="7">
        <v>-0.15429387162569039</v>
      </c>
      <c r="O103" s="9">
        <v>100</v>
      </c>
      <c r="P103">
        <v>0.16683373572601151</v>
      </c>
      <c r="AH103">
        <v>0.22322462955605077</v>
      </c>
      <c r="AI103">
        <v>1</v>
      </c>
      <c r="AJ103">
        <v>0</v>
      </c>
      <c r="AK103">
        <v>94</v>
      </c>
      <c r="AL103">
        <v>5</v>
      </c>
      <c r="AM103">
        <v>0.37333333333333329</v>
      </c>
      <c r="AN103">
        <v>0.96666666666666667</v>
      </c>
      <c r="AO103">
        <v>6.4444444444443786E-3</v>
      </c>
    </row>
    <row r="104" spans="1:41">
      <c r="A104" s="1">
        <v>18.350000000000001</v>
      </c>
      <c r="B104" s="1">
        <v>0.1154</v>
      </c>
      <c r="C104" s="1">
        <v>0</v>
      </c>
      <c r="E104">
        <v>17.39</v>
      </c>
      <c r="F104">
        <v>5.5620000000000003E-2</v>
      </c>
      <c r="G104" s="7">
        <v>0</v>
      </c>
      <c r="H104" s="8">
        <v>1</v>
      </c>
      <c r="I104" s="9">
        <v>1</v>
      </c>
      <c r="J104">
        <v>0</v>
      </c>
      <c r="K104">
        <v>8.6425319593537844E-2</v>
      </c>
      <c r="L104" s="7">
        <v>8.6425319593537844E-2</v>
      </c>
      <c r="M104" s="9">
        <v>0.91357468040646217</v>
      </c>
      <c r="N104" s="7">
        <v>-9.0390154555434046E-2</v>
      </c>
      <c r="O104" s="9">
        <v>100</v>
      </c>
      <c r="P104">
        <v>9.4601264075188693E-2</v>
      </c>
      <c r="AH104">
        <v>0.2275545436392111</v>
      </c>
      <c r="AI104">
        <v>1</v>
      </c>
      <c r="AJ104">
        <v>0</v>
      </c>
      <c r="AK104">
        <v>95</v>
      </c>
      <c r="AL104">
        <v>5</v>
      </c>
      <c r="AM104">
        <v>0.3666666666666667</v>
      </c>
      <c r="AN104">
        <v>0.96666666666666667</v>
      </c>
      <c r="AO104">
        <v>0</v>
      </c>
    </row>
    <row r="105" spans="1:41">
      <c r="A105" s="1">
        <v>17.48</v>
      </c>
      <c r="B105" s="1">
        <v>5.9069999999999998E-2</v>
      </c>
      <c r="C105" s="1">
        <v>0</v>
      </c>
      <c r="E105">
        <v>17.43</v>
      </c>
      <c r="F105">
        <v>4.5240000000000002E-2</v>
      </c>
      <c r="G105" s="7">
        <v>0</v>
      </c>
      <c r="H105" s="8">
        <v>1</v>
      </c>
      <c r="I105" s="9">
        <v>1</v>
      </c>
      <c r="J105">
        <v>0</v>
      </c>
      <c r="K105">
        <v>6.2463246511743335E-2</v>
      </c>
      <c r="L105" s="7">
        <v>6.2463246511743335E-2</v>
      </c>
      <c r="M105" s="9">
        <v>0.93753675348825671</v>
      </c>
      <c r="N105" s="7">
        <v>-6.4499318185209792E-2</v>
      </c>
      <c r="O105" s="9">
        <v>100</v>
      </c>
      <c r="P105">
        <v>6.6624851003801985E-2</v>
      </c>
      <c r="AH105">
        <v>0.23586695853503362</v>
      </c>
      <c r="AI105">
        <v>0</v>
      </c>
      <c r="AJ105">
        <v>1</v>
      </c>
      <c r="AK105">
        <v>95</v>
      </c>
      <c r="AL105">
        <v>6</v>
      </c>
      <c r="AM105">
        <v>0.3666666666666667</v>
      </c>
      <c r="AN105">
        <v>0.96</v>
      </c>
      <c r="AO105">
        <v>6.4000000000000411E-3</v>
      </c>
    </row>
    <row r="106" spans="1:41">
      <c r="A106" s="1">
        <v>13.16</v>
      </c>
      <c r="B106" s="1">
        <v>8.7110000000000007E-2</v>
      </c>
      <c r="C106" s="1">
        <v>0</v>
      </c>
      <c r="E106">
        <v>17.46</v>
      </c>
      <c r="F106">
        <v>5.6419999999999998E-2</v>
      </c>
      <c r="G106" s="7">
        <v>0</v>
      </c>
      <c r="H106" s="8">
        <v>1</v>
      </c>
      <c r="I106" s="9">
        <v>1</v>
      </c>
      <c r="J106">
        <v>0</v>
      </c>
      <c r="K106">
        <v>9.0485343562506898E-2</v>
      </c>
      <c r="L106" s="7">
        <v>9.0485343562506898E-2</v>
      </c>
      <c r="M106" s="9">
        <v>0.90951465643749307</v>
      </c>
      <c r="N106" s="7">
        <v>-9.4844166324233509E-2</v>
      </c>
      <c r="O106" s="9">
        <v>100</v>
      </c>
      <c r="P106">
        <v>9.9487504596057666E-2</v>
      </c>
      <c r="AH106">
        <v>0.23935186188440497</v>
      </c>
      <c r="AI106">
        <v>1</v>
      </c>
      <c r="AJ106">
        <v>0</v>
      </c>
      <c r="AK106">
        <v>96</v>
      </c>
      <c r="AL106">
        <v>6</v>
      </c>
      <c r="AM106">
        <v>0.36</v>
      </c>
      <c r="AN106">
        <v>0.96</v>
      </c>
      <c r="AO106">
        <v>6.3999999999999344E-3</v>
      </c>
    </row>
    <row r="107" spans="1:41">
      <c r="A107" s="1">
        <v>13.9</v>
      </c>
      <c r="B107" s="1">
        <v>0.1192</v>
      </c>
      <c r="C107" s="1">
        <v>0</v>
      </c>
      <c r="E107">
        <v>17.48</v>
      </c>
      <c r="F107">
        <v>5.9069999999999998E-2</v>
      </c>
      <c r="G107" s="7">
        <v>0</v>
      </c>
      <c r="H107" s="8">
        <v>1</v>
      </c>
      <c r="I107" s="9">
        <v>1</v>
      </c>
      <c r="J107">
        <v>0</v>
      </c>
      <c r="K107">
        <v>9.8983675324556972E-2</v>
      </c>
      <c r="L107" s="7">
        <v>9.8983675324556972E-2</v>
      </c>
      <c r="M107" s="9">
        <v>0.90101632467544301</v>
      </c>
      <c r="N107" s="7">
        <v>-0.10423190314121719</v>
      </c>
      <c r="O107" s="9">
        <v>100</v>
      </c>
      <c r="P107">
        <v>0.10985780458551857</v>
      </c>
      <c r="AH107">
        <v>0.24684182348437758</v>
      </c>
      <c r="AI107">
        <v>1</v>
      </c>
      <c r="AJ107">
        <v>0</v>
      </c>
      <c r="AK107">
        <v>97</v>
      </c>
      <c r="AL107">
        <v>6</v>
      </c>
      <c r="AM107">
        <v>0.35333333333333339</v>
      </c>
      <c r="AN107">
        <v>0.96</v>
      </c>
      <c r="AO107">
        <v>0</v>
      </c>
    </row>
    <row r="108" spans="1:41">
      <c r="A108" s="1">
        <v>17.53</v>
      </c>
      <c r="B108" s="1">
        <v>8.5019999999999998E-2</v>
      </c>
      <c r="C108" s="1">
        <v>0</v>
      </c>
      <c r="E108">
        <v>17.53</v>
      </c>
      <c r="F108">
        <v>8.5019999999999998E-2</v>
      </c>
      <c r="G108" s="7">
        <v>0</v>
      </c>
      <c r="H108" s="8">
        <v>1</v>
      </c>
      <c r="I108" s="9">
        <v>1</v>
      </c>
      <c r="J108">
        <v>0</v>
      </c>
      <c r="K108">
        <v>0.21683956932199958</v>
      </c>
      <c r="L108" s="7">
        <v>0.21683956932199958</v>
      </c>
      <c r="M108" s="9">
        <v>0.78316043067800045</v>
      </c>
      <c r="N108" s="7">
        <v>-0.24441771166982809</v>
      </c>
      <c r="O108" s="9">
        <v>100</v>
      </c>
      <c r="P108">
        <v>0.27687758577674365</v>
      </c>
      <c r="AH108">
        <v>0.24689225220591668</v>
      </c>
      <c r="AI108">
        <v>0</v>
      </c>
      <c r="AJ108">
        <v>1</v>
      </c>
      <c r="AK108">
        <v>97</v>
      </c>
      <c r="AL108">
        <v>7</v>
      </c>
      <c r="AM108">
        <v>0.35333333333333339</v>
      </c>
      <c r="AN108">
        <v>0.95333333333333337</v>
      </c>
      <c r="AO108">
        <v>6.3555555555555969E-3</v>
      </c>
    </row>
    <row r="109" spans="1:41">
      <c r="A109" s="1">
        <v>17.02</v>
      </c>
      <c r="B109" s="1">
        <v>4.9939999999999998E-2</v>
      </c>
      <c r="C109" s="1">
        <v>0</v>
      </c>
      <c r="E109">
        <v>17.57</v>
      </c>
      <c r="F109">
        <v>0.1305</v>
      </c>
      <c r="G109" s="7">
        <v>1</v>
      </c>
      <c r="H109" s="8">
        <v>0</v>
      </c>
      <c r="I109" s="9">
        <v>1</v>
      </c>
      <c r="J109">
        <v>1</v>
      </c>
      <c r="K109">
        <v>0.57949316442492327</v>
      </c>
      <c r="L109" s="7">
        <v>0.57949316442492327</v>
      </c>
      <c r="M109" s="9">
        <v>0.42050683557507673</v>
      </c>
      <c r="N109" s="7">
        <v>-0.54560141191482769</v>
      </c>
      <c r="O109" s="9">
        <v>100</v>
      </c>
      <c r="P109">
        <v>0.72564589436077087</v>
      </c>
      <c r="AH109">
        <v>0.2556221883777684</v>
      </c>
      <c r="AI109">
        <v>1</v>
      </c>
      <c r="AJ109">
        <v>0</v>
      </c>
      <c r="AK109">
        <v>98</v>
      </c>
      <c r="AL109">
        <v>7</v>
      </c>
      <c r="AM109">
        <v>0.34666666666666668</v>
      </c>
      <c r="AN109">
        <v>0.95333333333333337</v>
      </c>
      <c r="AO109">
        <v>6.3555555555555969E-3</v>
      </c>
    </row>
    <row r="110" spans="1:41">
      <c r="A110" s="1">
        <v>13.47</v>
      </c>
      <c r="B110" s="1">
        <v>7.6240000000000002E-2</v>
      </c>
      <c r="C110" s="1">
        <v>0</v>
      </c>
      <c r="E110">
        <v>17.600000000000001</v>
      </c>
      <c r="F110">
        <v>0.1686</v>
      </c>
      <c r="G110" s="7">
        <v>1</v>
      </c>
      <c r="H110" s="8">
        <v>0</v>
      </c>
      <c r="I110" s="9">
        <v>1</v>
      </c>
      <c r="J110">
        <v>1</v>
      </c>
      <c r="K110">
        <v>0.84077743547427841</v>
      </c>
      <c r="L110" s="7">
        <v>0.84077743547427841</v>
      </c>
      <c r="M110" s="9">
        <v>0.15922256452572159</v>
      </c>
      <c r="N110" s="7">
        <v>-0.17342829675111401</v>
      </c>
      <c r="O110" s="9">
        <v>100</v>
      </c>
      <c r="P110">
        <v>0.18937540163159222</v>
      </c>
      <c r="AH110">
        <v>0.26698436504366158</v>
      </c>
      <c r="AI110">
        <v>1</v>
      </c>
      <c r="AJ110">
        <v>0</v>
      </c>
      <c r="AK110">
        <v>99</v>
      </c>
      <c r="AL110">
        <v>7</v>
      </c>
      <c r="AM110">
        <v>0.33999999999999997</v>
      </c>
      <c r="AN110">
        <v>0.95333333333333337</v>
      </c>
      <c r="AO110">
        <v>0</v>
      </c>
    </row>
    <row r="111" spans="1:41">
      <c r="A111" s="1">
        <v>15.46</v>
      </c>
      <c r="B111" s="1">
        <v>7.7219999999999997E-2</v>
      </c>
      <c r="C111" s="1">
        <v>0</v>
      </c>
      <c r="E111">
        <v>17.77</v>
      </c>
      <c r="F111">
        <v>7.8640000000000002E-2</v>
      </c>
      <c r="G111" s="7">
        <v>1</v>
      </c>
      <c r="H111" s="8">
        <v>0</v>
      </c>
      <c r="I111" s="9">
        <v>1</v>
      </c>
      <c r="J111">
        <v>1</v>
      </c>
      <c r="K111">
        <v>0.19296276466014053</v>
      </c>
      <c r="L111" s="7">
        <v>0.19296276466014053</v>
      </c>
      <c r="M111" s="9">
        <v>0.80703723533985949</v>
      </c>
      <c r="N111" s="7">
        <v>-1.6452580379125576</v>
      </c>
      <c r="O111" s="9">
        <v>0</v>
      </c>
      <c r="P111">
        <v>4.1823469764297263</v>
      </c>
      <c r="AH111">
        <v>0.26710143132191605</v>
      </c>
      <c r="AI111">
        <v>0</v>
      </c>
      <c r="AJ111">
        <v>1</v>
      </c>
      <c r="AK111">
        <v>99</v>
      </c>
      <c r="AL111">
        <v>8</v>
      </c>
      <c r="AM111">
        <v>0.33999999999999997</v>
      </c>
      <c r="AN111">
        <v>0.94666666666666666</v>
      </c>
      <c r="AO111">
        <v>0</v>
      </c>
    </row>
    <row r="112" spans="1:41">
      <c r="A112" s="1">
        <v>15.51</v>
      </c>
      <c r="B112" s="1">
        <v>0.1096</v>
      </c>
      <c r="C112" s="1">
        <v>0</v>
      </c>
      <c r="E112">
        <v>17.84</v>
      </c>
      <c r="F112">
        <v>4.052E-2</v>
      </c>
      <c r="G112" s="7">
        <v>0</v>
      </c>
      <c r="H112" s="8">
        <v>1</v>
      </c>
      <c r="I112" s="9">
        <v>1</v>
      </c>
      <c r="J112">
        <v>0</v>
      </c>
      <c r="K112">
        <v>6.048511026475286E-2</v>
      </c>
      <c r="L112" s="7">
        <v>6.048511026475286E-2</v>
      </c>
      <c r="M112" s="9">
        <v>0.93951488973524711</v>
      </c>
      <c r="N112" s="7">
        <v>-6.2391611680231933E-2</v>
      </c>
      <c r="O112" s="9">
        <v>100</v>
      </c>
      <c r="P112">
        <v>6.4379086404684246E-2</v>
      </c>
      <c r="AH112">
        <v>0.26850538574917665</v>
      </c>
      <c r="AI112">
        <v>0</v>
      </c>
      <c r="AJ112">
        <v>1</v>
      </c>
      <c r="AK112">
        <v>99</v>
      </c>
      <c r="AL112">
        <v>9</v>
      </c>
      <c r="AM112">
        <v>0.33999999999999997</v>
      </c>
      <c r="AN112">
        <v>0.94</v>
      </c>
      <c r="AO112">
        <v>0</v>
      </c>
    </row>
    <row r="113" spans="1:41">
      <c r="A113" s="1">
        <v>23.97</v>
      </c>
      <c r="B113" s="1">
        <v>7.5289999999999996E-2</v>
      </c>
      <c r="C113" s="1">
        <v>0</v>
      </c>
      <c r="E113">
        <v>17.84</v>
      </c>
      <c r="F113">
        <v>7.0569999999999994E-2</v>
      </c>
      <c r="G113" s="7">
        <v>0</v>
      </c>
      <c r="H113" s="8">
        <v>1</v>
      </c>
      <c r="I113" s="9">
        <v>1</v>
      </c>
      <c r="J113">
        <v>0</v>
      </c>
      <c r="K113">
        <v>0.15564181468817503</v>
      </c>
      <c r="L113" s="7">
        <v>0.15564181468817503</v>
      </c>
      <c r="M113" s="9">
        <v>0.84435818531182494</v>
      </c>
      <c r="N113" s="7">
        <v>-0.16917848423433451</v>
      </c>
      <c r="O113" s="9">
        <v>100</v>
      </c>
      <c r="P113">
        <v>0.18433150456248124</v>
      </c>
      <c r="AH113">
        <v>0.27672957094986961</v>
      </c>
      <c r="AI113">
        <v>0</v>
      </c>
      <c r="AJ113">
        <v>1</v>
      </c>
      <c r="AK113">
        <v>99</v>
      </c>
      <c r="AL113">
        <v>10</v>
      </c>
      <c r="AM113">
        <v>0.33999999999999997</v>
      </c>
      <c r="AN113">
        <v>0.93333333333333335</v>
      </c>
      <c r="AO113">
        <v>0</v>
      </c>
    </row>
    <row r="114" spans="1:41">
      <c r="A114" s="1">
        <v>27.08</v>
      </c>
      <c r="B114" s="1">
        <v>3.8129999999999997E-2</v>
      </c>
      <c r="C114" s="1">
        <v>0</v>
      </c>
      <c r="E114">
        <v>17.88</v>
      </c>
      <c r="F114">
        <v>0.15590000000000001</v>
      </c>
      <c r="G114" s="7">
        <v>1</v>
      </c>
      <c r="H114" s="8">
        <v>0</v>
      </c>
      <c r="I114" s="9">
        <v>1</v>
      </c>
      <c r="J114">
        <v>1</v>
      </c>
      <c r="K114">
        <v>0.7873231058271225</v>
      </c>
      <c r="L114" s="7">
        <v>0.7873231058271225</v>
      </c>
      <c r="M114" s="9">
        <v>0.2126768941728775</v>
      </c>
      <c r="N114" s="7">
        <v>-0.23911656103600351</v>
      </c>
      <c r="O114" s="9">
        <v>100</v>
      </c>
      <c r="P114">
        <v>0.2701265752253641</v>
      </c>
      <c r="AH114">
        <v>0.28708160667545007</v>
      </c>
      <c r="AI114">
        <v>0</v>
      </c>
      <c r="AJ114">
        <v>1</v>
      </c>
      <c r="AK114">
        <v>99</v>
      </c>
      <c r="AL114">
        <v>11</v>
      </c>
      <c r="AM114">
        <v>0.33999999999999997</v>
      </c>
      <c r="AN114">
        <v>0.92666666666666664</v>
      </c>
      <c r="AO114">
        <v>0</v>
      </c>
    </row>
    <row r="115" spans="1:41">
      <c r="A115" s="1">
        <v>33.81</v>
      </c>
      <c r="B115" s="1">
        <v>3.5740000000000001E-2</v>
      </c>
      <c r="C115" s="1">
        <v>0</v>
      </c>
      <c r="E115">
        <v>17.89</v>
      </c>
      <c r="F115">
        <v>0.12920000000000001</v>
      </c>
      <c r="G115" s="7">
        <v>1</v>
      </c>
      <c r="H115" s="8">
        <v>0</v>
      </c>
      <c r="I115" s="9">
        <v>1</v>
      </c>
      <c r="J115">
        <v>1</v>
      </c>
      <c r="K115">
        <v>0.5932418424503465</v>
      </c>
      <c r="L115" s="7">
        <v>0.5932418424503465</v>
      </c>
      <c r="M115" s="9">
        <v>0.4067581575496535</v>
      </c>
      <c r="N115" s="7">
        <v>-0.52215313437126143</v>
      </c>
      <c r="O115" s="9">
        <v>100</v>
      </c>
      <c r="P115">
        <v>0.68565318297435929</v>
      </c>
      <c r="AH115">
        <v>0.29823034720162866</v>
      </c>
      <c r="AI115">
        <v>0</v>
      </c>
      <c r="AJ115">
        <v>1</v>
      </c>
      <c r="AK115">
        <v>99</v>
      </c>
      <c r="AL115">
        <v>12</v>
      </c>
      <c r="AM115">
        <v>0.33999999999999997</v>
      </c>
      <c r="AN115">
        <v>0.92</v>
      </c>
      <c r="AO115">
        <v>0</v>
      </c>
    </row>
    <row r="116" spans="1:41">
      <c r="A116" s="1">
        <v>15.91</v>
      </c>
      <c r="B116" s="1">
        <v>4.0869999999999997E-2</v>
      </c>
      <c r="C116" s="1">
        <v>0</v>
      </c>
      <c r="E116">
        <v>17.91</v>
      </c>
      <c r="F116">
        <v>6.3759999999999997E-2</v>
      </c>
      <c r="G116" s="7">
        <v>0</v>
      </c>
      <c r="H116" s="8">
        <v>1</v>
      </c>
      <c r="I116" s="9">
        <v>1</v>
      </c>
      <c r="J116">
        <v>0</v>
      </c>
      <c r="K116">
        <v>0.12931171463716601</v>
      </c>
      <c r="L116" s="7">
        <v>0.12931171463716601</v>
      </c>
      <c r="M116" s="9">
        <v>0.87068828536283394</v>
      </c>
      <c r="N116" s="7">
        <v>-0.13847124751298892</v>
      </c>
      <c r="O116" s="9">
        <v>100</v>
      </c>
      <c r="P116">
        <v>0.14851665838512934</v>
      </c>
      <c r="AH116">
        <v>0.30329093476970426</v>
      </c>
      <c r="AI116">
        <v>0</v>
      </c>
      <c r="AJ116">
        <v>1</v>
      </c>
      <c r="AK116">
        <v>99</v>
      </c>
      <c r="AL116">
        <v>13</v>
      </c>
      <c r="AM116">
        <v>0.33999999999999997</v>
      </c>
      <c r="AN116">
        <v>0.91333333333333333</v>
      </c>
      <c r="AO116">
        <v>6.0888888888888269E-3</v>
      </c>
    </row>
    <row r="117" spans="1:41">
      <c r="A117" s="1">
        <v>21.25</v>
      </c>
      <c r="B117" s="1">
        <v>6.9449999999999998E-2</v>
      </c>
      <c r="C117" s="1">
        <v>0</v>
      </c>
      <c r="E117">
        <v>17.940000000000001</v>
      </c>
      <c r="F117">
        <v>6.6790000000000002E-2</v>
      </c>
      <c r="G117" s="7">
        <v>0</v>
      </c>
      <c r="H117" s="8">
        <v>1</v>
      </c>
      <c r="I117" s="9">
        <v>1</v>
      </c>
      <c r="J117">
        <v>0</v>
      </c>
      <c r="K117">
        <v>0.1429002883490261</v>
      </c>
      <c r="L117" s="7">
        <v>0.1429002883490261</v>
      </c>
      <c r="M117" s="9">
        <v>0.85709971165097387</v>
      </c>
      <c r="N117" s="7">
        <v>-0.15420101750137491</v>
      </c>
      <c r="O117" s="9">
        <v>100</v>
      </c>
      <c r="P117">
        <v>0.16672539543125833</v>
      </c>
      <c r="AH117">
        <v>0.3140755789749477</v>
      </c>
      <c r="AI117">
        <v>1</v>
      </c>
      <c r="AJ117">
        <v>0</v>
      </c>
      <c r="AK117">
        <v>100</v>
      </c>
      <c r="AL117">
        <v>13</v>
      </c>
      <c r="AM117">
        <v>0.33333333333333337</v>
      </c>
      <c r="AN117">
        <v>0.91333333333333333</v>
      </c>
      <c r="AO117">
        <v>6.0888888888889284E-3</v>
      </c>
    </row>
    <row r="118" spans="1:41">
      <c r="A118" s="1">
        <v>27.85</v>
      </c>
      <c r="B118" s="1">
        <v>0.10390000000000001</v>
      </c>
      <c r="C118" s="1">
        <v>0</v>
      </c>
      <c r="E118">
        <v>18</v>
      </c>
      <c r="F118">
        <v>9.5460000000000003E-2</v>
      </c>
      <c r="G118" s="7">
        <v>0</v>
      </c>
      <c r="H118" s="8">
        <v>1</v>
      </c>
      <c r="I118" s="9">
        <v>1</v>
      </c>
      <c r="J118">
        <v>0</v>
      </c>
      <c r="K118">
        <v>0.31678052045289562</v>
      </c>
      <c r="L118" s="7">
        <v>0.31678052045289562</v>
      </c>
      <c r="M118" s="9">
        <v>0.68321947954710438</v>
      </c>
      <c r="N118" s="7">
        <v>-0.38093912469658386</v>
      </c>
      <c r="O118" s="9">
        <v>100</v>
      </c>
      <c r="P118">
        <v>0.46365850204224934</v>
      </c>
      <c r="AH118">
        <v>0.31678052045289562</v>
      </c>
      <c r="AI118">
        <v>1</v>
      </c>
      <c r="AJ118">
        <v>0</v>
      </c>
      <c r="AK118">
        <v>101</v>
      </c>
      <c r="AL118">
        <v>13</v>
      </c>
      <c r="AM118">
        <v>0.32666666666666666</v>
      </c>
      <c r="AN118">
        <v>0.91333333333333333</v>
      </c>
      <c r="AO118">
        <v>6.0888888888889284E-3</v>
      </c>
    </row>
    <row r="119" spans="1:41">
      <c r="A119" s="1">
        <v>15.6</v>
      </c>
      <c r="B119" s="1">
        <v>6.6299999999999998E-2</v>
      </c>
      <c r="C119" s="1">
        <v>0</v>
      </c>
      <c r="E119">
        <v>18.05</v>
      </c>
      <c r="F119">
        <v>0.1137</v>
      </c>
      <c r="G119" s="7">
        <v>1</v>
      </c>
      <c r="H119" s="8">
        <v>0</v>
      </c>
      <c r="I119" s="9">
        <v>1</v>
      </c>
      <c r="J119">
        <v>1</v>
      </c>
      <c r="K119">
        <v>0.4715012012889222</v>
      </c>
      <c r="L119" s="7">
        <v>0.4715012012889222</v>
      </c>
      <c r="M119" s="9">
        <v>0.52849879871107786</v>
      </c>
      <c r="N119" s="7">
        <v>-0.75183362910927831</v>
      </c>
      <c r="O119" s="9">
        <v>0</v>
      </c>
      <c r="P119">
        <v>1.1208853705278881</v>
      </c>
      <c r="AH119">
        <v>0.31701969287279874</v>
      </c>
      <c r="AI119">
        <v>1</v>
      </c>
      <c r="AJ119">
        <v>0</v>
      </c>
      <c r="AK119">
        <v>102</v>
      </c>
      <c r="AL119">
        <v>13</v>
      </c>
      <c r="AM119">
        <v>0.31999999999999995</v>
      </c>
      <c r="AN119">
        <v>0.91333333333333333</v>
      </c>
      <c r="AO119">
        <v>0</v>
      </c>
    </row>
    <row r="120" spans="1:41">
      <c r="A120" s="1">
        <v>15.04</v>
      </c>
      <c r="B120" s="1">
        <v>3.3930000000000002E-2</v>
      </c>
      <c r="C120" s="1">
        <v>0</v>
      </c>
      <c r="E120">
        <v>18.059999999999999</v>
      </c>
      <c r="F120">
        <v>0.12939999999999999</v>
      </c>
      <c r="G120" s="7">
        <v>0</v>
      </c>
      <c r="H120" s="8">
        <v>1</v>
      </c>
      <c r="I120" s="9">
        <v>1</v>
      </c>
      <c r="J120">
        <v>0</v>
      </c>
      <c r="K120">
        <v>0.60794391532142544</v>
      </c>
      <c r="L120" s="7">
        <v>0.60794391532142544</v>
      </c>
      <c r="M120" s="9">
        <v>0.39205608467857456</v>
      </c>
      <c r="N120" s="7">
        <v>-0.9363503762660339</v>
      </c>
      <c r="O120" s="9">
        <v>0</v>
      </c>
      <c r="P120">
        <v>1.550655477824928</v>
      </c>
      <c r="AH120">
        <v>0.31865240835548508</v>
      </c>
      <c r="AI120">
        <v>0</v>
      </c>
      <c r="AJ120">
        <v>1</v>
      </c>
      <c r="AK120">
        <v>102</v>
      </c>
      <c r="AL120">
        <v>14</v>
      </c>
      <c r="AM120">
        <v>0.31999999999999995</v>
      </c>
      <c r="AN120">
        <v>0.90666666666666662</v>
      </c>
      <c r="AO120">
        <v>6.0444444444443827E-3</v>
      </c>
    </row>
    <row r="121" spans="1:41">
      <c r="A121" s="1">
        <v>18.190000000000001</v>
      </c>
      <c r="B121" s="1">
        <v>0.13250000000000001</v>
      </c>
      <c r="C121" s="1">
        <v>0</v>
      </c>
      <c r="E121">
        <v>18.14</v>
      </c>
      <c r="F121">
        <v>5.9139999999999998E-2</v>
      </c>
      <c r="G121" s="7">
        <v>1</v>
      </c>
      <c r="H121" s="8">
        <v>0</v>
      </c>
      <c r="I121" s="9">
        <v>1</v>
      </c>
      <c r="J121">
        <v>1</v>
      </c>
      <c r="K121">
        <v>0.11969378891204224</v>
      </c>
      <c r="L121" s="7">
        <v>0.11969378891204224</v>
      </c>
      <c r="M121" s="9">
        <v>0.88030621108795781</v>
      </c>
      <c r="N121" s="7">
        <v>-2.1228185565527649</v>
      </c>
      <c r="O121" s="9">
        <v>0</v>
      </c>
      <c r="P121">
        <v>7.3546523933239056</v>
      </c>
      <c r="AH121">
        <v>0.32948952288897576</v>
      </c>
      <c r="AI121">
        <v>1</v>
      </c>
      <c r="AJ121">
        <v>0</v>
      </c>
      <c r="AK121">
        <v>103</v>
      </c>
      <c r="AL121">
        <v>14</v>
      </c>
      <c r="AM121">
        <v>0.31333333333333335</v>
      </c>
      <c r="AN121">
        <v>0.90666666666666662</v>
      </c>
      <c r="AO121">
        <v>6.0444444444444833E-3</v>
      </c>
    </row>
    <row r="122" spans="1:41">
      <c r="A122" s="1">
        <v>23.77</v>
      </c>
      <c r="B122" s="1">
        <v>6.8070000000000006E-2</v>
      </c>
      <c r="C122" s="1">
        <v>0</v>
      </c>
      <c r="E122">
        <v>18.149999999999999</v>
      </c>
      <c r="F122">
        <v>0.1666</v>
      </c>
      <c r="G122" s="7">
        <v>1</v>
      </c>
      <c r="H122" s="8">
        <v>0</v>
      </c>
      <c r="I122" s="9">
        <v>1</v>
      </c>
      <c r="J122">
        <v>1</v>
      </c>
      <c r="K122">
        <v>0.85441599860017503</v>
      </c>
      <c r="L122" s="7">
        <v>0.85441599860017503</v>
      </c>
      <c r="M122" s="9">
        <v>0.14558400139982497</v>
      </c>
      <c r="N122" s="7">
        <v>-0.15733708599812804</v>
      </c>
      <c r="O122" s="9">
        <v>100</v>
      </c>
      <c r="P122">
        <v>0.17039006951922864</v>
      </c>
      <c r="AH122">
        <v>0.33281473273998752</v>
      </c>
      <c r="AI122">
        <v>1</v>
      </c>
      <c r="AJ122">
        <v>0</v>
      </c>
      <c r="AK122">
        <v>104</v>
      </c>
      <c r="AL122">
        <v>14</v>
      </c>
      <c r="AM122">
        <v>0.30666666666666664</v>
      </c>
      <c r="AN122">
        <v>0.90666666666666662</v>
      </c>
      <c r="AO122">
        <v>0</v>
      </c>
    </row>
    <row r="123" spans="1:41">
      <c r="A123" s="1">
        <v>19.86</v>
      </c>
      <c r="B123" s="1">
        <v>5.9709999999999999E-2</v>
      </c>
      <c r="C123" s="1">
        <v>0</v>
      </c>
      <c r="E123">
        <v>18.18</v>
      </c>
      <c r="F123">
        <v>0.14419999999999999</v>
      </c>
      <c r="G123" s="7">
        <v>1</v>
      </c>
      <c r="H123" s="8">
        <v>0</v>
      </c>
      <c r="I123" s="9">
        <v>1</v>
      </c>
      <c r="J123">
        <v>1</v>
      </c>
      <c r="K123">
        <v>0.73009394399924965</v>
      </c>
      <c r="L123" s="7">
        <v>0.73009394399924965</v>
      </c>
      <c r="M123" s="9">
        <v>0.26990605600075035</v>
      </c>
      <c r="N123" s="7">
        <v>-0.31458206270966965</v>
      </c>
      <c r="O123" s="9">
        <v>100</v>
      </c>
      <c r="P123">
        <v>0.36968674814953367</v>
      </c>
      <c r="AH123">
        <v>0.33938937969936817</v>
      </c>
      <c r="AI123">
        <v>0</v>
      </c>
      <c r="AJ123">
        <v>1</v>
      </c>
      <c r="AK123">
        <v>104</v>
      </c>
      <c r="AL123">
        <v>15</v>
      </c>
      <c r="AM123">
        <v>0.30666666666666664</v>
      </c>
      <c r="AN123">
        <v>0.9</v>
      </c>
      <c r="AO123">
        <v>5.9999999999999385E-3</v>
      </c>
    </row>
    <row r="124" spans="1:41">
      <c r="A124" s="1">
        <v>17.43</v>
      </c>
      <c r="B124" s="1">
        <v>4.5240000000000002E-2</v>
      </c>
      <c r="C124" s="1">
        <v>0</v>
      </c>
      <c r="E124">
        <v>18.190000000000001</v>
      </c>
      <c r="F124">
        <v>0.13250000000000001</v>
      </c>
      <c r="G124" s="7">
        <v>0</v>
      </c>
      <c r="H124" s="8">
        <v>1</v>
      </c>
      <c r="I124" s="9">
        <v>1</v>
      </c>
      <c r="J124">
        <v>0</v>
      </c>
      <c r="K124">
        <v>0.64307054737071023</v>
      </c>
      <c r="L124" s="7">
        <v>0.64307054737071023</v>
      </c>
      <c r="M124" s="9">
        <v>0.35692945262928977</v>
      </c>
      <c r="N124" s="7">
        <v>-1.0302171284129209</v>
      </c>
      <c r="O124" s="9">
        <v>0</v>
      </c>
      <c r="P124">
        <v>1.8016740917108045</v>
      </c>
      <c r="AH124">
        <v>0.34448374504777568</v>
      </c>
      <c r="AI124">
        <v>1</v>
      </c>
      <c r="AJ124">
        <v>0</v>
      </c>
      <c r="AK124">
        <v>105</v>
      </c>
      <c r="AL124">
        <v>15</v>
      </c>
      <c r="AM124">
        <v>0.30000000000000004</v>
      </c>
      <c r="AN124">
        <v>0.9</v>
      </c>
      <c r="AO124">
        <v>6.0000000000000392E-3</v>
      </c>
    </row>
    <row r="125" spans="1:41">
      <c r="A125" s="1">
        <v>14.11</v>
      </c>
      <c r="B125" s="1">
        <v>0.1346</v>
      </c>
      <c r="C125" s="1">
        <v>0</v>
      </c>
      <c r="E125">
        <v>18.22</v>
      </c>
      <c r="F125">
        <v>2.3439999999999999E-2</v>
      </c>
      <c r="G125" s="7">
        <v>0</v>
      </c>
      <c r="H125" s="8">
        <v>1</v>
      </c>
      <c r="I125" s="9">
        <v>1</v>
      </c>
      <c r="J125">
        <v>0</v>
      </c>
      <c r="K125">
        <v>3.8437818699171226E-2</v>
      </c>
      <c r="L125" s="7">
        <v>3.8437818699171226E-2</v>
      </c>
      <c r="M125" s="9">
        <v>0.96156218130082882</v>
      </c>
      <c r="N125" s="7">
        <v>-3.9196044904683071E-2</v>
      </c>
      <c r="O125" s="9">
        <v>100</v>
      </c>
      <c r="P125">
        <v>3.9974345337886984E-2</v>
      </c>
      <c r="AH125">
        <v>0.34498174765460354</v>
      </c>
      <c r="AI125">
        <v>1</v>
      </c>
      <c r="AJ125">
        <v>0</v>
      </c>
      <c r="AK125">
        <v>106</v>
      </c>
      <c r="AL125">
        <v>15</v>
      </c>
      <c r="AM125">
        <v>0.29333333333333333</v>
      </c>
      <c r="AN125">
        <v>0.9</v>
      </c>
      <c r="AO125">
        <v>6.0000000000000392E-3</v>
      </c>
    </row>
    <row r="126" spans="1:41">
      <c r="A126" s="1">
        <v>25.22</v>
      </c>
      <c r="B126" s="1">
        <v>7.2340000000000002E-2</v>
      </c>
      <c r="C126" s="1">
        <v>0</v>
      </c>
      <c r="E126">
        <v>18.239999999999998</v>
      </c>
      <c r="F126">
        <v>4.7509999999999997E-2</v>
      </c>
      <c r="G126" s="7">
        <v>0</v>
      </c>
      <c r="H126" s="8">
        <v>1</v>
      </c>
      <c r="I126" s="9">
        <v>1</v>
      </c>
      <c r="J126">
        <v>0</v>
      </c>
      <c r="K126">
        <v>8.5448321156109633E-2</v>
      </c>
      <c r="L126" s="7">
        <v>8.5448321156109633E-2</v>
      </c>
      <c r="M126" s="9">
        <v>0.91455167884389033</v>
      </c>
      <c r="N126" s="7">
        <v>-8.9321302257015553E-2</v>
      </c>
      <c r="O126" s="9">
        <v>100</v>
      </c>
      <c r="P126">
        <v>9.3431922036518691E-2</v>
      </c>
      <c r="AH126">
        <v>0.34506486550224569</v>
      </c>
      <c r="AI126">
        <v>1</v>
      </c>
      <c r="AJ126">
        <v>0</v>
      </c>
      <c r="AK126">
        <v>107</v>
      </c>
      <c r="AL126">
        <v>15</v>
      </c>
      <c r="AM126">
        <v>0.28666666666666663</v>
      </c>
      <c r="AN126">
        <v>0.9</v>
      </c>
      <c r="AO126">
        <v>0</v>
      </c>
    </row>
    <row r="127" spans="1:41">
      <c r="A127" s="1">
        <v>14.93</v>
      </c>
      <c r="B127" s="1">
        <v>7.8079999999999997E-2</v>
      </c>
      <c r="C127" s="1">
        <v>0</v>
      </c>
      <c r="E127">
        <v>18.3</v>
      </c>
      <c r="F127">
        <v>8.165E-2</v>
      </c>
      <c r="G127" s="7">
        <v>0</v>
      </c>
      <c r="H127" s="8">
        <v>1</v>
      </c>
      <c r="I127" s="9">
        <v>1</v>
      </c>
      <c r="J127">
        <v>0</v>
      </c>
      <c r="K127">
        <v>0.23935186188440497</v>
      </c>
      <c r="L127" s="7">
        <v>0.23935186188440497</v>
      </c>
      <c r="M127" s="9">
        <v>0.76064813811559506</v>
      </c>
      <c r="N127" s="7">
        <v>-0.2735843958304221</v>
      </c>
      <c r="O127" s="9">
        <v>100</v>
      </c>
      <c r="P127">
        <v>0.3146683070537285</v>
      </c>
      <c r="AH127">
        <v>0.34512583509454675</v>
      </c>
      <c r="AI127">
        <v>0</v>
      </c>
      <c r="AJ127">
        <v>1</v>
      </c>
      <c r="AK127">
        <v>107</v>
      </c>
      <c r="AL127">
        <v>16</v>
      </c>
      <c r="AM127">
        <v>0.28666666666666663</v>
      </c>
      <c r="AN127">
        <v>0.89333333333333331</v>
      </c>
      <c r="AO127">
        <v>0</v>
      </c>
    </row>
    <row r="128" spans="1:41">
      <c r="A128" s="1">
        <v>18.45</v>
      </c>
      <c r="B128" s="1">
        <v>5.9909999999999998E-2</v>
      </c>
      <c r="C128" s="1">
        <v>0</v>
      </c>
      <c r="E128">
        <v>18.329999999999998</v>
      </c>
      <c r="F128">
        <v>0.1017</v>
      </c>
      <c r="G128" s="7">
        <v>0</v>
      </c>
      <c r="H128" s="8">
        <v>1</v>
      </c>
      <c r="I128" s="9">
        <v>1</v>
      </c>
      <c r="J128">
        <v>0</v>
      </c>
      <c r="K128">
        <v>0.39060409522540518</v>
      </c>
      <c r="L128" s="7">
        <v>0.39060409522540518</v>
      </c>
      <c r="M128" s="9">
        <v>0.60939590477459482</v>
      </c>
      <c r="N128" s="7">
        <v>-0.49528713254730783</v>
      </c>
      <c r="O128" s="9">
        <v>100</v>
      </c>
      <c r="P128">
        <v>0.64096934712727183</v>
      </c>
      <c r="AH128">
        <v>0.34650937500507584</v>
      </c>
      <c r="AI128">
        <v>0</v>
      </c>
      <c r="AJ128">
        <v>1</v>
      </c>
      <c r="AK128">
        <v>107</v>
      </c>
      <c r="AL128">
        <v>17</v>
      </c>
      <c r="AM128">
        <v>0.28666666666666663</v>
      </c>
      <c r="AN128">
        <v>0.88666666666666671</v>
      </c>
      <c r="AO128">
        <v>0</v>
      </c>
    </row>
    <row r="129" spans="1:41">
      <c r="A129" s="1">
        <v>18.95</v>
      </c>
      <c r="B129" s="1">
        <v>0.1147</v>
      </c>
      <c r="C129" s="1">
        <v>0</v>
      </c>
      <c r="E129">
        <v>18.350000000000001</v>
      </c>
      <c r="F129">
        <v>0.1154</v>
      </c>
      <c r="G129" s="7">
        <v>0</v>
      </c>
      <c r="H129" s="8">
        <v>1</v>
      </c>
      <c r="I129" s="9">
        <v>1</v>
      </c>
      <c r="J129">
        <v>0</v>
      </c>
      <c r="K129">
        <v>0.51029943566178759</v>
      </c>
      <c r="L129" s="7">
        <v>0.51029943566178759</v>
      </c>
      <c r="M129" s="9">
        <v>0.48970056433821241</v>
      </c>
      <c r="N129" s="7">
        <v>-0.71396116785833086</v>
      </c>
      <c r="O129" s="9">
        <v>0</v>
      </c>
      <c r="P129">
        <v>1.0420642180623434</v>
      </c>
      <c r="AH129">
        <v>0.34742885821903979</v>
      </c>
      <c r="AI129">
        <v>0</v>
      </c>
      <c r="AJ129">
        <v>1</v>
      </c>
      <c r="AK129">
        <v>107</v>
      </c>
      <c r="AL129">
        <v>18</v>
      </c>
      <c r="AM129">
        <v>0.28666666666666663</v>
      </c>
      <c r="AN129">
        <v>0.88</v>
      </c>
      <c r="AO129">
        <v>0</v>
      </c>
    </row>
    <row r="130" spans="1:41">
      <c r="A130" s="1">
        <v>21.84</v>
      </c>
      <c r="B130" s="1">
        <v>8.2589999999999997E-2</v>
      </c>
      <c r="C130" s="1">
        <v>0</v>
      </c>
      <c r="E130">
        <v>18.399999999999999</v>
      </c>
      <c r="F130">
        <v>4.2160000000000003E-2</v>
      </c>
      <c r="G130" s="7">
        <v>0</v>
      </c>
      <c r="H130" s="8">
        <v>1</v>
      </c>
      <c r="I130" s="9">
        <v>1</v>
      </c>
      <c r="J130">
        <v>0</v>
      </c>
      <c r="K130">
        <v>7.5389266187921106E-2</v>
      </c>
      <c r="L130" s="7">
        <v>7.5389266187921106E-2</v>
      </c>
      <c r="M130" s="9">
        <v>0.92461073381207892</v>
      </c>
      <c r="N130" s="7">
        <v>-7.8382458354061921E-2</v>
      </c>
      <c r="O130" s="9">
        <v>100</v>
      </c>
      <c r="P130">
        <v>8.1536222143018602E-2</v>
      </c>
      <c r="AH130">
        <v>0.34979047828892912</v>
      </c>
      <c r="AI130">
        <v>0</v>
      </c>
      <c r="AJ130">
        <v>1</v>
      </c>
      <c r="AK130">
        <v>107</v>
      </c>
      <c r="AL130">
        <v>19</v>
      </c>
      <c r="AM130">
        <v>0.28666666666666663</v>
      </c>
      <c r="AN130">
        <v>0.87333333333333329</v>
      </c>
      <c r="AO130">
        <v>0</v>
      </c>
    </row>
    <row r="131" spans="1:41">
      <c r="A131" s="1">
        <v>16.21</v>
      </c>
      <c r="B131" s="1">
        <v>6.2190000000000002E-2</v>
      </c>
      <c r="C131" s="1">
        <v>0</v>
      </c>
      <c r="E131">
        <v>18.420000000000002</v>
      </c>
      <c r="F131">
        <v>3.7659999999999999E-2</v>
      </c>
      <c r="G131" s="7">
        <v>0</v>
      </c>
      <c r="H131" s="8">
        <v>1</v>
      </c>
      <c r="I131" s="9">
        <v>1</v>
      </c>
      <c r="J131">
        <v>0</v>
      </c>
      <c r="K131">
        <v>6.550682501278951E-2</v>
      </c>
      <c r="L131" s="7">
        <v>6.550682501278951E-2</v>
      </c>
      <c r="M131" s="9">
        <v>0.93449317498721052</v>
      </c>
      <c r="N131" s="7">
        <v>-6.7750955497661788E-2</v>
      </c>
      <c r="O131" s="9">
        <v>100</v>
      </c>
      <c r="P131">
        <v>7.0098773074170423E-2</v>
      </c>
      <c r="AH131">
        <v>0.35019765648643081</v>
      </c>
      <c r="AI131">
        <v>0</v>
      </c>
      <c r="AJ131">
        <v>1</v>
      </c>
      <c r="AK131">
        <v>107</v>
      </c>
      <c r="AL131">
        <v>20</v>
      </c>
      <c r="AM131">
        <v>0.28666666666666663</v>
      </c>
      <c r="AN131">
        <v>0.8666666666666667</v>
      </c>
      <c r="AO131">
        <v>0</v>
      </c>
    </row>
    <row r="132" spans="1:41">
      <c r="A132" s="1">
        <v>20.39</v>
      </c>
      <c r="B132" s="1">
        <v>0.12889999999999999</v>
      </c>
      <c r="C132" s="1">
        <v>0</v>
      </c>
      <c r="E132">
        <v>18.45</v>
      </c>
      <c r="F132">
        <v>5.9909999999999998E-2</v>
      </c>
      <c r="G132" s="7">
        <v>0</v>
      </c>
      <c r="H132" s="8">
        <v>1</v>
      </c>
      <c r="I132" s="9">
        <v>1</v>
      </c>
      <c r="J132">
        <v>0</v>
      </c>
      <c r="K132">
        <v>0.13361428562824246</v>
      </c>
      <c r="L132" s="7">
        <v>0.13361428562824246</v>
      </c>
      <c r="M132" s="9">
        <v>0.86638571437175749</v>
      </c>
      <c r="N132" s="7">
        <v>-0.14342507192187748</v>
      </c>
      <c r="O132" s="9">
        <v>100</v>
      </c>
      <c r="P132">
        <v>0.15422032405639355</v>
      </c>
      <c r="AH132">
        <v>0.35842298360514141</v>
      </c>
      <c r="AI132">
        <v>0</v>
      </c>
      <c r="AJ132">
        <v>1</v>
      </c>
      <c r="AK132">
        <v>107</v>
      </c>
      <c r="AL132">
        <v>21</v>
      </c>
      <c r="AM132">
        <v>0.28666666666666663</v>
      </c>
      <c r="AN132">
        <v>0.86</v>
      </c>
      <c r="AO132">
        <v>5.7333333333332744E-3</v>
      </c>
    </row>
    <row r="133" spans="1:41">
      <c r="A133" s="1">
        <v>16.82</v>
      </c>
      <c r="B133" s="1">
        <v>2.6749999999999999E-2</v>
      </c>
      <c r="C133" s="1">
        <v>0</v>
      </c>
      <c r="E133">
        <v>18.47</v>
      </c>
      <c r="F133">
        <v>0.15160000000000001</v>
      </c>
      <c r="G133" s="7">
        <v>1</v>
      </c>
      <c r="H133" s="8">
        <v>0</v>
      </c>
      <c r="I133" s="9">
        <v>1</v>
      </c>
      <c r="J133">
        <v>1</v>
      </c>
      <c r="K133">
        <v>0.79360030119349001</v>
      </c>
      <c r="L133" s="7">
        <v>0.79360030119349001</v>
      </c>
      <c r="M133" s="9">
        <v>0.20639969880650999</v>
      </c>
      <c r="N133" s="7">
        <v>-0.23117534348345883</v>
      </c>
      <c r="O133" s="9">
        <v>100</v>
      </c>
      <c r="P133">
        <v>0.26008016692547486</v>
      </c>
      <c r="AH133">
        <v>0.36219871562336708</v>
      </c>
      <c r="AI133">
        <v>1</v>
      </c>
      <c r="AJ133">
        <v>0</v>
      </c>
      <c r="AK133">
        <v>108</v>
      </c>
      <c r="AL133">
        <v>21</v>
      </c>
      <c r="AM133">
        <v>0.28000000000000003</v>
      </c>
      <c r="AN133">
        <v>0.86</v>
      </c>
      <c r="AO133">
        <v>0</v>
      </c>
    </row>
    <row r="134" spans="1:41">
      <c r="A134" s="1">
        <v>13.04</v>
      </c>
      <c r="B134" s="1">
        <v>7.6079999999999995E-2</v>
      </c>
      <c r="C134" s="1">
        <v>0</v>
      </c>
      <c r="E134">
        <v>18.52</v>
      </c>
      <c r="F134">
        <v>0.1053</v>
      </c>
      <c r="G134" s="7">
        <v>1</v>
      </c>
      <c r="H134" s="8">
        <v>0</v>
      </c>
      <c r="I134" s="9">
        <v>1</v>
      </c>
      <c r="J134">
        <v>1</v>
      </c>
      <c r="K134">
        <v>0.43583831437990866</v>
      </c>
      <c r="L134" s="7">
        <v>0.43583831437990866</v>
      </c>
      <c r="M134" s="9">
        <v>0.56416168562009128</v>
      </c>
      <c r="N134" s="7">
        <v>-0.83048394298892358</v>
      </c>
      <c r="O134" s="9">
        <v>0</v>
      </c>
      <c r="P134">
        <v>1.2944288443817873</v>
      </c>
      <c r="AH134">
        <v>0.36803448193998167</v>
      </c>
      <c r="AI134">
        <v>0</v>
      </c>
      <c r="AJ134">
        <v>1</v>
      </c>
      <c r="AK134">
        <v>108</v>
      </c>
      <c r="AL134">
        <v>22</v>
      </c>
      <c r="AM134">
        <v>0.28000000000000003</v>
      </c>
      <c r="AN134">
        <v>0.85333333333333328</v>
      </c>
      <c r="AO134">
        <v>5.6888888888889247E-3</v>
      </c>
    </row>
    <row r="135" spans="1:41">
      <c r="A135" s="1">
        <v>15.67</v>
      </c>
      <c r="B135" s="1">
        <v>4.6890000000000001E-2</v>
      </c>
      <c r="C135" s="1">
        <v>0</v>
      </c>
      <c r="E135">
        <v>18.54</v>
      </c>
      <c r="F135">
        <v>6.8150000000000002E-2</v>
      </c>
      <c r="G135" s="7">
        <v>0</v>
      </c>
      <c r="H135" s="8">
        <v>1</v>
      </c>
      <c r="I135" s="9">
        <v>1</v>
      </c>
      <c r="J135">
        <v>0</v>
      </c>
      <c r="K135">
        <v>0.17477226277027416</v>
      </c>
      <c r="L135" s="7">
        <v>0.17477226277027416</v>
      </c>
      <c r="M135" s="9">
        <v>0.82522773722972587</v>
      </c>
      <c r="N135" s="7">
        <v>-0.19209588561396149</v>
      </c>
      <c r="O135" s="9">
        <v>100</v>
      </c>
      <c r="P135">
        <v>0.2117867043065971</v>
      </c>
      <c r="AH135">
        <v>0.38357320534486944</v>
      </c>
      <c r="AI135">
        <v>1</v>
      </c>
      <c r="AJ135">
        <v>0</v>
      </c>
      <c r="AK135">
        <v>109</v>
      </c>
      <c r="AL135">
        <v>22</v>
      </c>
      <c r="AM135">
        <v>0.27333333333333332</v>
      </c>
      <c r="AN135">
        <v>0.85333333333333328</v>
      </c>
      <c r="AO135">
        <v>5.6888888888888302E-3</v>
      </c>
    </row>
    <row r="136" spans="1:41">
      <c r="A136" s="1">
        <v>17.36</v>
      </c>
      <c r="B136" s="1">
        <v>7.2099999999999997E-2</v>
      </c>
      <c r="C136" s="1">
        <v>0</v>
      </c>
      <c r="E136">
        <v>18.57</v>
      </c>
      <c r="F136">
        <v>0.12670000000000001</v>
      </c>
      <c r="G136" s="7">
        <v>1</v>
      </c>
      <c r="H136" s="8">
        <v>0</v>
      </c>
      <c r="I136" s="9">
        <v>1</v>
      </c>
      <c r="J136">
        <v>1</v>
      </c>
      <c r="K136">
        <v>0.62411215250033791</v>
      </c>
      <c r="L136" s="7">
        <v>0.62411215250033791</v>
      </c>
      <c r="M136" s="9">
        <v>0.37588784749966209</v>
      </c>
      <c r="N136" s="7">
        <v>-0.47142519519143877</v>
      </c>
      <c r="O136" s="9">
        <v>100</v>
      </c>
      <c r="P136">
        <v>0.60227612295926014</v>
      </c>
      <c r="AH136">
        <v>0.39060409522540518</v>
      </c>
      <c r="AI136">
        <v>1</v>
      </c>
      <c r="AJ136">
        <v>0</v>
      </c>
      <c r="AK136">
        <v>110</v>
      </c>
      <c r="AL136">
        <v>22</v>
      </c>
      <c r="AM136">
        <v>0.26666666666666672</v>
      </c>
      <c r="AN136">
        <v>0.85333333333333328</v>
      </c>
      <c r="AO136">
        <v>5.6888888888889247E-3</v>
      </c>
    </row>
    <row r="137" spans="1:41">
      <c r="A137" s="1">
        <v>14.16</v>
      </c>
      <c r="B137" s="1">
        <v>3.8719999999999997E-2</v>
      </c>
      <c r="C137" s="1">
        <v>0</v>
      </c>
      <c r="E137">
        <v>18.579999999999998</v>
      </c>
      <c r="F137">
        <v>8.4680000000000005E-2</v>
      </c>
      <c r="G137" s="7">
        <v>1</v>
      </c>
      <c r="H137" s="8">
        <v>0</v>
      </c>
      <c r="I137" s="9">
        <v>1</v>
      </c>
      <c r="J137">
        <v>1</v>
      </c>
      <c r="K137">
        <v>0.27672957094986961</v>
      </c>
      <c r="L137" s="7">
        <v>0.27672957094986961</v>
      </c>
      <c r="M137" s="9">
        <v>0.72327042905013039</v>
      </c>
      <c r="N137" s="7">
        <v>-1.2847145278240333</v>
      </c>
      <c r="O137" s="9">
        <v>0</v>
      </c>
      <c r="P137">
        <v>2.6136362173638217</v>
      </c>
      <c r="AH137">
        <v>0.39461204793401872</v>
      </c>
      <c r="AI137">
        <v>1</v>
      </c>
      <c r="AJ137">
        <v>0</v>
      </c>
      <c r="AK137">
        <v>111</v>
      </c>
      <c r="AL137">
        <v>22</v>
      </c>
      <c r="AM137">
        <v>0.26</v>
      </c>
      <c r="AN137">
        <v>0.85333333333333328</v>
      </c>
      <c r="AO137">
        <v>5.6888888888889247E-3</v>
      </c>
    </row>
    <row r="138" spans="1:41">
      <c r="A138" s="1">
        <v>17.84</v>
      </c>
      <c r="B138" s="1">
        <v>4.052E-2</v>
      </c>
      <c r="C138" s="1">
        <v>0</v>
      </c>
      <c r="E138">
        <v>18.600000000000001</v>
      </c>
      <c r="F138">
        <v>0.10580000000000001</v>
      </c>
      <c r="G138" s="7">
        <v>0</v>
      </c>
      <c r="H138" s="8">
        <v>1</v>
      </c>
      <c r="I138" s="9">
        <v>1</v>
      </c>
      <c r="J138">
        <v>0</v>
      </c>
      <c r="K138">
        <v>0.44645199668625235</v>
      </c>
      <c r="L138" s="7">
        <v>0.44645199668625235</v>
      </c>
      <c r="M138" s="9">
        <v>0.55354800331374765</v>
      </c>
      <c r="N138" s="7">
        <v>-0.59140680373989574</v>
      </c>
      <c r="O138" s="9">
        <v>100</v>
      </c>
      <c r="P138">
        <v>0.80652805901858904</v>
      </c>
      <c r="AH138">
        <v>0.40230743959349741</v>
      </c>
      <c r="AI138">
        <v>1</v>
      </c>
      <c r="AJ138">
        <v>0</v>
      </c>
      <c r="AK138">
        <v>112</v>
      </c>
      <c r="AL138">
        <v>22</v>
      </c>
      <c r="AM138">
        <v>0.2533333333333333</v>
      </c>
      <c r="AN138">
        <v>0.85333333333333328</v>
      </c>
      <c r="AO138">
        <v>0</v>
      </c>
    </row>
    <row r="139" spans="1:41">
      <c r="A139" s="1">
        <v>15.18</v>
      </c>
      <c r="B139" s="1">
        <v>7.6880000000000004E-2</v>
      </c>
      <c r="C139" s="1">
        <v>0</v>
      </c>
      <c r="E139">
        <v>18.66</v>
      </c>
      <c r="F139">
        <v>0.1231</v>
      </c>
      <c r="G139" s="7">
        <v>1</v>
      </c>
      <c r="H139" s="8">
        <v>0</v>
      </c>
      <c r="I139" s="9">
        <v>1</v>
      </c>
      <c r="J139">
        <v>1</v>
      </c>
      <c r="K139">
        <v>0.60103010471481844</v>
      </c>
      <c r="L139" s="7">
        <v>0.60103010471481844</v>
      </c>
      <c r="M139" s="9">
        <v>0.39896989528518156</v>
      </c>
      <c r="N139" s="7">
        <v>-0.50911025466181237</v>
      </c>
      <c r="O139" s="9">
        <v>100</v>
      </c>
      <c r="P139">
        <v>0.66381016883420174</v>
      </c>
      <c r="AH139">
        <v>0.41395313868710865</v>
      </c>
      <c r="AI139">
        <v>0</v>
      </c>
      <c r="AJ139">
        <v>1</v>
      </c>
      <c r="AK139">
        <v>112</v>
      </c>
      <c r="AL139">
        <v>23</v>
      </c>
      <c r="AM139">
        <v>0.2533333333333333</v>
      </c>
      <c r="AN139">
        <v>0.84666666666666668</v>
      </c>
      <c r="AO139">
        <v>0</v>
      </c>
    </row>
    <row r="140" spans="1:41">
      <c r="A140" s="1">
        <v>14.02</v>
      </c>
      <c r="B140" s="1">
        <v>4.3400000000000001E-2</v>
      </c>
      <c r="C140" s="1">
        <v>0</v>
      </c>
      <c r="E140">
        <v>18.7</v>
      </c>
      <c r="F140">
        <v>0.14849999999999999</v>
      </c>
      <c r="G140" s="7">
        <v>1</v>
      </c>
      <c r="H140" s="8">
        <v>0</v>
      </c>
      <c r="I140" s="9">
        <v>1</v>
      </c>
      <c r="J140">
        <v>1</v>
      </c>
      <c r="K140">
        <v>0.78779755210792957</v>
      </c>
      <c r="L140" s="7">
        <v>0.78779755210792957</v>
      </c>
      <c r="M140" s="9">
        <v>0.21220244789207043</v>
      </c>
      <c r="N140" s="7">
        <v>-0.23851413570081967</v>
      </c>
      <c r="O140" s="9">
        <v>100</v>
      </c>
      <c r="P140">
        <v>0.26936164922609246</v>
      </c>
      <c r="AH140">
        <v>0.41695071361068053</v>
      </c>
      <c r="AI140">
        <v>0</v>
      </c>
      <c r="AJ140">
        <v>1</v>
      </c>
      <c r="AK140">
        <v>112</v>
      </c>
      <c r="AL140">
        <v>24</v>
      </c>
      <c r="AM140">
        <v>0.2533333333333333</v>
      </c>
      <c r="AN140">
        <v>0.84</v>
      </c>
      <c r="AO140">
        <v>5.5999999999999427E-3</v>
      </c>
    </row>
    <row r="141" spans="1:41">
      <c r="A141" s="1">
        <v>15.7</v>
      </c>
      <c r="B141" s="1">
        <v>9.5799999999999996E-2</v>
      </c>
      <c r="C141" s="1">
        <v>0</v>
      </c>
      <c r="E141">
        <v>18.7</v>
      </c>
      <c r="F141">
        <v>0.15160000000000001</v>
      </c>
      <c r="G141" s="7">
        <v>1</v>
      </c>
      <c r="H141" s="8">
        <v>0</v>
      </c>
      <c r="I141" s="9">
        <v>1</v>
      </c>
      <c r="J141">
        <v>1</v>
      </c>
      <c r="K141">
        <v>0.80537301283009588</v>
      </c>
      <c r="L141" s="7">
        <v>0.80537301283009588</v>
      </c>
      <c r="M141" s="9">
        <v>0.19462698716990412</v>
      </c>
      <c r="N141" s="7">
        <v>-0.21644973891101416</v>
      </c>
      <c r="O141" s="9">
        <v>100</v>
      </c>
      <c r="P141">
        <v>0.24166067656772017</v>
      </c>
      <c r="AH141">
        <v>0.42059515867487107</v>
      </c>
      <c r="AI141">
        <v>1</v>
      </c>
      <c r="AJ141">
        <v>0</v>
      </c>
      <c r="AK141">
        <v>113</v>
      </c>
      <c r="AL141">
        <v>24</v>
      </c>
      <c r="AM141">
        <v>0.2466666666666667</v>
      </c>
      <c r="AN141">
        <v>0.84</v>
      </c>
      <c r="AO141">
        <v>5.6000000000000355E-3</v>
      </c>
    </row>
    <row r="142" spans="1:41">
      <c r="A142" s="1">
        <v>18.399999999999999</v>
      </c>
      <c r="B142" s="1">
        <v>4.2160000000000003E-2</v>
      </c>
      <c r="C142" s="1">
        <v>0</v>
      </c>
      <c r="E142">
        <v>18.75</v>
      </c>
      <c r="F142">
        <v>5.4730000000000001E-2</v>
      </c>
      <c r="G142" s="7">
        <v>0</v>
      </c>
      <c r="H142" s="8">
        <v>1</v>
      </c>
      <c r="I142" s="9">
        <v>1</v>
      </c>
      <c r="J142">
        <v>0</v>
      </c>
      <c r="K142">
        <v>0.12402051639186737</v>
      </c>
      <c r="L142" s="7">
        <v>0.12402051639186737</v>
      </c>
      <c r="M142" s="9">
        <v>0.8759794836081326</v>
      </c>
      <c r="N142" s="7">
        <v>-0.13241260885867212</v>
      </c>
      <c r="O142" s="9">
        <v>100</v>
      </c>
      <c r="P142">
        <v>0.14157924781643363</v>
      </c>
      <c r="AH142">
        <v>0.42447755445988739</v>
      </c>
      <c r="AI142">
        <v>1</v>
      </c>
      <c r="AJ142">
        <v>0</v>
      </c>
      <c r="AK142">
        <v>114</v>
      </c>
      <c r="AL142">
        <v>24</v>
      </c>
      <c r="AM142">
        <v>0.24</v>
      </c>
      <c r="AN142">
        <v>0.84</v>
      </c>
      <c r="AO142">
        <v>0</v>
      </c>
    </row>
    <row r="143" spans="1:41">
      <c r="A143" s="1">
        <v>20.76</v>
      </c>
      <c r="B143" s="1">
        <v>0.1011</v>
      </c>
      <c r="C143" s="1">
        <v>0</v>
      </c>
      <c r="E143">
        <v>18.77</v>
      </c>
      <c r="F143">
        <v>0.1167</v>
      </c>
      <c r="G143" s="7">
        <v>0</v>
      </c>
      <c r="H143" s="8">
        <v>1</v>
      </c>
      <c r="I143" s="9">
        <v>1</v>
      </c>
      <c r="J143">
        <v>0</v>
      </c>
      <c r="K143">
        <v>0.55498866275290293</v>
      </c>
      <c r="L143" s="7">
        <v>0.55498866275290293</v>
      </c>
      <c r="M143" s="9">
        <v>0.44501133724709707</v>
      </c>
      <c r="N143" s="7">
        <v>-0.80965552018066034</v>
      </c>
      <c r="O143" s="9">
        <v>0</v>
      </c>
      <c r="P143">
        <v>1.2471337610995286</v>
      </c>
      <c r="AH143">
        <v>0.42741568851619632</v>
      </c>
      <c r="AI143">
        <v>0</v>
      </c>
      <c r="AJ143">
        <v>1</v>
      </c>
      <c r="AK143">
        <v>114</v>
      </c>
      <c r="AL143">
        <v>25</v>
      </c>
      <c r="AM143">
        <v>0.24</v>
      </c>
      <c r="AN143">
        <v>0.83333333333333337</v>
      </c>
      <c r="AO143">
        <v>0</v>
      </c>
    </row>
    <row r="144" spans="1:41">
      <c r="A144" s="1">
        <v>13.12</v>
      </c>
      <c r="B144" s="1">
        <v>3.7289999999999997E-2</v>
      </c>
      <c r="C144" s="1">
        <v>0</v>
      </c>
      <c r="E144">
        <v>18.77</v>
      </c>
      <c r="F144">
        <v>0.1802</v>
      </c>
      <c r="G144" s="7">
        <v>1</v>
      </c>
      <c r="H144" s="8">
        <v>0</v>
      </c>
      <c r="I144" s="9">
        <v>1</v>
      </c>
      <c r="J144">
        <v>1</v>
      </c>
      <c r="K144">
        <v>0.92010423576222</v>
      </c>
      <c r="L144" s="7">
        <v>0.92010423576222</v>
      </c>
      <c r="M144" s="9">
        <v>7.9895764237779998E-2</v>
      </c>
      <c r="N144" s="7">
        <v>-8.3268315615438529E-2</v>
      </c>
      <c r="O144" s="9">
        <v>100</v>
      </c>
      <c r="P144">
        <v>8.6833383797645339E-2</v>
      </c>
      <c r="AH144">
        <v>0.42742648000643879</v>
      </c>
      <c r="AI144">
        <v>0</v>
      </c>
      <c r="AJ144">
        <v>1</v>
      </c>
      <c r="AK144">
        <v>114</v>
      </c>
      <c r="AL144">
        <v>26</v>
      </c>
      <c r="AM144">
        <v>0.24</v>
      </c>
      <c r="AN144">
        <v>0.82666666666666666</v>
      </c>
      <c r="AO144">
        <v>5.5111111111111463E-3</v>
      </c>
    </row>
    <row r="145" spans="1:41">
      <c r="A145" s="1">
        <v>19.96</v>
      </c>
      <c r="B145" s="1">
        <v>0.1181</v>
      </c>
      <c r="C145" s="1">
        <v>0</v>
      </c>
      <c r="E145">
        <v>18.8</v>
      </c>
      <c r="F145">
        <v>9.1819999999999999E-2</v>
      </c>
      <c r="G145" s="7">
        <v>1</v>
      </c>
      <c r="H145" s="8">
        <v>0</v>
      </c>
      <c r="I145" s="9">
        <v>1</v>
      </c>
      <c r="J145">
        <v>1</v>
      </c>
      <c r="K145">
        <v>0.34512583509454675</v>
      </c>
      <c r="L145" s="7">
        <v>0.34512583509454675</v>
      </c>
      <c r="M145" s="9">
        <v>0.65487416490545325</v>
      </c>
      <c r="N145" s="7">
        <v>-1.0638461890475406</v>
      </c>
      <c r="O145" s="9">
        <v>0</v>
      </c>
      <c r="P145">
        <v>1.8974938944401289</v>
      </c>
      <c r="AH145">
        <v>0.43324403945751161</v>
      </c>
      <c r="AI145">
        <v>1</v>
      </c>
      <c r="AJ145">
        <v>0</v>
      </c>
      <c r="AK145">
        <v>115</v>
      </c>
      <c r="AL145">
        <v>26</v>
      </c>
      <c r="AM145">
        <v>0.23333333333333328</v>
      </c>
      <c r="AN145">
        <v>0.82666666666666666</v>
      </c>
      <c r="AO145">
        <v>0</v>
      </c>
    </row>
    <row r="146" spans="1:41">
      <c r="A146" s="1">
        <v>18.89</v>
      </c>
      <c r="B146" s="1">
        <v>5.008E-2</v>
      </c>
      <c r="C146" s="1">
        <v>0</v>
      </c>
      <c r="E146">
        <v>18.87</v>
      </c>
      <c r="F146">
        <v>0.11169999999999999</v>
      </c>
      <c r="G146" s="7">
        <v>1</v>
      </c>
      <c r="H146" s="8">
        <v>0</v>
      </c>
      <c r="I146" s="9">
        <v>1</v>
      </c>
      <c r="J146">
        <v>1</v>
      </c>
      <c r="K146">
        <v>0.5194282781922599</v>
      </c>
      <c r="L146" s="7">
        <v>0.5194282781922599</v>
      </c>
      <c r="M146" s="9">
        <v>0.4805717218077401</v>
      </c>
      <c r="N146" s="7">
        <v>-0.65502653727659355</v>
      </c>
      <c r="O146" s="9">
        <v>100</v>
      </c>
      <c r="P146">
        <v>0.92519360609370305</v>
      </c>
      <c r="AH146">
        <v>0.43583831437990866</v>
      </c>
      <c r="AI146">
        <v>0</v>
      </c>
      <c r="AJ146">
        <v>1</v>
      </c>
      <c r="AK146">
        <v>115</v>
      </c>
      <c r="AL146">
        <v>27</v>
      </c>
      <c r="AM146">
        <v>0.23333333333333328</v>
      </c>
      <c r="AN146">
        <v>0.82000000000000006</v>
      </c>
      <c r="AO146">
        <v>5.466666666666611E-3</v>
      </c>
    </row>
    <row r="147" spans="1:41">
      <c r="A147" s="1">
        <v>19.73</v>
      </c>
      <c r="B147" s="1">
        <v>0.1676</v>
      </c>
      <c r="C147" s="1">
        <v>0</v>
      </c>
      <c r="E147">
        <v>18.89</v>
      </c>
      <c r="F147">
        <v>5.008E-2</v>
      </c>
      <c r="G147" s="7">
        <v>0</v>
      </c>
      <c r="H147" s="8">
        <v>1</v>
      </c>
      <c r="I147" s="9">
        <v>1</v>
      </c>
      <c r="J147">
        <v>0</v>
      </c>
      <c r="K147">
        <v>0.11175246228461075</v>
      </c>
      <c r="L147" s="7">
        <v>0.11175246228461075</v>
      </c>
      <c r="M147" s="9">
        <v>0.88824753771538922</v>
      </c>
      <c r="N147" s="7">
        <v>-0.11850481614744988</v>
      </c>
      <c r="O147" s="9">
        <v>100</v>
      </c>
      <c r="P147">
        <v>0.12581229616694789</v>
      </c>
      <c r="AH147">
        <v>0.44144776280851611</v>
      </c>
      <c r="AI147">
        <v>1</v>
      </c>
      <c r="AJ147">
        <v>0</v>
      </c>
      <c r="AK147">
        <v>116</v>
      </c>
      <c r="AL147">
        <v>27</v>
      </c>
      <c r="AM147">
        <v>0.22666666666666668</v>
      </c>
      <c r="AN147">
        <v>0.82000000000000006</v>
      </c>
      <c r="AO147">
        <v>5.4666666666667021E-3</v>
      </c>
    </row>
    <row r="148" spans="1:41">
      <c r="A148" s="1">
        <v>19.100000000000001</v>
      </c>
      <c r="B148" s="1">
        <v>9.8229999999999998E-2</v>
      </c>
      <c r="C148" s="1">
        <v>0</v>
      </c>
      <c r="E148">
        <v>18.899999999999999</v>
      </c>
      <c r="F148">
        <v>0.16420000000000001</v>
      </c>
      <c r="G148" s="7">
        <v>1</v>
      </c>
      <c r="H148" s="8">
        <v>0</v>
      </c>
      <c r="I148" s="9">
        <v>1</v>
      </c>
      <c r="J148">
        <v>1</v>
      </c>
      <c r="K148">
        <v>0.87271467963519234</v>
      </c>
      <c r="L148" s="7">
        <v>0.87271467963519234</v>
      </c>
      <c r="M148" s="9">
        <v>0.12728532036480766</v>
      </c>
      <c r="N148" s="7">
        <v>-0.1361466040133629</v>
      </c>
      <c r="O148" s="9">
        <v>100</v>
      </c>
      <c r="P148">
        <v>0.14584986747102135</v>
      </c>
      <c r="AH148">
        <v>0.44645199668625235</v>
      </c>
      <c r="AI148">
        <v>1</v>
      </c>
      <c r="AJ148">
        <v>0</v>
      </c>
      <c r="AK148">
        <v>117</v>
      </c>
      <c r="AL148">
        <v>27</v>
      </c>
      <c r="AM148">
        <v>0.21999999999999997</v>
      </c>
      <c r="AN148">
        <v>0.82000000000000006</v>
      </c>
      <c r="AO148">
        <v>0</v>
      </c>
    </row>
    <row r="149" spans="1:41">
      <c r="A149" s="1">
        <v>16.02</v>
      </c>
      <c r="B149" s="1">
        <v>7.9430000000000001E-2</v>
      </c>
      <c r="C149" s="1">
        <v>0</v>
      </c>
      <c r="E149">
        <v>18.91</v>
      </c>
      <c r="F149">
        <v>8.0280000000000004E-2</v>
      </c>
      <c r="G149" s="7">
        <v>1</v>
      </c>
      <c r="H149" s="8">
        <v>0</v>
      </c>
      <c r="I149" s="9">
        <v>1</v>
      </c>
      <c r="J149">
        <v>1</v>
      </c>
      <c r="K149">
        <v>0.26710143132191605</v>
      </c>
      <c r="L149" s="7">
        <v>0.26710143132191605</v>
      </c>
      <c r="M149" s="9">
        <v>0.73289856867808401</v>
      </c>
      <c r="N149" s="7">
        <v>-1.3201268001313622</v>
      </c>
      <c r="O149" s="9">
        <v>0</v>
      </c>
      <c r="P149">
        <v>2.7438960736783917</v>
      </c>
      <c r="AH149">
        <v>0.4715012012889222</v>
      </c>
      <c r="AI149">
        <v>0</v>
      </c>
      <c r="AJ149">
        <v>1</v>
      </c>
      <c r="AK149">
        <v>117</v>
      </c>
      <c r="AL149">
        <v>28</v>
      </c>
      <c r="AM149">
        <v>0.21999999999999997</v>
      </c>
      <c r="AN149">
        <v>0.81333333333333335</v>
      </c>
      <c r="AO149">
        <v>0</v>
      </c>
    </row>
    <row r="150" spans="1:41">
      <c r="A150" s="1">
        <v>17.46</v>
      </c>
      <c r="B150" s="1">
        <v>5.6419999999999998E-2</v>
      </c>
      <c r="C150" s="1">
        <v>0</v>
      </c>
      <c r="E150">
        <v>18.940000000000001</v>
      </c>
      <c r="F150">
        <v>6.9000000000000006E-2</v>
      </c>
      <c r="G150" s="7">
        <v>0</v>
      </c>
      <c r="H150" s="8">
        <v>1</v>
      </c>
      <c r="I150" s="9">
        <v>1</v>
      </c>
      <c r="J150">
        <v>0</v>
      </c>
      <c r="K150">
        <v>0.19866300387254635</v>
      </c>
      <c r="L150" s="7">
        <v>0.19866300387254635</v>
      </c>
      <c r="M150" s="9">
        <v>0.80133699612745368</v>
      </c>
      <c r="N150" s="7">
        <v>-0.22147370113106873</v>
      </c>
      <c r="O150" s="9">
        <v>100</v>
      </c>
      <c r="P150">
        <v>0.24791442905120623</v>
      </c>
      <c r="AH150">
        <v>0.47446191329250953</v>
      </c>
      <c r="AI150">
        <v>0</v>
      </c>
      <c r="AJ150">
        <v>1</v>
      </c>
      <c r="AK150">
        <v>117</v>
      </c>
      <c r="AL150">
        <v>29</v>
      </c>
      <c r="AM150">
        <v>0.21999999999999997</v>
      </c>
      <c r="AN150">
        <v>0.80666666666666664</v>
      </c>
      <c r="AO150">
        <v>0</v>
      </c>
    </row>
    <row r="151" spans="1:41">
      <c r="A151" s="1">
        <v>13.78</v>
      </c>
      <c r="B151" s="1">
        <v>8.3930000000000005E-2</v>
      </c>
      <c r="C151" s="1">
        <v>0</v>
      </c>
      <c r="E151">
        <v>18.95</v>
      </c>
      <c r="F151">
        <v>0.1147</v>
      </c>
      <c r="G151" s="7">
        <v>0</v>
      </c>
      <c r="H151" s="8">
        <v>1</v>
      </c>
      <c r="I151" s="9">
        <v>1</v>
      </c>
      <c r="J151">
        <v>0</v>
      </c>
      <c r="K151">
        <v>0.55189286685873373</v>
      </c>
      <c r="L151" s="7">
        <v>0.55189286685873373</v>
      </c>
      <c r="M151" s="9">
        <v>0.44810713314126627</v>
      </c>
      <c r="N151" s="7">
        <v>-0.80272293867968059</v>
      </c>
      <c r="O151" s="9">
        <v>0</v>
      </c>
      <c r="P151">
        <v>1.2316091979833512</v>
      </c>
      <c r="AH151">
        <v>0.47927145844566138</v>
      </c>
      <c r="AI151">
        <v>0</v>
      </c>
      <c r="AJ151">
        <v>1</v>
      </c>
      <c r="AK151">
        <v>117</v>
      </c>
      <c r="AL151">
        <v>30</v>
      </c>
      <c r="AM151">
        <v>0.21999999999999997</v>
      </c>
      <c r="AN151">
        <v>0.8</v>
      </c>
      <c r="AO151">
        <v>5.3333333333332794E-3</v>
      </c>
    </row>
    <row r="152" spans="1:41">
      <c r="A152" s="1">
        <v>10.38</v>
      </c>
      <c r="B152" s="1">
        <v>0.27760000000000001</v>
      </c>
      <c r="C152" s="1">
        <v>1</v>
      </c>
      <c r="E152">
        <v>19.04</v>
      </c>
      <c r="F152">
        <v>4.7010000000000003E-2</v>
      </c>
      <c r="G152" s="7">
        <v>0</v>
      </c>
      <c r="H152" s="8">
        <v>1</v>
      </c>
      <c r="I152" s="9">
        <v>1</v>
      </c>
      <c r="J152">
        <v>0</v>
      </c>
      <c r="K152">
        <v>0.10597517621624546</v>
      </c>
      <c r="L152" s="7">
        <v>0.10597517621624546</v>
      </c>
      <c r="M152" s="9">
        <v>0.89402482378375459</v>
      </c>
      <c r="N152" s="7">
        <v>-0.11202173709819922</v>
      </c>
      <c r="O152" s="9">
        <v>100</v>
      </c>
      <c r="P152">
        <v>0.11853717413318555</v>
      </c>
      <c r="AH152">
        <v>0.4894434069610058</v>
      </c>
      <c r="AI152">
        <v>1</v>
      </c>
      <c r="AJ152">
        <v>0</v>
      </c>
      <c r="AK152">
        <v>118</v>
      </c>
      <c r="AL152">
        <v>30</v>
      </c>
      <c r="AM152">
        <v>0.21333333333333337</v>
      </c>
      <c r="AN152">
        <v>0.8</v>
      </c>
      <c r="AO152">
        <v>5.3333333333333678E-3</v>
      </c>
    </row>
    <row r="153" spans="1:41">
      <c r="A153" s="1">
        <v>17.77</v>
      </c>
      <c r="B153" s="1">
        <v>7.8640000000000002E-2</v>
      </c>
      <c r="C153" s="1">
        <v>1</v>
      </c>
      <c r="E153">
        <v>19.079999999999998</v>
      </c>
      <c r="F153">
        <v>0.15720000000000001</v>
      </c>
      <c r="G153" s="7">
        <v>1</v>
      </c>
      <c r="H153" s="8">
        <v>0</v>
      </c>
      <c r="I153" s="9">
        <v>1</v>
      </c>
      <c r="J153">
        <v>1</v>
      </c>
      <c r="K153">
        <v>0.85038430502996942</v>
      </c>
      <c r="L153" s="7">
        <v>0.85038430502996942</v>
      </c>
      <c r="M153" s="9">
        <v>0.14961569497003058</v>
      </c>
      <c r="N153" s="7">
        <v>-0.16206690811016725</v>
      </c>
      <c r="O153" s="9">
        <v>100</v>
      </c>
      <c r="P153">
        <v>0.17593891853960991</v>
      </c>
      <c r="AH153">
        <v>0.49475781573560446</v>
      </c>
      <c r="AI153">
        <v>1</v>
      </c>
      <c r="AJ153">
        <v>0</v>
      </c>
      <c r="AK153">
        <v>119</v>
      </c>
      <c r="AL153">
        <v>30</v>
      </c>
      <c r="AM153">
        <v>0.20666666666666667</v>
      </c>
      <c r="AN153">
        <v>0.8</v>
      </c>
      <c r="AO153">
        <v>0</v>
      </c>
    </row>
    <row r="154" spans="1:41">
      <c r="A154" s="1">
        <v>21.25</v>
      </c>
      <c r="B154" s="1">
        <v>0.15989999999999999</v>
      </c>
      <c r="C154" s="1">
        <v>1</v>
      </c>
      <c r="E154">
        <v>19.100000000000001</v>
      </c>
      <c r="F154">
        <v>9.8229999999999998E-2</v>
      </c>
      <c r="G154" s="7">
        <v>0</v>
      </c>
      <c r="H154" s="8">
        <v>1</v>
      </c>
      <c r="I154" s="9">
        <v>1</v>
      </c>
      <c r="J154">
        <v>0</v>
      </c>
      <c r="K154">
        <v>0.42059515867487107</v>
      </c>
      <c r="L154" s="7">
        <v>0.42059515867487107</v>
      </c>
      <c r="M154" s="9">
        <v>0.57940484132512893</v>
      </c>
      <c r="N154" s="7">
        <v>-0.54575383792561916</v>
      </c>
      <c r="O154" s="9">
        <v>100</v>
      </c>
      <c r="P154">
        <v>0.72590894772806536</v>
      </c>
      <c r="AH154">
        <v>0.49633134353832781</v>
      </c>
      <c r="AI154">
        <v>0</v>
      </c>
      <c r="AJ154">
        <v>1</v>
      </c>
      <c r="AK154">
        <v>119</v>
      </c>
      <c r="AL154">
        <v>31</v>
      </c>
      <c r="AM154">
        <v>0.20666666666666667</v>
      </c>
      <c r="AN154">
        <v>0.79333333333333333</v>
      </c>
      <c r="AO154">
        <v>5.2888888888889228E-3</v>
      </c>
    </row>
    <row r="155" spans="1:41">
      <c r="A155" s="1">
        <v>20.38</v>
      </c>
      <c r="B155" s="1">
        <v>0.28389999999999999</v>
      </c>
      <c r="C155" s="1">
        <v>1</v>
      </c>
      <c r="E155">
        <v>19.29</v>
      </c>
      <c r="F155">
        <v>8.5779999999999995E-2</v>
      </c>
      <c r="G155" s="7">
        <v>0</v>
      </c>
      <c r="H155" s="8">
        <v>1</v>
      </c>
      <c r="I155" s="9">
        <v>1</v>
      </c>
      <c r="J155">
        <v>0</v>
      </c>
      <c r="K155">
        <v>0.33281473273998752</v>
      </c>
      <c r="L155" s="7">
        <v>0.33281473273998752</v>
      </c>
      <c r="M155" s="9">
        <v>0.66718526726001248</v>
      </c>
      <c r="N155" s="7">
        <v>-0.40468750962622418</v>
      </c>
      <c r="O155" s="9">
        <v>100</v>
      </c>
      <c r="P155">
        <v>0.49883405565411632</v>
      </c>
      <c r="AH155">
        <v>0.50181085315880014</v>
      </c>
      <c r="AI155">
        <v>1</v>
      </c>
      <c r="AJ155">
        <v>0</v>
      </c>
      <c r="AK155">
        <v>120</v>
      </c>
      <c r="AL155">
        <v>31</v>
      </c>
      <c r="AM155">
        <v>0.19999999999999996</v>
      </c>
      <c r="AN155">
        <v>0.79333333333333333</v>
      </c>
      <c r="AO155">
        <v>5.2888888888888352E-3</v>
      </c>
    </row>
    <row r="156" spans="1:41">
      <c r="A156" s="1">
        <v>14.34</v>
      </c>
      <c r="B156" s="1">
        <v>0.1328</v>
      </c>
      <c r="C156" s="1">
        <v>1</v>
      </c>
      <c r="E156">
        <v>19.309999999999999</v>
      </c>
      <c r="F156">
        <v>3.789E-2</v>
      </c>
      <c r="G156" s="7">
        <v>0</v>
      </c>
      <c r="H156" s="8">
        <v>1</v>
      </c>
      <c r="I156" s="9">
        <v>1</v>
      </c>
      <c r="J156">
        <v>0</v>
      </c>
      <c r="K156">
        <v>8.5837038179750302E-2</v>
      </c>
      <c r="L156" s="7">
        <v>8.5837038179750302E-2</v>
      </c>
      <c r="M156" s="9">
        <v>0.9141629618202497</v>
      </c>
      <c r="N156" s="7">
        <v>-8.9746428212537976E-2</v>
      </c>
      <c r="O156" s="9">
        <v>100</v>
      </c>
      <c r="P156">
        <v>9.3896867150288568E-2</v>
      </c>
      <c r="AH156">
        <v>0.51029943566178759</v>
      </c>
      <c r="AI156">
        <v>1</v>
      </c>
      <c r="AJ156">
        <v>0</v>
      </c>
      <c r="AK156">
        <v>121</v>
      </c>
      <c r="AL156">
        <v>31</v>
      </c>
      <c r="AM156">
        <v>0.19333333333333336</v>
      </c>
      <c r="AN156">
        <v>0.79333333333333333</v>
      </c>
      <c r="AO156">
        <v>0</v>
      </c>
    </row>
    <row r="157" spans="1:41">
      <c r="A157" s="1">
        <v>15.7</v>
      </c>
      <c r="B157" s="1">
        <v>0.17</v>
      </c>
      <c r="C157" s="1">
        <v>1</v>
      </c>
      <c r="E157">
        <v>19.32</v>
      </c>
      <c r="F157">
        <v>0.1198</v>
      </c>
      <c r="G157" s="7">
        <v>1</v>
      </c>
      <c r="H157" s="8">
        <v>0</v>
      </c>
      <c r="I157" s="9">
        <v>1</v>
      </c>
      <c r="J157">
        <v>1</v>
      </c>
      <c r="K157">
        <v>0.62363886619004671</v>
      </c>
      <c r="L157" s="7">
        <v>0.62363886619004671</v>
      </c>
      <c r="M157" s="9">
        <v>0.37636113380995329</v>
      </c>
      <c r="N157" s="7">
        <v>-0.47218381822744532</v>
      </c>
      <c r="O157" s="9">
        <v>100</v>
      </c>
      <c r="P157">
        <v>0.60349210771488637</v>
      </c>
      <c r="AH157">
        <v>0.51589542965800195</v>
      </c>
      <c r="AI157">
        <v>0</v>
      </c>
      <c r="AJ157">
        <v>1</v>
      </c>
      <c r="AK157">
        <v>121</v>
      </c>
      <c r="AL157">
        <v>32</v>
      </c>
      <c r="AM157">
        <v>0.19333333333333336</v>
      </c>
      <c r="AN157">
        <v>0.78666666666666663</v>
      </c>
      <c r="AO157">
        <v>0</v>
      </c>
    </row>
    <row r="158" spans="1:41">
      <c r="A158" s="1">
        <v>19.98</v>
      </c>
      <c r="B158" s="1">
        <v>0.109</v>
      </c>
      <c r="C158" s="1">
        <v>1</v>
      </c>
      <c r="E158">
        <v>19.329999999999998</v>
      </c>
      <c r="F158">
        <v>0.1188</v>
      </c>
      <c r="G158" s="7">
        <v>1</v>
      </c>
      <c r="H158" s="8">
        <v>0</v>
      </c>
      <c r="I158" s="9">
        <v>1</v>
      </c>
      <c r="J158">
        <v>1</v>
      </c>
      <c r="K158">
        <v>0.61614311354256635</v>
      </c>
      <c r="L158" s="7">
        <v>0.61614311354256635</v>
      </c>
      <c r="M158" s="9">
        <v>0.38385688645743365</v>
      </c>
      <c r="N158" s="7">
        <v>-0.48427601525290631</v>
      </c>
      <c r="O158" s="9">
        <v>100</v>
      </c>
      <c r="P158">
        <v>0.6229995564673545</v>
      </c>
      <c r="AH158">
        <v>0.5194282781922599</v>
      </c>
      <c r="AI158">
        <v>0</v>
      </c>
      <c r="AJ158">
        <v>1</v>
      </c>
      <c r="AK158">
        <v>121</v>
      </c>
      <c r="AL158">
        <v>33</v>
      </c>
      <c r="AM158">
        <v>0.19333333333333336</v>
      </c>
      <c r="AN158">
        <v>0.78</v>
      </c>
      <c r="AO158">
        <v>5.2000000000000336E-3</v>
      </c>
    </row>
    <row r="159" spans="1:41">
      <c r="A159" s="1">
        <v>20.83</v>
      </c>
      <c r="B159" s="1">
        <v>0.16450000000000001</v>
      </c>
      <c r="C159" s="1">
        <v>1</v>
      </c>
      <c r="E159">
        <v>19.38</v>
      </c>
      <c r="F159">
        <v>5.6160000000000002E-2</v>
      </c>
      <c r="G159" s="7">
        <v>1</v>
      </c>
      <c r="H159" s="8">
        <v>0</v>
      </c>
      <c r="I159" s="9">
        <v>1</v>
      </c>
      <c r="J159">
        <v>1</v>
      </c>
      <c r="K159">
        <v>0.15399143009342328</v>
      </c>
      <c r="L159" s="7">
        <v>0.15399143009342328</v>
      </c>
      <c r="M159" s="9">
        <v>0.84600856990657669</v>
      </c>
      <c r="N159" s="7">
        <v>-1.8708583268609613</v>
      </c>
      <c r="O159" s="9">
        <v>0</v>
      </c>
      <c r="P159">
        <v>5.4938678690971408</v>
      </c>
      <c r="AH159">
        <v>0.52880167479205575</v>
      </c>
      <c r="AI159">
        <v>1</v>
      </c>
      <c r="AJ159">
        <v>0</v>
      </c>
      <c r="AK159">
        <v>122</v>
      </c>
      <c r="AL159">
        <v>33</v>
      </c>
      <c r="AM159">
        <v>0.18666666666666665</v>
      </c>
      <c r="AN159">
        <v>0.78</v>
      </c>
      <c r="AO159">
        <v>5.1999999999999469E-3</v>
      </c>
    </row>
    <row r="160" spans="1:41">
      <c r="A160" s="1">
        <v>21.82</v>
      </c>
      <c r="B160" s="1">
        <v>0.19320000000000001</v>
      </c>
      <c r="C160" s="1">
        <v>1</v>
      </c>
      <c r="E160">
        <v>19.399999999999999</v>
      </c>
      <c r="F160">
        <v>9.6970000000000001E-2</v>
      </c>
      <c r="G160" s="7">
        <v>0</v>
      </c>
      <c r="H160" s="8">
        <v>1</v>
      </c>
      <c r="I160" s="9">
        <v>1</v>
      </c>
      <c r="J160">
        <v>0</v>
      </c>
      <c r="K160">
        <v>0.43324403945751161</v>
      </c>
      <c r="L160" s="7">
        <v>0.43324403945751161</v>
      </c>
      <c r="M160" s="9">
        <v>0.56675596054248834</v>
      </c>
      <c r="N160" s="7">
        <v>-0.56782647259203756</v>
      </c>
      <c r="O160" s="9">
        <v>100</v>
      </c>
      <c r="P160">
        <v>0.76442784835084654</v>
      </c>
      <c r="AH160">
        <v>0.52884616599190593</v>
      </c>
      <c r="AI160">
        <v>1</v>
      </c>
      <c r="AJ160">
        <v>0</v>
      </c>
      <c r="AK160">
        <v>123</v>
      </c>
      <c r="AL160">
        <v>33</v>
      </c>
      <c r="AM160">
        <v>0.18000000000000005</v>
      </c>
      <c r="AN160">
        <v>0.78</v>
      </c>
      <c r="AO160">
        <v>5.2000000000000336E-3</v>
      </c>
    </row>
    <row r="161" spans="1:41">
      <c r="A161" s="1">
        <v>24.04</v>
      </c>
      <c r="B161" s="1">
        <v>0.23960000000000001</v>
      </c>
      <c r="C161" s="1">
        <v>1</v>
      </c>
      <c r="E161">
        <v>19.46</v>
      </c>
      <c r="F161">
        <v>7.2230000000000003E-2</v>
      </c>
      <c r="G161" s="7">
        <v>0</v>
      </c>
      <c r="H161" s="8">
        <v>1</v>
      </c>
      <c r="I161" s="9">
        <v>1</v>
      </c>
      <c r="J161">
        <v>0</v>
      </c>
      <c r="K161">
        <v>0.24684182348437758</v>
      </c>
      <c r="L161" s="7">
        <v>0.24684182348437758</v>
      </c>
      <c r="M161" s="9">
        <v>0.75315817651562245</v>
      </c>
      <c r="N161" s="7">
        <v>-0.28348001146839363</v>
      </c>
      <c r="O161" s="9">
        <v>100</v>
      </c>
      <c r="P161">
        <v>0.32774234042887995</v>
      </c>
      <c r="AH161">
        <v>0.53104906593007084</v>
      </c>
      <c r="AI161">
        <v>1</v>
      </c>
      <c r="AJ161">
        <v>0</v>
      </c>
      <c r="AK161">
        <v>124</v>
      </c>
      <c r="AL161">
        <v>33</v>
      </c>
      <c r="AM161">
        <v>0.17333333333333334</v>
      </c>
      <c r="AN161">
        <v>0.78</v>
      </c>
      <c r="AO161">
        <v>0</v>
      </c>
    </row>
    <row r="162" spans="1:41">
      <c r="A162" s="1">
        <v>23.24</v>
      </c>
      <c r="B162" s="1">
        <v>6.6689999999999999E-2</v>
      </c>
      <c r="C162" s="1">
        <v>1</v>
      </c>
      <c r="E162">
        <v>19.48</v>
      </c>
      <c r="F162">
        <v>0.12230000000000001</v>
      </c>
      <c r="G162" s="7">
        <v>1</v>
      </c>
      <c r="H162" s="8">
        <v>0</v>
      </c>
      <c r="I162" s="9">
        <v>1</v>
      </c>
      <c r="J162">
        <v>1</v>
      </c>
      <c r="K162">
        <v>0.65557538713920027</v>
      </c>
      <c r="L162" s="7">
        <v>0.65557538713920027</v>
      </c>
      <c r="M162" s="9">
        <v>0.34442461286079973</v>
      </c>
      <c r="N162" s="7">
        <v>-0.4222419753138435</v>
      </c>
      <c r="O162" s="9">
        <v>100</v>
      </c>
      <c r="P162">
        <v>0.52537758374944454</v>
      </c>
      <c r="AH162">
        <v>0.53527095685758708</v>
      </c>
      <c r="AI162">
        <v>0</v>
      </c>
      <c r="AJ162">
        <v>1</v>
      </c>
      <c r="AK162">
        <v>124</v>
      </c>
      <c r="AL162">
        <v>34</v>
      </c>
      <c r="AM162">
        <v>0.17333333333333334</v>
      </c>
      <c r="AN162">
        <v>0.77333333333333332</v>
      </c>
      <c r="AO162">
        <v>5.1555555555555885E-3</v>
      </c>
    </row>
    <row r="163" spans="1:41">
      <c r="A163" s="1">
        <v>17.89</v>
      </c>
      <c r="B163" s="1">
        <v>0.12920000000000001</v>
      </c>
      <c r="C163" s="1">
        <v>1</v>
      </c>
      <c r="E163">
        <v>19.559999999999999</v>
      </c>
      <c r="F163">
        <v>8.0869999999999997E-2</v>
      </c>
      <c r="G163" s="7">
        <v>0</v>
      </c>
      <c r="H163" s="8">
        <v>1</v>
      </c>
      <c r="I163" s="9">
        <v>1</v>
      </c>
      <c r="J163">
        <v>0</v>
      </c>
      <c r="K163">
        <v>0.3140755789749477</v>
      </c>
      <c r="L163" s="7">
        <v>0.3140755789749477</v>
      </c>
      <c r="M163" s="9">
        <v>0.68592442102505236</v>
      </c>
      <c r="N163" s="7">
        <v>-0.37698783075865855</v>
      </c>
      <c r="O163" s="9">
        <v>100</v>
      </c>
      <c r="P163">
        <v>0.45788656788978288</v>
      </c>
      <c r="AH163">
        <v>0.54390763999301017</v>
      </c>
      <c r="AI163">
        <v>1</v>
      </c>
      <c r="AJ163">
        <v>0</v>
      </c>
      <c r="AK163">
        <v>125</v>
      </c>
      <c r="AL163">
        <v>34</v>
      </c>
      <c r="AM163">
        <v>0.16666666666666663</v>
      </c>
      <c r="AN163">
        <v>0.77333333333333332</v>
      </c>
      <c r="AO163">
        <v>5.1555555555555027E-3</v>
      </c>
    </row>
    <row r="164" spans="1:41">
      <c r="A164" s="1">
        <v>24.8</v>
      </c>
      <c r="B164" s="1">
        <v>0.24579999999999999</v>
      </c>
      <c r="C164" s="1">
        <v>1</v>
      </c>
      <c r="E164">
        <v>19.63</v>
      </c>
      <c r="F164">
        <v>6.2880000000000005E-2</v>
      </c>
      <c r="G164" s="7">
        <v>1</v>
      </c>
      <c r="H164" s="8">
        <v>0</v>
      </c>
      <c r="I164" s="9">
        <v>1</v>
      </c>
      <c r="J164">
        <v>1</v>
      </c>
      <c r="K164">
        <v>0.19964002375887049</v>
      </c>
      <c r="L164" s="7">
        <v>0.19964002375887049</v>
      </c>
      <c r="M164" s="9">
        <v>0.80035997624112953</v>
      </c>
      <c r="N164" s="7">
        <v>-1.6112394153721676</v>
      </c>
      <c r="O164" s="9">
        <v>0</v>
      </c>
      <c r="P164">
        <v>4.0090156330968059</v>
      </c>
      <c r="AH164">
        <v>0.55189286685873373</v>
      </c>
      <c r="AI164">
        <v>1</v>
      </c>
      <c r="AJ164">
        <v>0</v>
      </c>
      <c r="AK164">
        <v>126</v>
      </c>
      <c r="AL164">
        <v>34</v>
      </c>
      <c r="AM164">
        <v>0.16000000000000003</v>
      </c>
      <c r="AN164">
        <v>0.77333333333333332</v>
      </c>
      <c r="AO164">
        <v>5.1555555555555885E-3</v>
      </c>
    </row>
    <row r="165" spans="1:41">
      <c r="A165" s="1">
        <v>23.95</v>
      </c>
      <c r="B165" s="1">
        <v>0.1002</v>
      </c>
      <c r="C165" s="1">
        <v>1</v>
      </c>
      <c r="E165">
        <v>19.649999999999999</v>
      </c>
      <c r="F165">
        <v>8.4239999999999995E-2</v>
      </c>
      <c r="G165" s="7">
        <v>1</v>
      </c>
      <c r="H165" s="8">
        <v>0</v>
      </c>
      <c r="I165" s="9">
        <v>1</v>
      </c>
      <c r="J165">
        <v>1</v>
      </c>
      <c r="K165">
        <v>0.34650937500507584</v>
      </c>
      <c r="L165" s="7">
        <v>0.34650937500507584</v>
      </c>
      <c r="M165" s="9">
        <v>0.65349062499492416</v>
      </c>
      <c r="N165" s="7">
        <v>-1.0598454044264889</v>
      </c>
      <c r="O165" s="9">
        <v>0</v>
      </c>
      <c r="P165">
        <v>1.8859248035795613</v>
      </c>
      <c r="AH165">
        <v>0.55498866275290293</v>
      </c>
      <c r="AI165">
        <v>1</v>
      </c>
      <c r="AJ165">
        <v>0</v>
      </c>
      <c r="AK165">
        <v>127</v>
      </c>
      <c r="AL165">
        <v>34</v>
      </c>
      <c r="AM165">
        <v>0.15333333333333332</v>
      </c>
      <c r="AN165">
        <v>0.77333333333333332</v>
      </c>
      <c r="AO165">
        <v>5.1555555555555885E-3</v>
      </c>
    </row>
    <row r="166" spans="1:41">
      <c r="A166" s="1">
        <v>22.61</v>
      </c>
      <c r="B166" s="1">
        <v>0.2293</v>
      </c>
      <c r="C166" s="1">
        <v>1</v>
      </c>
      <c r="E166">
        <v>19.649999999999999</v>
      </c>
      <c r="F166">
        <v>0.2233</v>
      </c>
      <c r="G166" s="7">
        <v>0</v>
      </c>
      <c r="H166" s="8">
        <v>1</v>
      </c>
      <c r="I166" s="9">
        <v>1</v>
      </c>
      <c r="J166">
        <v>0</v>
      </c>
      <c r="K166">
        <v>0.98570705473559306</v>
      </c>
      <c r="L166" s="7">
        <v>0.98570705473559306</v>
      </c>
      <c r="M166" s="9">
        <v>1.4292945264406942E-2</v>
      </c>
      <c r="N166" s="7">
        <v>-4.2479892016009408</v>
      </c>
      <c r="O166" s="9">
        <v>0</v>
      </c>
      <c r="P166">
        <v>68.964586129791854</v>
      </c>
      <c r="AH166">
        <v>0.57695703236680707</v>
      </c>
      <c r="AI166">
        <v>1</v>
      </c>
      <c r="AJ166">
        <v>0</v>
      </c>
      <c r="AK166">
        <v>128</v>
      </c>
      <c r="AL166">
        <v>34</v>
      </c>
      <c r="AM166">
        <v>0.14666666666666661</v>
      </c>
      <c r="AN166">
        <v>0.77333333333333332</v>
      </c>
      <c r="AO166">
        <v>0</v>
      </c>
    </row>
    <row r="167" spans="1:41">
      <c r="A167" s="1">
        <v>27.54</v>
      </c>
      <c r="B167" s="1">
        <v>0.1595</v>
      </c>
      <c r="C167" s="1">
        <v>1</v>
      </c>
      <c r="E167">
        <v>19.66</v>
      </c>
      <c r="F167">
        <v>8.5639999999999994E-2</v>
      </c>
      <c r="G167" s="7">
        <v>1</v>
      </c>
      <c r="H167" s="8">
        <v>0</v>
      </c>
      <c r="I167" s="9">
        <v>1</v>
      </c>
      <c r="J167">
        <v>1</v>
      </c>
      <c r="K167">
        <v>0.35842298360514141</v>
      </c>
      <c r="L167" s="7">
        <v>0.35842298360514141</v>
      </c>
      <c r="M167" s="9">
        <v>0.64157701639485865</v>
      </c>
      <c r="N167" s="7">
        <v>-1.0260414715749375</v>
      </c>
      <c r="O167" s="9">
        <v>0</v>
      </c>
      <c r="P167">
        <v>1.7899996533192621</v>
      </c>
      <c r="AH167">
        <v>0.57949316442492327</v>
      </c>
      <c r="AI167">
        <v>0</v>
      </c>
      <c r="AJ167">
        <v>1</v>
      </c>
      <c r="AK167">
        <v>128</v>
      </c>
      <c r="AL167">
        <v>35</v>
      </c>
      <c r="AM167">
        <v>0.14666666666666661</v>
      </c>
      <c r="AN167">
        <v>0.76666666666666661</v>
      </c>
      <c r="AO167">
        <v>0</v>
      </c>
    </row>
    <row r="168" spans="1:41">
      <c r="A168" s="1">
        <v>20.13</v>
      </c>
      <c r="B168" s="1">
        <v>7.1999999999999995E-2</v>
      </c>
      <c r="C168" s="1">
        <v>1</v>
      </c>
      <c r="E168">
        <v>19.670000000000002</v>
      </c>
      <c r="F168">
        <v>0.27679999999999999</v>
      </c>
      <c r="G168" s="7">
        <v>1</v>
      </c>
      <c r="H168" s="8">
        <v>0</v>
      </c>
      <c r="I168" s="9">
        <v>1</v>
      </c>
      <c r="J168">
        <v>1</v>
      </c>
      <c r="K168">
        <v>0.99779061930030533</v>
      </c>
      <c r="L168" s="7">
        <v>0.99779061930030533</v>
      </c>
      <c r="M168" s="9">
        <v>2.2093806996946741E-3</v>
      </c>
      <c r="N168" s="7">
        <v>-2.2118249821300299E-3</v>
      </c>
      <c r="O168" s="9">
        <v>100</v>
      </c>
      <c r="P168">
        <v>2.2142728714406928E-3</v>
      </c>
      <c r="AH168">
        <v>0.58364056630204153</v>
      </c>
      <c r="AI168">
        <v>0</v>
      </c>
      <c r="AJ168">
        <v>1</v>
      </c>
      <c r="AK168">
        <v>128</v>
      </c>
      <c r="AL168">
        <v>36</v>
      </c>
      <c r="AM168">
        <v>0.14666666666666661</v>
      </c>
      <c r="AN168">
        <v>0.76</v>
      </c>
      <c r="AO168">
        <v>0</v>
      </c>
    </row>
    <row r="169" spans="1:41">
      <c r="A169" s="1">
        <v>20.68</v>
      </c>
      <c r="B169" s="1">
        <v>0.20219999999999999</v>
      </c>
      <c r="C169" s="1">
        <v>1</v>
      </c>
      <c r="E169">
        <v>19.73</v>
      </c>
      <c r="F169">
        <v>0.1676</v>
      </c>
      <c r="G169" s="7">
        <v>0</v>
      </c>
      <c r="H169" s="8">
        <v>1</v>
      </c>
      <c r="I169" s="9">
        <v>1</v>
      </c>
      <c r="J169">
        <v>0</v>
      </c>
      <c r="K169">
        <v>0.90964250787065737</v>
      </c>
      <c r="L169" s="7">
        <v>0.90964250787065737</v>
      </c>
      <c r="M169" s="9">
        <v>9.0357492129342631E-2</v>
      </c>
      <c r="N169" s="7">
        <v>-2.4039813419801654</v>
      </c>
      <c r="O169" s="9">
        <v>0</v>
      </c>
      <c r="P169">
        <v>10.067150896226131</v>
      </c>
      <c r="AH169">
        <v>0.58378893914465768</v>
      </c>
      <c r="AI169">
        <v>0</v>
      </c>
      <c r="AJ169">
        <v>1</v>
      </c>
      <c r="AK169">
        <v>128</v>
      </c>
      <c r="AL169">
        <v>37</v>
      </c>
      <c r="AM169">
        <v>0.14666666666666661</v>
      </c>
      <c r="AN169">
        <v>0.7533333333333333</v>
      </c>
      <c r="AO169">
        <v>0</v>
      </c>
    </row>
    <row r="170" spans="1:41">
      <c r="A170" s="1">
        <v>22.15</v>
      </c>
      <c r="B170" s="1">
        <v>0.1027</v>
      </c>
      <c r="C170" s="1">
        <v>1</v>
      </c>
      <c r="E170">
        <v>19.760000000000002</v>
      </c>
      <c r="F170">
        <v>5.3519999999999998E-2</v>
      </c>
      <c r="G170" s="7">
        <v>0</v>
      </c>
      <c r="H170" s="8">
        <v>1</v>
      </c>
      <c r="I170" s="9">
        <v>1</v>
      </c>
      <c r="J170">
        <v>0</v>
      </c>
      <c r="K170">
        <v>0.15780003465397643</v>
      </c>
      <c r="L170" s="7">
        <v>0.15780003465397643</v>
      </c>
      <c r="M170" s="9">
        <v>0.84219996534602359</v>
      </c>
      <c r="N170" s="7">
        <v>-0.17173780440127845</v>
      </c>
      <c r="O170" s="9">
        <v>100</v>
      </c>
      <c r="P170">
        <v>0.18736647013413638</v>
      </c>
      <c r="AH170">
        <v>0.58417858713820159</v>
      </c>
      <c r="AI170">
        <v>0</v>
      </c>
      <c r="AJ170">
        <v>1</v>
      </c>
      <c r="AK170">
        <v>128</v>
      </c>
      <c r="AL170">
        <v>38</v>
      </c>
      <c r="AM170">
        <v>0.14666666666666661</v>
      </c>
      <c r="AN170">
        <v>0.74666666666666659</v>
      </c>
      <c r="AO170">
        <v>0</v>
      </c>
    </row>
    <row r="171" spans="1:41">
      <c r="A171" s="1">
        <v>14.26</v>
      </c>
      <c r="B171" s="1">
        <v>0.2135</v>
      </c>
      <c r="C171" s="1">
        <v>1</v>
      </c>
      <c r="E171">
        <v>19.77</v>
      </c>
      <c r="F171">
        <v>0.11409999999999999</v>
      </c>
      <c r="G171" s="7">
        <v>1</v>
      </c>
      <c r="H171" s="8">
        <v>0</v>
      </c>
      <c r="I171" s="9">
        <v>1</v>
      </c>
      <c r="J171">
        <v>1</v>
      </c>
      <c r="K171">
        <v>0.61044946731342686</v>
      </c>
      <c r="L171" s="7">
        <v>0.61044946731342686</v>
      </c>
      <c r="M171" s="9">
        <v>0.38955053268657314</v>
      </c>
      <c r="N171" s="7">
        <v>-0.49355976148059971</v>
      </c>
      <c r="O171" s="9">
        <v>100</v>
      </c>
      <c r="P171">
        <v>0.63813723091769659</v>
      </c>
      <c r="AH171">
        <v>0.5932418424503465</v>
      </c>
      <c r="AI171">
        <v>0</v>
      </c>
      <c r="AJ171">
        <v>1</v>
      </c>
      <c r="AK171">
        <v>128</v>
      </c>
      <c r="AL171">
        <v>39</v>
      </c>
      <c r="AM171">
        <v>0.14666666666666661</v>
      </c>
      <c r="AN171">
        <v>0.74</v>
      </c>
      <c r="AO171">
        <v>4.9333333333332827E-3</v>
      </c>
    </row>
    <row r="172" spans="1:41">
      <c r="A172" s="1">
        <v>23.04</v>
      </c>
      <c r="B172" s="1">
        <v>0.1022</v>
      </c>
      <c r="C172" s="1">
        <v>1</v>
      </c>
      <c r="E172">
        <v>19.82</v>
      </c>
      <c r="F172">
        <v>0.18490000000000001</v>
      </c>
      <c r="G172" s="7">
        <v>1</v>
      </c>
      <c r="H172" s="8">
        <v>0</v>
      </c>
      <c r="I172" s="9">
        <v>1</v>
      </c>
      <c r="J172">
        <v>1</v>
      </c>
      <c r="K172">
        <v>0.94996177433292228</v>
      </c>
      <c r="L172" s="7">
        <v>0.94996177433292228</v>
      </c>
      <c r="M172" s="9">
        <v>5.0038225667077718E-2</v>
      </c>
      <c r="N172" s="7">
        <v>-5.1333532741394572E-2</v>
      </c>
      <c r="O172" s="9">
        <v>100</v>
      </c>
      <c r="P172">
        <v>5.2673935961492058E-2</v>
      </c>
      <c r="AH172">
        <v>0.60100307401930497</v>
      </c>
      <c r="AI172">
        <v>1</v>
      </c>
      <c r="AJ172">
        <v>0</v>
      </c>
      <c r="AK172">
        <v>129</v>
      </c>
      <c r="AL172">
        <v>39</v>
      </c>
      <c r="AM172">
        <v>0.14000000000000001</v>
      </c>
      <c r="AN172">
        <v>0.74</v>
      </c>
      <c r="AO172">
        <v>0</v>
      </c>
    </row>
    <row r="173" spans="1:41">
      <c r="A173" s="1">
        <v>21.38</v>
      </c>
      <c r="B173" s="1">
        <v>0.1457</v>
      </c>
      <c r="C173" s="1">
        <v>1</v>
      </c>
      <c r="E173">
        <v>19.829999999999998</v>
      </c>
      <c r="F173">
        <v>0.15529999999999999</v>
      </c>
      <c r="G173" s="7">
        <v>1</v>
      </c>
      <c r="H173" s="8">
        <v>0</v>
      </c>
      <c r="I173" s="9">
        <v>1</v>
      </c>
      <c r="J173">
        <v>1</v>
      </c>
      <c r="K173">
        <v>0.87109038270239381</v>
      </c>
      <c r="L173" s="7">
        <v>0.87109038270239381</v>
      </c>
      <c r="M173" s="9">
        <v>0.12890961729760619</v>
      </c>
      <c r="N173" s="7">
        <v>-0.13800953862416712</v>
      </c>
      <c r="O173" s="9">
        <v>100</v>
      </c>
      <c r="P173">
        <v>0.14798650043373041</v>
      </c>
      <c r="AH173">
        <v>0.60103010471481844</v>
      </c>
      <c r="AI173">
        <v>0</v>
      </c>
      <c r="AJ173">
        <v>1</v>
      </c>
      <c r="AK173">
        <v>129</v>
      </c>
      <c r="AL173">
        <v>40</v>
      </c>
      <c r="AM173">
        <v>0.14000000000000001</v>
      </c>
      <c r="AN173">
        <v>0.73333333333333339</v>
      </c>
      <c r="AO173">
        <v>0</v>
      </c>
    </row>
    <row r="174" spans="1:41">
      <c r="A174" s="1">
        <v>16.399999999999999</v>
      </c>
      <c r="B174" s="1">
        <v>0.2276</v>
      </c>
      <c r="C174" s="1">
        <v>1</v>
      </c>
      <c r="E174">
        <v>19.86</v>
      </c>
      <c r="F174">
        <v>5.9709999999999999E-2</v>
      </c>
      <c r="G174" s="7">
        <v>0</v>
      </c>
      <c r="H174" s="8">
        <v>1</v>
      </c>
      <c r="I174" s="9">
        <v>1</v>
      </c>
      <c r="J174">
        <v>0</v>
      </c>
      <c r="K174">
        <v>0.19371314127981232</v>
      </c>
      <c r="L174" s="7">
        <v>0.19371314127981232</v>
      </c>
      <c r="M174" s="9">
        <v>0.80628685872018768</v>
      </c>
      <c r="N174" s="7">
        <v>-0.2153156956750171</v>
      </c>
      <c r="O174" s="9">
        <v>100</v>
      </c>
      <c r="P174">
        <v>0.24025337779570355</v>
      </c>
      <c r="AH174">
        <v>0.60326840229046685</v>
      </c>
      <c r="AI174">
        <v>0</v>
      </c>
      <c r="AJ174">
        <v>1</v>
      </c>
      <c r="AK174">
        <v>129</v>
      </c>
      <c r="AL174">
        <v>41</v>
      </c>
      <c r="AM174">
        <v>0.14000000000000001</v>
      </c>
      <c r="AN174">
        <v>0.72666666666666668</v>
      </c>
      <c r="AO174">
        <v>4.8444444444444758E-3</v>
      </c>
    </row>
    <row r="175" spans="1:41">
      <c r="A175" s="1">
        <v>21.53</v>
      </c>
      <c r="B175" s="1">
        <v>0.18679999999999999</v>
      </c>
      <c r="C175" s="1">
        <v>1</v>
      </c>
      <c r="E175">
        <v>19.940000000000001</v>
      </c>
      <c r="F175">
        <v>5.3010000000000002E-2</v>
      </c>
      <c r="G175" s="7">
        <v>0</v>
      </c>
      <c r="H175" s="8">
        <v>1</v>
      </c>
      <c r="I175" s="9">
        <v>1</v>
      </c>
      <c r="J175">
        <v>0</v>
      </c>
      <c r="K175">
        <v>0.16313899818356983</v>
      </c>
      <c r="L175" s="7">
        <v>0.16313899818356983</v>
      </c>
      <c r="M175" s="9">
        <v>0.83686100181643019</v>
      </c>
      <c r="N175" s="7">
        <v>-0.17809728940826758</v>
      </c>
      <c r="O175" s="9">
        <v>100</v>
      </c>
      <c r="P175">
        <v>0.19494157073811788</v>
      </c>
      <c r="AH175">
        <v>0.6063406241542133</v>
      </c>
      <c r="AI175">
        <v>1</v>
      </c>
      <c r="AJ175">
        <v>0</v>
      </c>
      <c r="AK175">
        <v>130</v>
      </c>
      <c r="AL175">
        <v>41</v>
      </c>
      <c r="AM175">
        <v>0.1333333333333333</v>
      </c>
      <c r="AN175">
        <v>0.72666666666666668</v>
      </c>
      <c r="AO175">
        <v>4.8444444444443952E-3</v>
      </c>
    </row>
    <row r="176" spans="1:41">
      <c r="A176" s="1">
        <v>20.25</v>
      </c>
      <c r="B176" s="1">
        <v>0.1066</v>
      </c>
      <c r="C176" s="1">
        <v>1</v>
      </c>
      <c r="E176">
        <v>19.96</v>
      </c>
      <c r="F176">
        <v>0.1181</v>
      </c>
      <c r="G176" s="7">
        <v>0</v>
      </c>
      <c r="H176" s="8">
        <v>1</v>
      </c>
      <c r="I176" s="9">
        <v>1</v>
      </c>
      <c r="J176">
        <v>0</v>
      </c>
      <c r="K176">
        <v>0.65698987405920184</v>
      </c>
      <c r="L176" s="7">
        <v>0.65698987405920184</v>
      </c>
      <c r="M176" s="9">
        <v>0.34301012594079816</v>
      </c>
      <c r="N176" s="7">
        <v>-1.0699953105586646</v>
      </c>
      <c r="O176" s="9">
        <v>0</v>
      </c>
      <c r="P176">
        <v>1.9153658285079169</v>
      </c>
      <c r="AH176">
        <v>0.60794391532142544</v>
      </c>
      <c r="AI176">
        <v>1</v>
      </c>
      <c r="AJ176">
        <v>0</v>
      </c>
      <c r="AK176">
        <v>131</v>
      </c>
      <c r="AL176">
        <v>41</v>
      </c>
      <c r="AM176">
        <v>0.12666666666666671</v>
      </c>
      <c r="AN176">
        <v>0.72666666666666668</v>
      </c>
      <c r="AO176">
        <v>0</v>
      </c>
    </row>
    <row r="177" spans="1:41">
      <c r="A177" s="1">
        <v>25.27</v>
      </c>
      <c r="B177" s="1">
        <v>0.16969999999999999</v>
      </c>
      <c r="C177" s="1">
        <v>1</v>
      </c>
      <c r="E177">
        <v>19.98</v>
      </c>
      <c r="F177">
        <v>5.8840000000000003E-2</v>
      </c>
      <c r="G177" s="7">
        <v>1</v>
      </c>
      <c r="H177" s="8">
        <v>0</v>
      </c>
      <c r="I177" s="9">
        <v>1</v>
      </c>
      <c r="J177">
        <v>1</v>
      </c>
      <c r="K177">
        <v>0.19494512258140811</v>
      </c>
      <c r="L177" s="7">
        <v>0.19494512258140811</v>
      </c>
      <c r="M177" s="9">
        <v>0.80505487741859194</v>
      </c>
      <c r="N177" s="7">
        <v>-1.6350371826846235</v>
      </c>
      <c r="O177" s="9">
        <v>0</v>
      </c>
      <c r="P177">
        <v>4.1296487275920697</v>
      </c>
      <c r="AH177">
        <v>0.61044946731342686</v>
      </c>
      <c r="AI177">
        <v>0</v>
      </c>
      <c r="AJ177">
        <v>1</v>
      </c>
      <c r="AK177">
        <v>131</v>
      </c>
      <c r="AL177">
        <v>42</v>
      </c>
      <c r="AM177">
        <v>0.12666666666666671</v>
      </c>
      <c r="AN177">
        <v>0.72</v>
      </c>
      <c r="AO177">
        <v>0</v>
      </c>
    </row>
    <row r="178" spans="1:41">
      <c r="A178" s="1">
        <v>15.05</v>
      </c>
      <c r="B178" s="1">
        <v>0.1157</v>
      </c>
      <c r="C178" s="1">
        <v>1</v>
      </c>
      <c r="E178">
        <v>19.98</v>
      </c>
      <c r="F178">
        <v>0.109</v>
      </c>
      <c r="G178" s="7">
        <v>1</v>
      </c>
      <c r="H178" s="8">
        <v>0</v>
      </c>
      <c r="I178" s="9">
        <v>1</v>
      </c>
      <c r="J178">
        <v>1</v>
      </c>
      <c r="K178">
        <v>0.58364056630204153</v>
      </c>
      <c r="L178" s="7">
        <v>0.58364056630204153</v>
      </c>
      <c r="M178" s="9">
        <v>0.41635943369795847</v>
      </c>
      <c r="N178" s="7">
        <v>-0.53846995429338351</v>
      </c>
      <c r="O178" s="9">
        <v>100</v>
      </c>
      <c r="P178">
        <v>0.71338330084904877</v>
      </c>
      <c r="AH178">
        <v>0.61614311354256635</v>
      </c>
      <c r="AI178">
        <v>0</v>
      </c>
      <c r="AJ178">
        <v>1</v>
      </c>
      <c r="AK178">
        <v>131</v>
      </c>
      <c r="AL178">
        <v>43</v>
      </c>
      <c r="AM178">
        <v>0.12666666666666671</v>
      </c>
      <c r="AN178">
        <v>0.71333333333333337</v>
      </c>
      <c r="AO178">
        <v>0</v>
      </c>
    </row>
    <row r="179" spans="1:41">
      <c r="A179" s="1">
        <v>25.11</v>
      </c>
      <c r="B179" s="1">
        <v>0.18870000000000001</v>
      </c>
      <c r="C179" s="1">
        <v>1</v>
      </c>
      <c r="E179">
        <v>20.010000000000002</v>
      </c>
      <c r="F179">
        <v>6.7220000000000002E-2</v>
      </c>
      <c r="G179" s="7">
        <v>1</v>
      </c>
      <c r="H179" s="8">
        <v>0</v>
      </c>
      <c r="I179" s="9">
        <v>1</v>
      </c>
      <c r="J179">
        <v>1</v>
      </c>
      <c r="K179">
        <v>0.24689225220591668</v>
      </c>
      <c r="L179" s="7">
        <v>0.24689225220591668</v>
      </c>
      <c r="M179" s="9">
        <v>0.75310774779408329</v>
      </c>
      <c r="N179" s="7">
        <v>-1.3988032634153285</v>
      </c>
      <c r="O179" s="9">
        <v>0</v>
      </c>
      <c r="P179">
        <v>3.0503498634131518</v>
      </c>
      <c r="AH179">
        <v>0.61699032349635885</v>
      </c>
      <c r="AI179">
        <v>0</v>
      </c>
      <c r="AJ179">
        <v>1</v>
      </c>
      <c r="AK179">
        <v>131</v>
      </c>
      <c r="AL179">
        <v>44</v>
      </c>
      <c r="AM179">
        <v>0.12666666666666671</v>
      </c>
      <c r="AN179">
        <v>0.70666666666666667</v>
      </c>
      <c r="AO179">
        <v>0</v>
      </c>
    </row>
    <row r="180" spans="1:41">
      <c r="A180" s="1">
        <v>18.7</v>
      </c>
      <c r="B180" s="1">
        <v>0.15160000000000001</v>
      </c>
      <c r="C180" s="1">
        <v>1</v>
      </c>
      <c r="E180">
        <v>20.11</v>
      </c>
      <c r="F180">
        <v>0.15559999999999999</v>
      </c>
      <c r="G180" s="7">
        <v>1</v>
      </c>
      <c r="H180" s="8">
        <v>0</v>
      </c>
      <c r="I180" s="9">
        <v>1</v>
      </c>
      <c r="J180">
        <v>1</v>
      </c>
      <c r="K180">
        <v>0.88190136768888017</v>
      </c>
      <c r="L180" s="7">
        <v>0.88190136768888017</v>
      </c>
      <c r="M180" s="9">
        <v>0.11809863231111983</v>
      </c>
      <c r="N180" s="7">
        <v>-0.12567505724570732</v>
      </c>
      <c r="O180" s="9">
        <v>100</v>
      </c>
      <c r="P180">
        <v>0.13391365138780806</v>
      </c>
      <c r="AH180">
        <v>0.62363886619004671</v>
      </c>
      <c r="AI180">
        <v>0</v>
      </c>
      <c r="AJ180">
        <v>1</v>
      </c>
      <c r="AK180">
        <v>131</v>
      </c>
      <c r="AL180">
        <v>45</v>
      </c>
      <c r="AM180">
        <v>0.12666666666666671</v>
      </c>
      <c r="AN180">
        <v>0.7</v>
      </c>
      <c r="AO180">
        <v>0</v>
      </c>
    </row>
    <row r="181" spans="1:41">
      <c r="A181" s="1">
        <v>23.98</v>
      </c>
      <c r="B181" s="1">
        <v>0.14960000000000001</v>
      </c>
      <c r="C181" s="1">
        <v>1</v>
      </c>
      <c r="E181">
        <v>20.13</v>
      </c>
      <c r="F181">
        <v>7.1999999999999995E-2</v>
      </c>
      <c r="G181" s="7">
        <v>1</v>
      </c>
      <c r="H181" s="8">
        <v>0</v>
      </c>
      <c r="I181" s="9">
        <v>1</v>
      </c>
      <c r="J181">
        <v>1</v>
      </c>
      <c r="K181">
        <v>0.28708160667545007</v>
      </c>
      <c r="L181" s="7">
        <v>0.28708160667545007</v>
      </c>
      <c r="M181" s="9">
        <v>0.71291839332454998</v>
      </c>
      <c r="N181" s="7">
        <v>-1.2479887598236583</v>
      </c>
      <c r="O181" s="9">
        <v>0</v>
      </c>
      <c r="P181">
        <v>2.4833300941168082</v>
      </c>
      <c r="AH181">
        <v>0.62411215250033791</v>
      </c>
      <c r="AI181">
        <v>0</v>
      </c>
      <c r="AJ181">
        <v>1</v>
      </c>
      <c r="AK181">
        <v>131</v>
      </c>
      <c r="AL181">
        <v>46</v>
      </c>
      <c r="AM181">
        <v>0.12666666666666671</v>
      </c>
      <c r="AN181">
        <v>0.69333333333333336</v>
      </c>
      <c r="AO181">
        <v>0</v>
      </c>
    </row>
    <row r="182" spans="1:41">
      <c r="A182" s="1">
        <v>26.47</v>
      </c>
      <c r="B182" s="1">
        <v>0.1719</v>
      </c>
      <c r="C182" s="1">
        <v>1</v>
      </c>
      <c r="E182">
        <v>20.18</v>
      </c>
      <c r="F182">
        <v>0.11409999999999999</v>
      </c>
      <c r="G182" s="7">
        <v>0</v>
      </c>
      <c r="H182" s="8">
        <v>1</v>
      </c>
      <c r="I182" s="9">
        <v>1</v>
      </c>
      <c r="J182">
        <v>0</v>
      </c>
      <c r="K182">
        <v>0.6411005512276492</v>
      </c>
      <c r="L182" s="7">
        <v>0.6411005512276492</v>
      </c>
      <c r="M182" s="9">
        <v>0.3588994487723508</v>
      </c>
      <c r="N182" s="7">
        <v>-1.0247130167106386</v>
      </c>
      <c r="O182" s="9">
        <v>0</v>
      </c>
      <c r="P182">
        <v>1.786295725503602</v>
      </c>
      <c r="AH182">
        <v>0.63115953528070912</v>
      </c>
      <c r="AI182">
        <v>0</v>
      </c>
      <c r="AJ182">
        <v>1</v>
      </c>
      <c r="AK182">
        <v>131</v>
      </c>
      <c r="AL182">
        <v>47</v>
      </c>
      <c r="AM182">
        <v>0.12666666666666671</v>
      </c>
      <c r="AN182">
        <v>0.68666666666666665</v>
      </c>
      <c r="AO182">
        <v>0</v>
      </c>
    </row>
    <row r="183" spans="1:41">
      <c r="A183" s="1">
        <v>17.88</v>
      </c>
      <c r="B183" s="1">
        <v>0.15590000000000001</v>
      </c>
      <c r="C183" s="1">
        <v>1</v>
      </c>
      <c r="E183">
        <v>20.190000000000001</v>
      </c>
      <c r="F183">
        <v>0.1303</v>
      </c>
      <c r="G183" s="7">
        <v>0</v>
      </c>
      <c r="H183" s="8">
        <v>1</v>
      </c>
      <c r="I183" s="9">
        <v>1</v>
      </c>
      <c r="J183">
        <v>0</v>
      </c>
      <c r="K183">
        <v>0.7595919947987384</v>
      </c>
      <c r="L183" s="7">
        <v>0.7595919947987384</v>
      </c>
      <c r="M183" s="9">
        <v>0.2404080052012616</v>
      </c>
      <c r="N183" s="7">
        <v>-1.425417777369421</v>
      </c>
      <c r="O183" s="9">
        <v>0</v>
      </c>
      <c r="P183">
        <v>3.1595952645704672</v>
      </c>
      <c r="AH183">
        <v>0.63389424909320213</v>
      </c>
      <c r="AI183">
        <v>0</v>
      </c>
      <c r="AJ183">
        <v>1</v>
      </c>
      <c r="AK183">
        <v>131</v>
      </c>
      <c r="AL183">
        <v>48</v>
      </c>
      <c r="AM183">
        <v>0.12666666666666671</v>
      </c>
      <c r="AN183">
        <v>0.67999999999999994</v>
      </c>
      <c r="AO183">
        <v>4.5333333333333623E-3</v>
      </c>
    </row>
    <row r="184" spans="1:41">
      <c r="A184" s="1">
        <v>21.59</v>
      </c>
      <c r="B184" s="1">
        <v>0.1336</v>
      </c>
      <c r="C184" s="1">
        <v>1</v>
      </c>
      <c r="E184">
        <v>20.2</v>
      </c>
      <c r="F184">
        <v>0.28670000000000001</v>
      </c>
      <c r="G184" s="7">
        <v>1</v>
      </c>
      <c r="H184" s="8">
        <v>0</v>
      </c>
      <c r="I184" s="9">
        <v>1</v>
      </c>
      <c r="J184">
        <v>1</v>
      </c>
      <c r="K184">
        <v>0.9986798155246468</v>
      </c>
      <c r="L184" s="7">
        <v>0.9986798155246468</v>
      </c>
      <c r="M184" s="9">
        <v>1.3201844753532033E-3</v>
      </c>
      <c r="N184" s="7">
        <v>-1.3210566866153767E-3</v>
      </c>
      <c r="O184" s="9">
        <v>100</v>
      </c>
      <c r="P184">
        <v>1.321929666376262E-3</v>
      </c>
      <c r="AH184">
        <v>0.64100283938931113</v>
      </c>
      <c r="AI184">
        <v>1</v>
      </c>
      <c r="AJ184">
        <v>0</v>
      </c>
      <c r="AK184">
        <v>132</v>
      </c>
      <c r="AL184">
        <v>48</v>
      </c>
      <c r="AM184">
        <v>0.12</v>
      </c>
      <c r="AN184">
        <v>0.67999999999999994</v>
      </c>
      <c r="AO184">
        <v>4.5333333333333623E-3</v>
      </c>
    </row>
    <row r="185" spans="1:41">
      <c r="A185" s="1">
        <v>21.72</v>
      </c>
      <c r="B185" s="1">
        <v>0.10979999999999999</v>
      </c>
      <c r="C185" s="1">
        <v>1</v>
      </c>
      <c r="E185">
        <v>20.22</v>
      </c>
      <c r="F185">
        <v>0.1206</v>
      </c>
      <c r="G185" s="7">
        <v>1</v>
      </c>
      <c r="H185" s="8">
        <v>0</v>
      </c>
      <c r="I185" s="9">
        <v>1</v>
      </c>
      <c r="J185">
        <v>1</v>
      </c>
      <c r="K185">
        <v>0.69433429347486553</v>
      </c>
      <c r="L185" s="7">
        <v>0.69433429347486553</v>
      </c>
      <c r="M185" s="9">
        <v>0.30566570652513447</v>
      </c>
      <c r="N185" s="7">
        <v>-0.36480174356517248</v>
      </c>
      <c r="O185" s="9">
        <v>100</v>
      </c>
      <c r="P185">
        <v>0.44022844528591526</v>
      </c>
      <c r="AH185">
        <v>0.6411005512276492</v>
      </c>
      <c r="AI185">
        <v>1</v>
      </c>
      <c r="AJ185">
        <v>0</v>
      </c>
      <c r="AK185">
        <v>133</v>
      </c>
      <c r="AL185">
        <v>48</v>
      </c>
      <c r="AM185">
        <v>0.11333333333333329</v>
      </c>
      <c r="AN185">
        <v>0.67999999999999994</v>
      </c>
      <c r="AO185">
        <v>4.5333333333332868E-3</v>
      </c>
    </row>
    <row r="186" spans="1:41">
      <c r="A186" s="1">
        <v>25.2</v>
      </c>
      <c r="B186" s="1">
        <v>5.1310000000000001E-2</v>
      </c>
      <c r="C186" s="1">
        <v>1</v>
      </c>
      <c r="E186">
        <v>20.25</v>
      </c>
      <c r="F186">
        <v>0.1066</v>
      </c>
      <c r="G186" s="7">
        <v>1</v>
      </c>
      <c r="H186" s="8">
        <v>0</v>
      </c>
      <c r="I186" s="9">
        <v>1</v>
      </c>
      <c r="J186">
        <v>1</v>
      </c>
      <c r="K186">
        <v>0.58417858713820159</v>
      </c>
      <c r="L186" s="7">
        <v>0.58417858713820159</v>
      </c>
      <c r="M186" s="9">
        <v>0.41582141286179841</v>
      </c>
      <c r="N186" s="7">
        <v>-0.53754854300698685</v>
      </c>
      <c r="O186" s="9">
        <v>100</v>
      </c>
      <c r="P186">
        <v>0.71180529724453212</v>
      </c>
      <c r="AH186">
        <v>0.64307054737071023</v>
      </c>
      <c r="AI186">
        <v>1</v>
      </c>
      <c r="AJ186">
        <v>0</v>
      </c>
      <c r="AK186">
        <v>134</v>
      </c>
      <c r="AL186">
        <v>48</v>
      </c>
      <c r="AM186">
        <v>0.10666666666666669</v>
      </c>
      <c r="AN186">
        <v>0.67999999999999994</v>
      </c>
      <c r="AO186">
        <v>4.5333333333333623E-3</v>
      </c>
    </row>
    <row r="187" spans="1:41">
      <c r="A187" s="1">
        <v>20.82</v>
      </c>
      <c r="B187" s="1">
        <v>0.1255</v>
      </c>
      <c r="C187" s="1">
        <v>1</v>
      </c>
      <c r="E187">
        <v>20.25</v>
      </c>
      <c r="F187">
        <v>0.12039999999999999</v>
      </c>
      <c r="G187" s="7">
        <v>1</v>
      </c>
      <c r="H187" s="8">
        <v>0</v>
      </c>
      <c r="I187" s="9">
        <v>1</v>
      </c>
      <c r="J187">
        <v>1</v>
      </c>
      <c r="K187">
        <v>0.69488154485094378</v>
      </c>
      <c r="L187" s="7">
        <v>0.69488154485094378</v>
      </c>
      <c r="M187" s="9">
        <v>0.30511845514905622</v>
      </c>
      <c r="N187" s="7">
        <v>-0.36401388700712295</v>
      </c>
      <c r="O187" s="9">
        <v>100</v>
      </c>
      <c r="P187">
        <v>0.43909419873067135</v>
      </c>
      <c r="AH187">
        <v>0.65069938967748941</v>
      </c>
      <c r="AI187">
        <v>1</v>
      </c>
      <c r="AJ187">
        <v>0</v>
      </c>
      <c r="AK187">
        <v>135</v>
      </c>
      <c r="AL187">
        <v>48</v>
      </c>
      <c r="AM187">
        <v>9.9999999999999978E-2</v>
      </c>
      <c r="AN187">
        <v>0.67999999999999994</v>
      </c>
      <c r="AO187">
        <v>4.5333333333332868E-3</v>
      </c>
    </row>
    <row r="188" spans="1:41">
      <c r="A188" s="1">
        <v>21.58</v>
      </c>
      <c r="B188" s="1">
        <v>6.0310000000000002E-2</v>
      </c>
      <c r="C188" s="1">
        <v>1</v>
      </c>
      <c r="E188">
        <v>20.260000000000002</v>
      </c>
      <c r="F188">
        <v>7.3039999999999994E-2</v>
      </c>
      <c r="G188" s="7">
        <v>1</v>
      </c>
      <c r="H188" s="8">
        <v>0</v>
      </c>
      <c r="I188" s="9">
        <v>1</v>
      </c>
      <c r="J188">
        <v>1</v>
      </c>
      <c r="K188">
        <v>0.30329093476970426</v>
      </c>
      <c r="L188" s="7">
        <v>0.30329093476970426</v>
      </c>
      <c r="M188" s="9">
        <v>0.69670906523029574</v>
      </c>
      <c r="N188" s="7">
        <v>-1.1930627533933458</v>
      </c>
      <c r="O188" s="9">
        <v>0</v>
      </c>
      <c r="P188">
        <v>2.2971641594211278</v>
      </c>
      <c r="AH188">
        <v>0.65423073699330692</v>
      </c>
      <c r="AI188">
        <v>1</v>
      </c>
      <c r="AJ188">
        <v>0</v>
      </c>
      <c r="AK188">
        <v>136</v>
      </c>
      <c r="AL188">
        <v>48</v>
      </c>
      <c r="AM188">
        <v>9.3333333333333379E-2</v>
      </c>
      <c r="AN188">
        <v>0.67999999999999994</v>
      </c>
      <c r="AO188">
        <v>0</v>
      </c>
    </row>
    <row r="189" spans="1:41">
      <c r="A189" s="1">
        <v>21.35</v>
      </c>
      <c r="B189" s="1">
        <v>0.12180000000000001</v>
      </c>
      <c r="C189" s="1">
        <v>1</v>
      </c>
      <c r="E189">
        <v>20.28</v>
      </c>
      <c r="F189">
        <v>0.14360000000000001</v>
      </c>
      <c r="G189" s="7">
        <v>1</v>
      </c>
      <c r="H189" s="8">
        <v>0</v>
      </c>
      <c r="I189" s="9">
        <v>1</v>
      </c>
      <c r="J189">
        <v>1</v>
      </c>
      <c r="K189">
        <v>0.83818355845937309</v>
      </c>
      <c r="L189" s="7">
        <v>0.83818355845937309</v>
      </c>
      <c r="M189" s="9">
        <v>0.16181644154062691</v>
      </c>
      <c r="N189" s="7">
        <v>-0.17651815897897533</v>
      </c>
      <c r="O189" s="9">
        <v>100</v>
      </c>
      <c r="P189">
        <v>0.19305609124337195</v>
      </c>
      <c r="AH189">
        <v>0.65557538713920027</v>
      </c>
      <c r="AI189">
        <v>0</v>
      </c>
      <c r="AJ189">
        <v>1</v>
      </c>
      <c r="AK189">
        <v>136</v>
      </c>
      <c r="AL189">
        <v>49</v>
      </c>
      <c r="AM189">
        <v>9.3333333333333379E-2</v>
      </c>
      <c r="AN189">
        <v>0.67333333333333334</v>
      </c>
      <c r="AO189">
        <v>4.4888888888889181E-3</v>
      </c>
    </row>
    <row r="190" spans="1:41">
      <c r="A190" s="1">
        <v>24.81</v>
      </c>
      <c r="B190" s="1">
        <v>0.219</v>
      </c>
      <c r="C190" s="1">
        <v>1</v>
      </c>
      <c r="E190">
        <v>20.309999999999999</v>
      </c>
      <c r="F190">
        <v>8.7989999999999999E-2</v>
      </c>
      <c r="G190" s="7">
        <v>1</v>
      </c>
      <c r="H190" s="8">
        <v>0</v>
      </c>
      <c r="I190" s="9">
        <v>1</v>
      </c>
      <c r="J190">
        <v>1</v>
      </c>
      <c r="K190">
        <v>0.42742648000643879</v>
      </c>
      <c r="L190" s="7">
        <v>0.42742648000643879</v>
      </c>
      <c r="M190" s="9">
        <v>0.57257351999356121</v>
      </c>
      <c r="N190" s="7">
        <v>-0.84997298198811777</v>
      </c>
      <c r="O190" s="9">
        <v>0</v>
      </c>
      <c r="P190">
        <v>1.3395836401734771</v>
      </c>
      <c r="AH190">
        <v>0.65698987405920184</v>
      </c>
      <c r="AI190">
        <v>1</v>
      </c>
      <c r="AJ190">
        <v>0</v>
      </c>
      <c r="AK190">
        <v>137</v>
      </c>
      <c r="AL190">
        <v>49</v>
      </c>
      <c r="AM190">
        <v>8.666666666666667E-2</v>
      </c>
      <c r="AN190">
        <v>0.67333333333333334</v>
      </c>
      <c r="AO190">
        <v>4.4888888888889181E-3</v>
      </c>
    </row>
    <row r="191" spans="1:41">
      <c r="A191" s="1">
        <v>20.28</v>
      </c>
      <c r="B191" s="1">
        <v>0.14360000000000001</v>
      </c>
      <c r="C191" s="1">
        <v>1</v>
      </c>
      <c r="E191">
        <v>20.38</v>
      </c>
      <c r="F191">
        <v>0.28389999999999999</v>
      </c>
      <c r="G191" s="7">
        <v>1</v>
      </c>
      <c r="H191" s="8">
        <v>0</v>
      </c>
      <c r="I191" s="9">
        <v>1</v>
      </c>
      <c r="J191">
        <v>1</v>
      </c>
      <c r="K191">
        <v>0.99862528224717528</v>
      </c>
      <c r="L191" s="7">
        <v>0.99862528224717528</v>
      </c>
      <c r="M191" s="9">
        <v>1.3747177528247168E-3</v>
      </c>
      <c r="N191" s="7">
        <v>-1.375663544171492E-3</v>
      </c>
      <c r="O191" s="9">
        <v>100</v>
      </c>
      <c r="P191">
        <v>1.3766102033099265E-3</v>
      </c>
      <c r="AH191">
        <v>0.67434435389523395</v>
      </c>
      <c r="AI191">
        <v>1</v>
      </c>
      <c r="AJ191">
        <v>0</v>
      </c>
      <c r="AK191">
        <v>138</v>
      </c>
      <c r="AL191">
        <v>49</v>
      </c>
      <c r="AM191">
        <v>7.999999999999996E-2</v>
      </c>
      <c r="AN191">
        <v>0.67333333333333334</v>
      </c>
      <c r="AO191">
        <v>0</v>
      </c>
    </row>
    <row r="192" spans="1:41">
      <c r="A192" s="1">
        <v>21.81</v>
      </c>
      <c r="B192" s="1">
        <v>0.1047</v>
      </c>
      <c r="C192" s="1">
        <v>1</v>
      </c>
      <c r="E192">
        <v>20.39</v>
      </c>
      <c r="F192">
        <v>0.12889999999999999</v>
      </c>
      <c r="G192" s="7">
        <v>0</v>
      </c>
      <c r="H192" s="8">
        <v>1</v>
      </c>
      <c r="I192" s="9">
        <v>1</v>
      </c>
      <c r="J192">
        <v>0</v>
      </c>
      <c r="K192">
        <v>0.76229604356801117</v>
      </c>
      <c r="L192" s="7">
        <v>0.76229604356801117</v>
      </c>
      <c r="M192" s="9">
        <v>0.23770395643198883</v>
      </c>
      <c r="N192" s="7">
        <v>-1.4367292601100465</v>
      </c>
      <c r="O192" s="9">
        <v>0</v>
      </c>
      <c r="P192">
        <v>3.2069135701833265</v>
      </c>
      <c r="AH192">
        <v>0.68387927651671376</v>
      </c>
      <c r="AI192">
        <v>0</v>
      </c>
      <c r="AJ192">
        <v>1</v>
      </c>
      <c r="AK192">
        <v>138</v>
      </c>
      <c r="AL192">
        <v>50</v>
      </c>
      <c r="AM192">
        <v>7.999999999999996E-2</v>
      </c>
      <c r="AN192">
        <v>0.66666666666666674</v>
      </c>
      <c r="AO192">
        <v>0</v>
      </c>
    </row>
    <row r="193" spans="1:41">
      <c r="A193" s="1">
        <v>17.600000000000001</v>
      </c>
      <c r="B193" s="1">
        <v>0.1686</v>
      </c>
      <c r="C193" s="1">
        <v>1</v>
      </c>
      <c r="E193">
        <v>20.52</v>
      </c>
      <c r="F193">
        <v>4.0379999999999999E-2</v>
      </c>
      <c r="G193" s="7">
        <v>0</v>
      </c>
      <c r="H193" s="8">
        <v>1</v>
      </c>
      <c r="I193" s="9">
        <v>1</v>
      </c>
      <c r="J193">
        <v>0</v>
      </c>
      <c r="K193">
        <v>0.13102195202924863</v>
      </c>
      <c r="L193" s="7">
        <v>0.13102195202924863</v>
      </c>
      <c r="M193" s="9">
        <v>0.8689780479707514</v>
      </c>
      <c r="N193" s="7">
        <v>-0.14043741528926648</v>
      </c>
      <c r="O193" s="9">
        <v>100</v>
      </c>
      <c r="P193">
        <v>0.1507770562619076</v>
      </c>
      <c r="AH193">
        <v>0.68535132256259024</v>
      </c>
      <c r="AI193">
        <v>0</v>
      </c>
      <c r="AJ193">
        <v>1</v>
      </c>
      <c r="AK193">
        <v>138</v>
      </c>
      <c r="AL193">
        <v>51</v>
      </c>
      <c r="AM193">
        <v>7.999999999999996E-2</v>
      </c>
      <c r="AN193">
        <v>0.65999999999999992</v>
      </c>
      <c r="AO193">
        <v>4.3999999999999543E-3</v>
      </c>
    </row>
    <row r="194" spans="1:41">
      <c r="A194" s="1">
        <v>18.66</v>
      </c>
      <c r="B194" s="1">
        <v>0.1231</v>
      </c>
      <c r="C194" s="1">
        <v>1</v>
      </c>
      <c r="E194">
        <v>20.68</v>
      </c>
      <c r="F194">
        <v>0.20219999999999999</v>
      </c>
      <c r="G194" s="7">
        <v>1</v>
      </c>
      <c r="H194" s="8">
        <v>0</v>
      </c>
      <c r="I194" s="9">
        <v>1</v>
      </c>
      <c r="J194">
        <v>1</v>
      </c>
      <c r="K194">
        <v>0.9786245918950397</v>
      </c>
      <c r="L194" s="7">
        <v>0.9786245918950397</v>
      </c>
      <c r="M194" s="9">
        <v>2.1375408104960303E-2</v>
      </c>
      <c r="N194" s="7">
        <v>-2.1607170772881521E-2</v>
      </c>
      <c r="O194" s="9">
        <v>100</v>
      </c>
      <c r="P194">
        <v>2.1842296098004532E-2</v>
      </c>
      <c r="AH194">
        <v>0.68795550654402615</v>
      </c>
      <c r="AI194">
        <v>1</v>
      </c>
      <c r="AJ194">
        <v>0</v>
      </c>
      <c r="AK194">
        <v>139</v>
      </c>
      <c r="AL194">
        <v>51</v>
      </c>
      <c r="AM194">
        <v>7.3333333333333361E-2</v>
      </c>
      <c r="AN194">
        <v>0.65999999999999992</v>
      </c>
      <c r="AO194">
        <v>0</v>
      </c>
    </row>
    <row r="195" spans="1:41">
      <c r="A195" s="1">
        <v>18.7</v>
      </c>
      <c r="B195" s="1">
        <v>0.14849999999999999</v>
      </c>
      <c r="C195" s="1">
        <v>1</v>
      </c>
      <c r="E195">
        <v>20.7</v>
      </c>
      <c r="F195">
        <v>0.1305</v>
      </c>
      <c r="G195" s="7">
        <v>0</v>
      </c>
      <c r="H195" s="8">
        <v>1</v>
      </c>
      <c r="I195" s="9">
        <v>1</v>
      </c>
      <c r="J195">
        <v>0</v>
      </c>
      <c r="K195">
        <v>0.78923568620599893</v>
      </c>
      <c r="L195" s="7">
        <v>0.78923568620599893</v>
      </c>
      <c r="M195" s="9">
        <v>0.21076431379400107</v>
      </c>
      <c r="N195" s="7">
        <v>-1.55701476604827</v>
      </c>
      <c r="O195" s="9">
        <v>0</v>
      </c>
      <c r="P195">
        <v>3.7446362337098016</v>
      </c>
      <c r="AH195">
        <v>0.69215857186966612</v>
      </c>
      <c r="AI195">
        <v>0</v>
      </c>
      <c r="AJ195">
        <v>1</v>
      </c>
      <c r="AK195">
        <v>139</v>
      </c>
      <c r="AL195">
        <v>52</v>
      </c>
      <c r="AM195">
        <v>7.3333333333333361E-2</v>
      </c>
      <c r="AN195">
        <v>0.65333333333333332</v>
      </c>
      <c r="AO195">
        <v>0</v>
      </c>
    </row>
    <row r="196" spans="1:41">
      <c r="A196" s="1">
        <v>22.02</v>
      </c>
      <c r="B196" s="1">
        <v>7.0809999999999998E-2</v>
      </c>
      <c r="C196" s="1">
        <v>1</v>
      </c>
      <c r="E196">
        <v>20.74</v>
      </c>
      <c r="F196">
        <v>0.16650000000000001</v>
      </c>
      <c r="G196" s="7">
        <v>1</v>
      </c>
      <c r="H196" s="8">
        <v>0</v>
      </c>
      <c r="I196" s="9">
        <v>1</v>
      </c>
      <c r="J196">
        <v>1</v>
      </c>
      <c r="K196">
        <v>0.93043141561443832</v>
      </c>
      <c r="L196" s="7">
        <v>0.93043141561443832</v>
      </c>
      <c r="M196" s="9">
        <v>6.9568584385561683E-2</v>
      </c>
      <c r="N196" s="7">
        <v>-7.2106912640037255E-2</v>
      </c>
      <c r="O196" s="9">
        <v>100</v>
      </c>
      <c r="P196">
        <v>7.477024444581977E-2</v>
      </c>
      <c r="AH196">
        <v>0.69433429347486553</v>
      </c>
      <c r="AI196">
        <v>0</v>
      </c>
      <c r="AJ196">
        <v>1</v>
      </c>
      <c r="AK196">
        <v>139</v>
      </c>
      <c r="AL196">
        <v>53</v>
      </c>
      <c r="AM196">
        <v>7.3333333333333361E-2</v>
      </c>
      <c r="AN196">
        <v>0.64666666666666672</v>
      </c>
      <c r="AO196">
        <v>0</v>
      </c>
    </row>
    <row r="197" spans="1:41">
      <c r="A197" s="1">
        <v>18.57</v>
      </c>
      <c r="B197" s="1">
        <v>0.12670000000000001</v>
      </c>
      <c r="C197" s="1">
        <v>1</v>
      </c>
      <c r="E197">
        <v>20.76</v>
      </c>
      <c r="F197">
        <v>0.1011</v>
      </c>
      <c r="G197" s="7">
        <v>0</v>
      </c>
      <c r="H197" s="8">
        <v>1</v>
      </c>
      <c r="I197" s="9">
        <v>1</v>
      </c>
      <c r="J197">
        <v>0</v>
      </c>
      <c r="K197">
        <v>0.57695703236680707</v>
      </c>
      <c r="L197" s="7">
        <v>0.57695703236680707</v>
      </c>
      <c r="M197" s="9">
        <v>0.42304296763319293</v>
      </c>
      <c r="N197" s="7">
        <v>-0.86028152676552694</v>
      </c>
      <c r="O197" s="9">
        <v>0</v>
      </c>
      <c r="P197">
        <v>1.3638260803499944</v>
      </c>
      <c r="AH197">
        <v>0.69488154485094378</v>
      </c>
      <c r="AI197">
        <v>0</v>
      </c>
      <c r="AJ197">
        <v>1</v>
      </c>
      <c r="AK197">
        <v>139</v>
      </c>
      <c r="AL197">
        <v>54</v>
      </c>
      <c r="AM197">
        <v>7.3333333333333361E-2</v>
      </c>
      <c r="AN197">
        <v>0.64</v>
      </c>
      <c r="AO197">
        <v>4.2666666666666946E-3</v>
      </c>
    </row>
    <row r="198" spans="1:41">
      <c r="A198" s="1">
        <v>21.59</v>
      </c>
      <c r="B198" s="1">
        <v>0.13650000000000001</v>
      </c>
      <c r="C198" s="1">
        <v>1</v>
      </c>
      <c r="E198">
        <v>20.76</v>
      </c>
      <c r="F198">
        <v>0.12089999999999999</v>
      </c>
      <c r="G198" s="7">
        <v>0</v>
      </c>
      <c r="H198" s="8">
        <v>1</v>
      </c>
      <c r="I198" s="9">
        <v>1</v>
      </c>
      <c r="J198">
        <v>0</v>
      </c>
      <c r="K198">
        <v>0.73173120959424409</v>
      </c>
      <c r="L198" s="7">
        <v>0.73173120959424409</v>
      </c>
      <c r="M198" s="9">
        <v>0.26826879040575591</v>
      </c>
      <c r="N198" s="7">
        <v>-1.3157658518136575</v>
      </c>
      <c r="O198" s="9">
        <v>0</v>
      </c>
      <c r="P198">
        <v>2.7276046851648394</v>
      </c>
      <c r="AH198">
        <v>0.69528502730923836</v>
      </c>
      <c r="AI198">
        <v>1</v>
      </c>
      <c r="AJ198">
        <v>0</v>
      </c>
      <c r="AK198">
        <v>140</v>
      </c>
      <c r="AL198">
        <v>54</v>
      </c>
      <c r="AM198">
        <v>6.6666666666666652E-2</v>
      </c>
      <c r="AN198">
        <v>0.64</v>
      </c>
      <c r="AO198">
        <v>0</v>
      </c>
    </row>
    <row r="199" spans="1:41">
      <c r="A199" s="1">
        <v>22.15</v>
      </c>
      <c r="B199" s="1">
        <v>0.20080000000000001</v>
      </c>
      <c r="C199" s="1">
        <v>1</v>
      </c>
      <c r="E199">
        <v>20.78</v>
      </c>
      <c r="F199">
        <v>7.5889999999999999E-2</v>
      </c>
      <c r="G199" s="7">
        <v>0</v>
      </c>
      <c r="H199" s="8">
        <v>1</v>
      </c>
      <c r="I199" s="9">
        <v>1</v>
      </c>
      <c r="J199">
        <v>0</v>
      </c>
      <c r="K199">
        <v>0.36219871562336708</v>
      </c>
      <c r="L199" s="7">
        <v>0.36219871562336708</v>
      </c>
      <c r="M199" s="9">
        <v>0.63780128437663297</v>
      </c>
      <c r="N199" s="7">
        <v>-0.4497285106474157</v>
      </c>
      <c r="O199" s="9">
        <v>100</v>
      </c>
      <c r="P199">
        <v>0.56788646322242642</v>
      </c>
      <c r="AH199">
        <v>0.70233349773436093</v>
      </c>
      <c r="AI199">
        <v>0</v>
      </c>
      <c r="AJ199">
        <v>1</v>
      </c>
      <c r="AK199">
        <v>140</v>
      </c>
      <c r="AL199">
        <v>55</v>
      </c>
      <c r="AM199">
        <v>6.6666666666666652E-2</v>
      </c>
      <c r="AN199">
        <v>0.6333333333333333</v>
      </c>
      <c r="AO199">
        <v>0</v>
      </c>
    </row>
    <row r="200" spans="1:41">
      <c r="A200" s="1">
        <v>23.84</v>
      </c>
      <c r="B200" s="1">
        <v>0.12620000000000001</v>
      </c>
      <c r="C200" s="1">
        <v>1</v>
      </c>
      <c r="E200">
        <v>20.82</v>
      </c>
      <c r="F200">
        <v>0.1255</v>
      </c>
      <c r="G200" s="7">
        <v>1</v>
      </c>
      <c r="H200" s="8">
        <v>0</v>
      </c>
      <c r="I200" s="9">
        <v>1</v>
      </c>
      <c r="J200">
        <v>1</v>
      </c>
      <c r="K200">
        <v>0.76559738870291572</v>
      </c>
      <c r="L200" s="7">
        <v>0.76559738870291572</v>
      </c>
      <c r="M200" s="9">
        <v>0.23440261129708428</v>
      </c>
      <c r="N200" s="7">
        <v>-0.26709884963432462</v>
      </c>
      <c r="O200" s="9">
        <v>100</v>
      </c>
      <c r="P200">
        <v>0.30616955433222154</v>
      </c>
      <c r="AH200">
        <v>0.71533690357844859</v>
      </c>
      <c r="AI200">
        <v>0</v>
      </c>
      <c r="AJ200">
        <v>1</v>
      </c>
      <c r="AK200">
        <v>140</v>
      </c>
      <c r="AL200">
        <v>56</v>
      </c>
      <c r="AM200">
        <v>6.6666666666666652E-2</v>
      </c>
      <c r="AN200">
        <v>0.62666666666666671</v>
      </c>
      <c r="AO200">
        <v>0</v>
      </c>
    </row>
    <row r="201" spans="1:41">
      <c r="A201" s="1">
        <v>23.94</v>
      </c>
      <c r="B201" s="1">
        <v>0.1479</v>
      </c>
      <c r="C201" s="1">
        <v>1</v>
      </c>
      <c r="E201">
        <v>20.83</v>
      </c>
      <c r="F201">
        <v>0.16450000000000001</v>
      </c>
      <c r="G201" s="7">
        <v>1</v>
      </c>
      <c r="H201" s="8">
        <v>0</v>
      </c>
      <c r="I201" s="9">
        <v>1</v>
      </c>
      <c r="J201">
        <v>1</v>
      </c>
      <c r="K201">
        <v>0.92771215826149112</v>
      </c>
      <c r="L201" s="7">
        <v>0.92771215826149112</v>
      </c>
      <c r="M201" s="9">
        <v>7.2287841738508885E-2</v>
      </c>
      <c r="N201" s="7">
        <v>-7.5033768597116399E-2</v>
      </c>
      <c r="O201" s="9">
        <v>100</v>
      </c>
      <c r="P201">
        <v>7.7920550134833261E-2</v>
      </c>
      <c r="AH201">
        <v>0.72726357845885481</v>
      </c>
      <c r="AI201">
        <v>0</v>
      </c>
      <c r="AJ201">
        <v>1</v>
      </c>
      <c r="AK201">
        <v>140</v>
      </c>
      <c r="AL201">
        <v>57</v>
      </c>
      <c r="AM201">
        <v>6.6666666666666652E-2</v>
      </c>
      <c r="AN201">
        <v>0.62</v>
      </c>
      <c r="AO201">
        <v>0</v>
      </c>
    </row>
    <row r="202" spans="1:41">
      <c r="A202" s="1">
        <v>21.31</v>
      </c>
      <c r="B202" s="1">
        <v>0.10290000000000001</v>
      </c>
      <c r="C202" s="1">
        <v>1</v>
      </c>
      <c r="E202">
        <v>20.97</v>
      </c>
      <c r="F202">
        <v>9.3619999999999995E-2</v>
      </c>
      <c r="G202" s="7">
        <v>0</v>
      </c>
      <c r="H202" s="8">
        <v>1</v>
      </c>
      <c r="I202" s="9">
        <v>1</v>
      </c>
      <c r="J202">
        <v>0</v>
      </c>
      <c r="K202">
        <v>0.52884616599190593</v>
      </c>
      <c r="L202" s="7">
        <v>0.52884616599190593</v>
      </c>
      <c r="M202" s="9">
        <v>0.47115383400809407</v>
      </c>
      <c r="N202" s="7">
        <v>-0.7525706268094855</v>
      </c>
      <c r="O202" s="9">
        <v>0</v>
      </c>
      <c r="P202">
        <v>1.1224490343058968</v>
      </c>
      <c r="AH202">
        <v>0.73009394399924965</v>
      </c>
      <c r="AI202">
        <v>0</v>
      </c>
      <c r="AJ202">
        <v>1</v>
      </c>
      <c r="AK202">
        <v>140</v>
      </c>
      <c r="AL202">
        <v>58</v>
      </c>
      <c r="AM202">
        <v>6.6666666666666652E-2</v>
      </c>
      <c r="AN202">
        <v>0.61333333333333329</v>
      </c>
      <c r="AO202">
        <v>4.0888888888888468E-3</v>
      </c>
    </row>
    <row r="203" spans="1:41">
      <c r="A203" s="1">
        <v>24.52</v>
      </c>
      <c r="B203" s="1">
        <v>0.183</v>
      </c>
      <c r="C203" s="1">
        <v>1</v>
      </c>
      <c r="E203">
        <v>20.98</v>
      </c>
      <c r="F203">
        <v>8.9630000000000001E-2</v>
      </c>
      <c r="G203" s="7">
        <v>0</v>
      </c>
      <c r="H203" s="8">
        <v>1</v>
      </c>
      <c r="I203" s="9">
        <v>1</v>
      </c>
      <c r="J203">
        <v>0</v>
      </c>
      <c r="K203">
        <v>0.49475781573560446</v>
      </c>
      <c r="L203" s="7">
        <v>0.49475781573560446</v>
      </c>
      <c r="M203" s="9">
        <v>0.50524218426439549</v>
      </c>
      <c r="N203" s="7">
        <v>-0.68271739186427727</v>
      </c>
      <c r="O203" s="9">
        <v>100</v>
      </c>
      <c r="P203">
        <v>0.97924882589909701</v>
      </c>
      <c r="AH203">
        <v>0.73173120959424409</v>
      </c>
      <c r="AI203">
        <v>1</v>
      </c>
      <c r="AJ203">
        <v>0</v>
      </c>
      <c r="AK203">
        <v>141</v>
      </c>
      <c r="AL203">
        <v>58</v>
      </c>
      <c r="AM203">
        <v>6.0000000000000053E-2</v>
      </c>
      <c r="AN203">
        <v>0.61333333333333329</v>
      </c>
      <c r="AO203">
        <v>0</v>
      </c>
    </row>
    <row r="204" spans="1:41">
      <c r="A204" s="1">
        <v>15.79</v>
      </c>
      <c r="B204" s="1">
        <v>0.128</v>
      </c>
      <c r="C204" s="1">
        <v>1</v>
      </c>
      <c r="E204">
        <v>20.99</v>
      </c>
      <c r="F204">
        <v>0.1961</v>
      </c>
      <c r="G204" s="7">
        <v>1</v>
      </c>
      <c r="H204" s="8">
        <v>0</v>
      </c>
      <c r="I204" s="9">
        <v>1</v>
      </c>
      <c r="J204">
        <v>1</v>
      </c>
      <c r="K204">
        <v>0.97609266106341597</v>
      </c>
      <c r="L204" s="7">
        <v>0.97609266106341597</v>
      </c>
      <c r="M204" s="9">
        <v>2.3907338936584033E-2</v>
      </c>
      <c r="N204" s="7">
        <v>-2.4197757461368801E-2</v>
      </c>
      <c r="O204" s="9">
        <v>100</v>
      </c>
      <c r="P204">
        <v>2.4492898973892389E-2</v>
      </c>
      <c r="AH204">
        <v>0.73818426193874276</v>
      </c>
      <c r="AI204">
        <v>0</v>
      </c>
      <c r="AJ204">
        <v>1</v>
      </c>
      <c r="AK204">
        <v>141</v>
      </c>
      <c r="AL204">
        <v>59</v>
      </c>
      <c r="AM204">
        <v>6.0000000000000053E-2</v>
      </c>
      <c r="AN204">
        <v>0.60666666666666669</v>
      </c>
      <c r="AO204">
        <v>0</v>
      </c>
    </row>
    <row r="205" spans="1:41">
      <c r="A205" s="1">
        <v>19.649999999999999</v>
      </c>
      <c r="B205" s="1">
        <v>8.4239999999999995E-2</v>
      </c>
      <c r="C205" s="1">
        <v>1</v>
      </c>
      <c r="E205">
        <v>21.01</v>
      </c>
      <c r="F205">
        <v>7.7729999999999994E-2</v>
      </c>
      <c r="G205" s="7">
        <v>0</v>
      </c>
      <c r="H205" s="8">
        <v>1</v>
      </c>
      <c r="I205" s="9">
        <v>1</v>
      </c>
      <c r="J205">
        <v>0</v>
      </c>
      <c r="K205">
        <v>0.39461204793401872</v>
      </c>
      <c r="L205" s="7">
        <v>0.39461204793401872</v>
      </c>
      <c r="M205" s="9">
        <v>0.60538795206598128</v>
      </c>
      <c r="N205" s="7">
        <v>-0.50188578337552636</v>
      </c>
      <c r="O205" s="9">
        <v>100</v>
      </c>
      <c r="P205">
        <v>0.65183333528086118</v>
      </c>
      <c r="AH205">
        <v>0.74591962871856043</v>
      </c>
      <c r="AI205">
        <v>0</v>
      </c>
      <c r="AJ205">
        <v>1</v>
      </c>
      <c r="AK205">
        <v>141</v>
      </c>
      <c r="AL205">
        <v>60</v>
      </c>
      <c r="AM205">
        <v>6.0000000000000053E-2</v>
      </c>
      <c r="AN205">
        <v>0.6</v>
      </c>
      <c r="AO205">
        <v>0</v>
      </c>
    </row>
    <row r="206" spans="1:41">
      <c r="A206" s="1">
        <v>16.149999999999999</v>
      </c>
      <c r="B206" s="1">
        <v>0.21460000000000001</v>
      </c>
      <c r="C206" s="1">
        <v>1</v>
      </c>
      <c r="E206">
        <v>21.25</v>
      </c>
      <c r="F206">
        <v>6.9449999999999998E-2</v>
      </c>
      <c r="G206" s="7">
        <v>0</v>
      </c>
      <c r="H206" s="8">
        <v>1</v>
      </c>
      <c r="I206" s="9">
        <v>1</v>
      </c>
      <c r="J206">
        <v>0</v>
      </c>
      <c r="K206">
        <v>0.34498174765460354</v>
      </c>
      <c r="L206" s="7">
        <v>0.34498174765460354</v>
      </c>
      <c r="M206" s="9">
        <v>0.65501825234539646</v>
      </c>
      <c r="N206" s="7">
        <v>-0.423092177558962</v>
      </c>
      <c r="O206" s="9">
        <v>100</v>
      </c>
      <c r="P206">
        <v>0.52667501465698374</v>
      </c>
      <c r="AH206">
        <v>0.74993863171958364</v>
      </c>
      <c r="AI206">
        <v>0</v>
      </c>
      <c r="AJ206">
        <v>1</v>
      </c>
      <c r="AK206">
        <v>141</v>
      </c>
      <c r="AL206">
        <v>61</v>
      </c>
      <c r="AM206">
        <v>6.0000000000000053E-2</v>
      </c>
      <c r="AN206">
        <v>0.59333333333333327</v>
      </c>
      <c r="AO206">
        <v>0</v>
      </c>
    </row>
    <row r="207" spans="1:41">
      <c r="A207" s="1">
        <v>23.97</v>
      </c>
      <c r="B207" s="1">
        <v>0.34539999999999998</v>
      </c>
      <c r="C207" s="1">
        <v>1</v>
      </c>
      <c r="E207">
        <v>21.25</v>
      </c>
      <c r="F207">
        <v>0.15989999999999999</v>
      </c>
      <c r="G207" s="7">
        <v>1</v>
      </c>
      <c r="H207" s="8">
        <v>0</v>
      </c>
      <c r="I207" s="9">
        <v>1</v>
      </c>
      <c r="J207">
        <v>1</v>
      </c>
      <c r="K207">
        <v>0.92588768646148689</v>
      </c>
      <c r="L207" s="7">
        <v>0.92588768646148689</v>
      </c>
      <c r="M207" s="9">
        <v>7.4112313538513108E-2</v>
      </c>
      <c r="N207" s="7">
        <v>-7.7002340610534029E-2</v>
      </c>
      <c r="O207" s="9">
        <v>100</v>
      </c>
      <c r="P207">
        <v>8.0044604353420007E-2</v>
      </c>
      <c r="AH207">
        <v>0.75142526043233404</v>
      </c>
      <c r="AI207">
        <v>0</v>
      </c>
      <c r="AJ207">
        <v>1</v>
      </c>
      <c r="AK207">
        <v>141</v>
      </c>
      <c r="AL207">
        <v>62</v>
      </c>
      <c r="AM207">
        <v>6.0000000000000053E-2</v>
      </c>
      <c r="AN207">
        <v>0.58666666666666667</v>
      </c>
      <c r="AO207">
        <v>3.911111111111136E-3</v>
      </c>
    </row>
    <row r="208" spans="1:41">
      <c r="A208" s="1">
        <v>24.91</v>
      </c>
      <c r="B208" s="1">
        <v>0.26650000000000001</v>
      </c>
      <c r="C208" s="1">
        <v>1</v>
      </c>
      <c r="E208">
        <v>21.26</v>
      </c>
      <c r="F208">
        <v>6.5750000000000003E-2</v>
      </c>
      <c r="G208" s="7">
        <v>0</v>
      </c>
      <c r="H208" s="8">
        <v>1</v>
      </c>
      <c r="I208" s="9">
        <v>1</v>
      </c>
      <c r="J208">
        <v>0</v>
      </c>
      <c r="K208">
        <v>0.31701969287279874</v>
      </c>
      <c r="L208" s="7">
        <v>0.31701969287279874</v>
      </c>
      <c r="M208" s="9">
        <v>0.68298030712720126</v>
      </c>
      <c r="N208" s="7">
        <v>-0.38128925273009595</v>
      </c>
      <c r="O208" s="9">
        <v>100</v>
      </c>
      <c r="P208">
        <v>0.46417105964045841</v>
      </c>
      <c r="AH208">
        <v>0.7595919947987384</v>
      </c>
      <c r="AI208">
        <v>1</v>
      </c>
      <c r="AJ208">
        <v>0</v>
      </c>
      <c r="AK208">
        <v>142</v>
      </c>
      <c r="AL208">
        <v>62</v>
      </c>
      <c r="AM208">
        <v>5.3333333333333344E-2</v>
      </c>
      <c r="AN208">
        <v>0.58666666666666667</v>
      </c>
      <c r="AO208">
        <v>3.911111111111136E-3</v>
      </c>
    </row>
    <row r="209" spans="1:41">
      <c r="A209" s="1">
        <v>26.29</v>
      </c>
      <c r="B209" s="1">
        <v>0.17910000000000001</v>
      </c>
      <c r="C209" s="1">
        <v>1</v>
      </c>
      <c r="E209">
        <v>21.31</v>
      </c>
      <c r="F209">
        <v>0.10290000000000001</v>
      </c>
      <c r="G209" s="7">
        <v>1</v>
      </c>
      <c r="H209" s="8">
        <v>0</v>
      </c>
      <c r="I209" s="9">
        <v>1</v>
      </c>
      <c r="J209">
        <v>1</v>
      </c>
      <c r="K209">
        <v>0.63389424909320213</v>
      </c>
      <c r="L209" s="7">
        <v>0.63389424909320213</v>
      </c>
      <c r="M209" s="9">
        <v>0.36610575090679787</v>
      </c>
      <c r="N209" s="7">
        <v>-0.45587313799503715</v>
      </c>
      <c r="O209" s="9">
        <v>100</v>
      </c>
      <c r="P209">
        <v>0.57755020089000519</v>
      </c>
      <c r="AH209">
        <v>0.76229604356801117</v>
      </c>
      <c r="AI209">
        <v>1</v>
      </c>
      <c r="AJ209">
        <v>0</v>
      </c>
      <c r="AK209">
        <v>143</v>
      </c>
      <c r="AL209">
        <v>62</v>
      </c>
      <c r="AM209">
        <v>4.6666666666666634E-2</v>
      </c>
      <c r="AN209">
        <v>0.58666666666666667</v>
      </c>
      <c r="AO209">
        <v>0</v>
      </c>
    </row>
    <row r="210" spans="1:41">
      <c r="A210" s="1">
        <v>18.52</v>
      </c>
      <c r="B210" s="1">
        <v>0.1053</v>
      </c>
      <c r="C210" s="1">
        <v>1</v>
      </c>
      <c r="E210">
        <v>21.35</v>
      </c>
      <c r="F210">
        <v>0.12180000000000001</v>
      </c>
      <c r="G210" s="7">
        <v>1</v>
      </c>
      <c r="H210" s="8">
        <v>0</v>
      </c>
      <c r="I210" s="9">
        <v>1</v>
      </c>
      <c r="J210">
        <v>1</v>
      </c>
      <c r="K210">
        <v>0.77265406580422802</v>
      </c>
      <c r="L210" s="7">
        <v>0.77265406580422802</v>
      </c>
      <c r="M210" s="9">
        <v>0.22734593419577198</v>
      </c>
      <c r="N210" s="7">
        <v>-0.25792385216106173</v>
      </c>
      <c r="O210" s="9">
        <v>100</v>
      </c>
      <c r="P210">
        <v>0.29424026127285785</v>
      </c>
      <c r="AH210">
        <v>0.76559738870291572</v>
      </c>
      <c r="AI210">
        <v>0</v>
      </c>
      <c r="AJ210">
        <v>1</v>
      </c>
      <c r="AK210">
        <v>143</v>
      </c>
      <c r="AL210">
        <v>63</v>
      </c>
      <c r="AM210">
        <v>4.6666666666666634E-2</v>
      </c>
      <c r="AN210">
        <v>0.58000000000000007</v>
      </c>
      <c r="AO210">
        <v>0</v>
      </c>
    </row>
    <row r="211" spans="1:41">
      <c r="A211" s="1">
        <v>21.46</v>
      </c>
      <c r="B211" s="1">
        <v>9.9470000000000003E-2</v>
      </c>
      <c r="C211" s="1">
        <v>1</v>
      </c>
      <c r="E211">
        <v>21.38</v>
      </c>
      <c r="F211">
        <v>0.1457</v>
      </c>
      <c r="G211" s="7">
        <v>1</v>
      </c>
      <c r="H211" s="8">
        <v>0</v>
      </c>
      <c r="I211" s="9">
        <v>1</v>
      </c>
      <c r="J211">
        <v>1</v>
      </c>
      <c r="K211">
        <v>0.88791280088263691</v>
      </c>
      <c r="L211" s="7">
        <v>0.88791280088263691</v>
      </c>
      <c r="M211" s="9">
        <v>0.11208719911736309</v>
      </c>
      <c r="N211" s="7">
        <v>-0.11888173801586581</v>
      </c>
      <c r="O211" s="9">
        <v>100</v>
      </c>
      <c r="P211">
        <v>0.12623671942328335</v>
      </c>
      <c r="AH211">
        <v>0.76641482769418379</v>
      </c>
      <c r="AI211">
        <v>0</v>
      </c>
      <c r="AJ211">
        <v>1</v>
      </c>
      <c r="AK211">
        <v>143</v>
      </c>
      <c r="AL211">
        <v>64</v>
      </c>
      <c r="AM211">
        <v>4.6666666666666634E-2</v>
      </c>
      <c r="AN211">
        <v>0.57333333333333325</v>
      </c>
      <c r="AO211">
        <v>0</v>
      </c>
    </row>
    <row r="212" spans="1:41">
      <c r="A212" s="1">
        <v>24.59</v>
      </c>
      <c r="B212" s="1">
        <v>0.1206</v>
      </c>
      <c r="C212" s="1">
        <v>1</v>
      </c>
      <c r="E212">
        <v>21.41</v>
      </c>
      <c r="F212">
        <v>6.6009999999999999E-2</v>
      </c>
      <c r="G212" s="7">
        <v>0</v>
      </c>
      <c r="H212" s="8">
        <v>1</v>
      </c>
      <c r="I212" s="9">
        <v>1</v>
      </c>
      <c r="J212">
        <v>0</v>
      </c>
      <c r="K212">
        <v>0.32948952288897576</v>
      </c>
      <c r="L212" s="7">
        <v>0.32948952288897576</v>
      </c>
      <c r="M212" s="9">
        <v>0.67051047711102418</v>
      </c>
      <c r="N212" s="7">
        <v>-0.39971595056440334</v>
      </c>
      <c r="O212" s="9">
        <v>100</v>
      </c>
      <c r="P212">
        <v>0.49140100585545121</v>
      </c>
      <c r="AH212">
        <v>0.77265406580422802</v>
      </c>
      <c r="AI212">
        <v>0</v>
      </c>
      <c r="AJ212">
        <v>1</v>
      </c>
      <c r="AK212">
        <v>143</v>
      </c>
      <c r="AL212">
        <v>65</v>
      </c>
      <c r="AM212">
        <v>4.6666666666666634E-2</v>
      </c>
      <c r="AN212">
        <v>0.56666666666666665</v>
      </c>
      <c r="AO212">
        <v>0</v>
      </c>
    </row>
    <row r="213" spans="1:41">
      <c r="A213" s="1">
        <v>22.76</v>
      </c>
      <c r="B213" s="1">
        <v>0.1036</v>
      </c>
      <c r="C213" s="1">
        <v>1</v>
      </c>
      <c r="E213">
        <v>21.46</v>
      </c>
      <c r="F213">
        <v>8.3479999999999999E-2</v>
      </c>
      <c r="G213" s="7">
        <v>1</v>
      </c>
      <c r="H213" s="8">
        <v>0</v>
      </c>
      <c r="I213" s="9">
        <v>1</v>
      </c>
      <c r="J213">
        <v>1</v>
      </c>
      <c r="K213">
        <v>0.47927145844566138</v>
      </c>
      <c r="L213" s="7">
        <v>0.47927145844566138</v>
      </c>
      <c r="M213" s="9">
        <v>0.52072854155433856</v>
      </c>
      <c r="N213" s="7">
        <v>-0.73548812300260291</v>
      </c>
      <c r="O213" s="9">
        <v>0</v>
      </c>
      <c r="P213">
        <v>1.0865002127252221</v>
      </c>
      <c r="AH213">
        <v>0.77512588059209075</v>
      </c>
      <c r="AI213">
        <v>0</v>
      </c>
      <c r="AJ213">
        <v>1</v>
      </c>
      <c r="AK213">
        <v>143</v>
      </c>
      <c r="AL213">
        <v>66</v>
      </c>
      <c r="AM213">
        <v>4.6666666666666634E-2</v>
      </c>
      <c r="AN213">
        <v>0.56000000000000005</v>
      </c>
      <c r="AO213">
        <v>0</v>
      </c>
    </row>
    <row r="214" spans="1:41">
      <c r="A214" s="1">
        <v>19.829999999999998</v>
      </c>
      <c r="B214" s="1">
        <v>0.15529999999999999</v>
      </c>
      <c r="C214" s="1">
        <v>1</v>
      </c>
      <c r="E214">
        <v>21.46</v>
      </c>
      <c r="F214">
        <v>9.9470000000000003E-2</v>
      </c>
      <c r="G214" s="7">
        <v>1</v>
      </c>
      <c r="H214" s="8">
        <v>0</v>
      </c>
      <c r="I214" s="9">
        <v>1</v>
      </c>
      <c r="J214">
        <v>1</v>
      </c>
      <c r="K214">
        <v>0.61699032349635885</v>
      </c>
      <c r="L214" s="7">
        <v>0.61699032349635885</v>
      </c>
      <c r="M214" s="9">
        <v>0.38300967650364115</v>
      </c>
      <c r="N214" s="7">
        <v>-0.48290193834987888</v>
      </c>
      <c r="O214" s="9">
        <v>100</v>
      </c>
      <c r="P214">
        <v>0.62077096174410507</v>
      </c>
      <c r="AH214">
        <v>0.78398784632414442</v>
      </c>
      <c r="AI214">
        <v>0</v>
      </c>
      <c r="AJ214">
        <v>1</v>
      </c>
      <c r="AK214">
        <v>143</v>
      </c>
      <c r="AL214">
        <v>67</v>
      </c>
      <c r="AM214">
        <v>4.6666666666666634E-2</v>
      </c>
      <c r="AN214">
        <v>0.55333333333333334</v>
      </c>
      <c r="AO214">
        <v>0</v>
      </c>
    </row>
    <row r="215" spans="1:41">
      <c r="A215" s="1">
        <v>23.03</v>
      </c>
      <c r="B215" s="1">
        <v>0.1313</v>
      </c>
      <c r="C215" s="1">
        <v>1</v>
      </c>
      <c r="E215">
        <v>21.53</v>
      </c>
      <c r="F215">
        <v>7.8490000000000004E-2</v>
      </c>
      <c r="G215" s="7">
        <v>0</v>
      </c>
      <c r="H215" s="8">
        <v>1</v>
      </c>
      <c r="I215" s="9">
        <v>1</v>
      </c>
      <c r="J215">
        <v>0</v>
      </c>
      <c r="K215">
        <v>0.44144776280851611</v>
      </c>
      <c r="L215" s="7">
        <v>0.44144776280851611</v>
      </c>
      <c r="M215" s="9">
        <v>0.55855223719148395</v>
      </c>
      <c r="N215" s="7">
        <v>-0.58240713361749774</v>
      </c>
      <c r="O215" s="9">
        <v>100</v>
      </c>
      <c r="P215">
        <v>0.79034284246753117</v>
      </c>
      <c r="AH215">
        <v>0.78542771489005303</v>
      </c>
      <c r="AI215">
        <v>0</v>
      </c>
      <c r="AJ215">
        <v>1</v>
      </c>
      <c r="AK215">
        <v>143</v>
      </c>
      <c r="AL215">
        <v>68</v>
      </c>
      <c r="AM215">
        <v>4.6666666666666634E-2</v>
      </c>
      <c r="AN215">
        <v>0.54666666666666663</v>
      </c>
      <c r="AO215">
        <v>0</v>
      </c>
    </row>
    <row r="216" spans="1:41">
      <c r="A216" s="1">
        <v>19.77</v>
      </c>
      <c r="B216" s="1">
        <v>0.11409999999999999</v>
      </c>
      <c r="C216" s="1">
        <v>1</v>
      </c>
      <c r="E216">
        <v>21.53</v>
      </c>
      <c r="F216">
        <v>0.18679999999999999</v>
      </c>
      <c r="G216" s="7">
        <v>1</v>
      </c>
      <c r="H216" s="8">
        <v>0</v>
      </c>
      <c r="I216" s="9">
        <v>1</v>
      </c>
      <c r="J216">
        <v>1</v>
      </c>
      <c r="K216">
        <v>0.97224714844252402</v>
      </c>
      <c r="L216" s="7">
        <v>0.97224714844252402</v>
      </c>
      <c r="M216" s="9">
        <v>2.7752851557475977E-2</v>
      </c>
      <c r="N216" s="7">
        <v>-2.814523889732972E-2</v>
      </c>
      <c r="O216" s="9">
        <v>100</v>
      </c>
      <c r="P216">
        <v>2.8545058323836917E-2</v>
      </c>
      <c r="AH216">
        <v>0.7873231058271225</v>
      </c>
      <c r="AI216">
        <v>0</v>
      </c>
      <c r="AJ216">
        <v>1</v>
      </c>
      <c r="AK216">
        <v>143</v>
      </c>
      <c r="AL216">
        <v>69</v>
      </c>
      <c r="AM216">
        <v>4.6666666666666634E-2</v>
      </c>
      <c r="AN216">
        <v>0.54</v>
      </c>
      <c r="AO216">
        <v>0</v>
      </c>
    </row>
    <row r="217" spans="1:41">
      <c r="A217" s="1">
        <v>24.98</v>
      </c>
      <c r="B217" s="1">
        <v>8.5110000000000005E-2</v>
      </c>
      <c r="C217" s="1">
        <v>1</v>
      </c>
      <c r="E217">
        <v>21.54</v>
      </c>
      <c r="F217">
        <v>0.12839999999999999</v>
      </c>
      <c r="G217" s="7">
        <v>1</v>
      </c>
      <c r="H217" s="8">
        <v>0</v>
      </c>
      <c r="I217" s="9">
        <v>1</v>
      </c>
      <c r="J217">
        <v>1</v>
      </c>
      <c r="K217">
        <v>0.81981319508599437</v>
      </c>
      <c r="L217" s="7">
        <v>0.81981319508599437</v>
      </c>
      <c r="M217" s="9">
        <v>0.18018680491400563</v>
      </c>
      <c r="N217" s="7">
        <v>-0.19867877554741487</v>
      </c>
      <c r="O217" s="9">
        <v>100</v>
      </c>
      <c r="P217">
        <v>0.21979007656141097</v>
      </c>
      <c r="AH217">
        <v>0.78779755210792957</v>
      </c>
      <c r="AI217">
        <v>0</v>
      </c>
      <c r="AJ217">
        <v>1</v>
      </c>
      <c r="AK217">
        <v>143</v>
      </c>
      <c r="AL217">
        <v>70</v>
      </c>
      <c r="AM217">
        <v>4.6666666666666634E-2</v>
      </c>
      <c r="AN217">
        <v>0.53333333333333333</v>
      </c>
      <c r="AO217">
        <v>3.5555555555555193E-3</v>
      </c>
    </row>
    <row r="218" spans="1:41">
      <c r="A218" s="1">
        <v>15.56</v>
      </c>
      <c r="B218" s="1">
        <v>0.17649999999999999</v>
      </c>
      <c r="C218" s="1">
        <v>1</v>
      </c>
      <c r="E218">
        <v>21.56</v>
      </c>
      <c r="F218">
        <v>0.13059999999999999</v>
      </c>
      <c r="G218" s="7">
        <v>1</v>
      </c>
      <c r="H218" s="8">
        <v>0</v>
      </c>
      <c r="I218" s="9">
        <v>1</v>
      </c>
      <c r="J218">
        <v>1</v>
      </c>
      <c r="K218">
        <v>0.83180642815652628</v>
      </c>
      <c r="L218" s="7">
        <v>0.83180642815652628</v>
      </c>
      <c r="M218" s="9">
        <v>0.16819357184347372</v>
      </c>
      <c r="N218" s="7">
        <v>-0.18415552369582155</v>
      </c>
      <c r="O218" s="9">
        <v>100</v>
      </c>
      <c r="P218">
        <v>0.20220277957725</v>
      </c>
      <c r="AH218">
        <v>0.78923568620599893</v>
      </c>
      <c r="AI218">
        <v>1</v>
      </c>
      <c r="AJ218">
        <v>0</v>
      </c>
      <c r="AK218">
        <v>144</v>
      </c>
      <c r="AL218">
        <v>70</v>
      </c>
      <c r="AM218">
        <v>4.0000000000000036E-2</v>
      </c>
      <c r="AN218">
        <v>0.53333333333333333</v>
      </c>
      <c r="AO218">
        <v>0</v>
      </c>
    </row>
    <row r="219" spans="1:41">
      <c r="A219" s="1">
        <v>19.670000000000002</v>
      </c>
      <c r="B219" s="1">
        <v>0.27679999999999999</v>
      </c>
      <c r="C219" s="1">
        <v>1</v>
      </c>
      <c r="E219">
        <v>21.58</v>
      </c>
      <c r="F219">
        <v>6.0310000000000002E-2</v>
      </c>
      <c r="G219" s="7">
        <v>1</v>
      </c>
      <c r="H219" s="8">
        <v>0</v>
      </c>
      <c r="I219" s="9">
        <v>1</v>
      </c>
      <c r="J219">
        <v>1</v>
      </c>
      <c r="K219">
        <v>0.29823034720162866</v>
      </c>
      <c r="L219" s="7">
        <v>0.29823034720162866</v>
      </c>
      <c r="M219" s="9">
        <v>0.70176965279837134</v>
      </c>
      <c r="N219" s="7">
        <v>-1.2098891138830643</v>
      </c>
      <c r="O219" s="9">
        <v>0</v>
      </c>
      <c r="P219">
        <v>2.3531128182737095</v>
      </c>
      <c r="AH219">
        <v>0.79360030119349001</v>
      </c>
      <c r="AI219">
        <v>0</v>
      </c>
      <c r="AJ219">
        <v>1</v>
      </c>
      <c r="AK219">
        <v>144</v>
      </c>
      <c r="AL219">
        <v>71</v>
      </c>
      <c r="AM219">
        <v>4.0000000000000036E-2</v>
      </c>
      <c r="AN219">
        <v>0.52666666666666662</v>
      </c>
      <c r="AO219">
        <v>0</v>
      </c>
    </row>
    <row r="220" spans="1:41">
      <c r="A220" s="1">
        <v>16.670000000000002</v>
      </c>
      <c r="B220" s="1">
        <v>0.16489999999999999</v>
      </c>
      <c r="C220" s="1">
        <v>1</v>
      </c>
      <c r="E220">
        <v>21.59</v>
      </c>
      <c r="F220">
        <v>0.1336</v>
      </c>
      <c r="G220" s="7">
        <v>1</v>
      </c>
      <c r="H220" s="8">
        <v>0</v>
      </c>
      <c r="I220" s="9">
        <v>1</v>
      </c>
      <c r="J220">
        <v>1</v>
      </c>
      <c r="K220">
        <v>0.84723599746450318</v>
      </c>
      <c r="L220" s="7">
        <v>0.84723599746450318</v>
      </c>
      <c r="M220" s="9">
        <v>0.15276400253549682</v>
      </c>
      <c r="N220" s="7">
        <v>-0.16577599567256068</v>
      </c>
      <c r="O220" s="9">
        <v>100</v>
      </c>
      <c r="P220">
        <v>0.1803086778567824</v>
      </c>
      <c r="AH220">
        <v>0.80015680808586598</v>
      </c>
      <c r="AI220">
        <v>0</v>
      </c>
      <c r="AJ220">
        <v>1</v>
      </c>
      <c r="AK220">
        <v>144</v>
      </c>
      <c r="AL220">
        <v>72</v>
      </c>
      <c r="AM220">
        <v>4.0000000000000036E-2</v>
      </c>
      <c r="AN220">
        <v>0.52</v>
      </c>
      <c r="AO220">
        <v>0</v>
      </c>
    </row>
    <row r="221" spans="1:41">
      <c r="A221" s="1">
        <v>22.91</v>
      </c>
      <c r="B221" s="1">
        <v>0.17519999999999999</v>
      </c>
      <c r="C221" s="1">
        <v>1</v>
      </c>
      <c r="E221">
        <v>21.59</v>
      </c>
      <c r="F221">
        <v>0.13650000000000001</v>
      </c>
      <c r="G221" s="7">
        <v>1</v>
      </c>
      <c r="H221" s="8">
        <v>0</v>
      </c>
      <c r="I221" s="9">
        <v>1</v>
      </c>
      <c r="J221">
        <v>1</v>
      </c>
      <c r="K221">
        <v>0.85991739250815769</v>
      </c>
      <c r="L221" s="7">
        <v>0.85991739250815769</v>
      </c>
      <c r="M221" s="9">
        <v>0.14008260749184231</v>
      </c>
      <c r="N221" s="7">
        <v>-0.15091894957125448</v>
      </c>
      <c r="O221" s="9">
        <v>100</v>
      </c>
      <c r="P221">
        <v>0.16290240052391242</v>
      </c>
      <c r="AH221">
        <v>0.80537301283009588</v>
      </c>
      <c r="AI221">
        <v>0</v>
      </c>
      <c r="AJ221">
        <v>1</v>
      </c>
      <c r="AK221">
        <v>144</v>
      </c>
      <c r="AL221">
        <v>73</v>
      </c>
      <c r="AM221">
        <v>4.0000000000000036E-2</v>
      </c>
      <c r="AN221">
        <v>0.51333333333333331</v>
      </c>
      <c r="AO221">
        <v>0</v>
      </c>
    </row>
    <row r="222" spans="1:41">
      <c r="A222" s="1">
        <v>20.010000000000002</v>
      </c>
      <c r="B222" s="1">
        <v>6.7220000000000002E-2</v>
      </c>
      <c r="C222" s="1">
        <v>1</v>
      </c>
      <c r="E222">
        <v>21.6</v>
      </c>
      <c r="F222">
        <v>4.9660000000000003E-2</v>
      </c>
      <c r="G222" s="7">
        <v>0</v>
      </c>
      <c r="H222" s="8">
        <v>1</v>
      </c>
      <c r="I222" s="9">
        <v>1</v>
      </c>
      <c r="J222">
        <v>0</v>
      </c>
      <c r="K222">
        <v>0.2275545436392111</v>
      </c>
      <c r="L222" s="7">
        <v>0.2275545436392111</v>
      </c>
      <c r="M222" s="9">
        <v>0.77244545636078887</v>
      </c>
      <c r="N222" s="7">
        <v>-0.25819387935570404</v>
      </c>
      <c r="O222" s="9">
        <v>100</v>
      </c>
      <c r="P222">
        <v>0.29458978852861084</v>
      </c>
      <c r="AH222">
        <v>0.81981319508599437</v>
      </c>
      <c r="AI222">
        <v>0</v>
      </c>
      <c r="AJ222">
        <v>1</v>
      </c>
      <c r="AK222">
        <v>144</v>
      </c>
      <c r="AL222">
        <v>74</v>
      </c>
      <c r="AM222">
        <v>4.0000000000000036E-2</v>
      </c>
      <c r="AN222">
        <v>0.5066666666666666</v>
      </c>
      <c r="AO222">
        <v>0</v>
      </c>
    </row>
    <row r="223" spans="1:41">
      <c r="A223" s="1">
        <v>17.12</v>
      </c>
      <c r="B223" s="1">
        <v>0.11</v>
      </c>
      <c r="C223" s="1">
        <v>1</v>
      </c>
      <c r="E223">
        <v>21.72</v>
      </c>
      <c r="F223">
        <v>0.10979999999999999</v>
      </c>
      <c r="G223" s="7">
        <v>1</v>
      </c>
      <c r="H223" s="8">
        <v>0</v>
      </c>
      <c r="I223" s="9">
        <v>1</v>
      </c>
      <c r="J223">
        <v>1</v>
      </c>
      <c r="K223">
        <v>0.71533690357844859</v>
      </c>
      <c r="L223" s="7">
        <v>0.71533690357844859</v>
      </c>
      <c r="M223" s="9">
        <v>0.28466309642155141</v>
      </c>
      <c r="N223" s="7">
        <v>-0.3350016534490638</v>
      </c>
      <c r="O223" s="9">
        <v>100</v>
      </c>
      <c r="P223">
        <v>0.39794269664759907</v>
      </c>
      <c r="AH223">
        <v>0.83180642815652628</v>
      </c>
      <c r="AI223">
        <v>0</v>
      </c>
      <c r="AJ223">
        <v>1</v>
      </c>
      <c r="AK223">
        <v>144</v>
      </c>
      <c r="AL223">
        <v>75</v>
      </c>
      <c r="AM223">
        <v>4.0000000000000036E-2</v>
      </c>
      <c r="AN223">
        <v>0.5</v>
      </c>
      <c r="AO223">
        <v>0</v>
      </c>
    </row>
    <row r="224" spans="1:41">
      <c r="A224" s="1">
        <v>20.2</v>
      </c>
      <c r="B224" s="1">
        <v>0.28670000000000001</v>
      </c>
      <c r="C224" s="1">
        <v>1</v>
      </c>
      <c r="E224">
        <v>21.8</v>
      </c>
      <c r="F224">
        <v>9.4450000000000006E-2</v>
      </c>
      <c r="G224" s="7">
        <v>0</v>
      </c>
      <c r="H224" s="8">
        <v>1</v>
      </c>
      <c r="I224" s="9">
        <v>1</v>
      </c>
      <c r="J224">
        <v>0</v>
      </c>
      <c r="K224">
        <v>0.60100307401930497</v>
      </c>
      <c r="L224" s="7">
        <v>0.60100307401930497</v>
      </c>
      <c r="M224" s="9">
        <v>0.39899692598069503</v>
      </c>
      <c r="N224" s="7">
        <v>-0.91880156643098698</v>
      </c>
      <c r="O224" s="9">
        <v>0</v>
      </c>
      <c r="P224">
        <v>1.5062849733543655</v>
      </c>
      <c r="AH224">
        <v>0.83818355845937309</v>
      </c>
      <c r="AI224">
        <v>0</v>
      </c>
      <c r="AJ224">
        <v>1</v>
      </c>
      <c r="AK224">
        <v>144</v>
      </c>
      <c r="AL224">
        <v>76</v>
      </c>
      <c r="AM224">
        <v>4.0000000000000036E-2</v>
      </c>
      <c r="AN224">
        <v>0.49333333333333329</v>
      </c>
      <c r="AO224">
        <v>0</v>
      </c>
    </row>
    <row r="225" spans="1:41">
      <c r="A225" s="1">
        <v>24.69</v>
      </c>
      <c r="B225" s="1">
        <v>7.8619999999999995E-2</v>
      </c>
      <c r="C225" s="1">
        <v>1</v>
      </c>
      <c r="E225">
        <v>21.81</v>
      </c>
      <c r="F225">
        <v>0.1047</v>
      </c>
      <c r="G225" s="7">
        <v>1</v>
      </c>
      <c r="H225" s="8">
        <v>0</v>
      </c>
      <c r="I225" s="9">
        <v>1</v>
      </c>
      <c r="J225">
        <v>1</v>
      </c>
      <c r="K225">
        <v>0.68387927651671376</v>
      </c>
      <c r="L225" s="7">
        <v>0.68387927651671376</v>
      </c>
      <c r="M225" s="9">
        <v>0.31612072348328624</v>
      </c>
      <c r="N225" s="7">
        <v>-0.37997387325748899</v>
      </c>
      <c r="O225" s="9">
        <v>100</v>
      </c>
      <c r="P225">
        <v>0.46224638520035688</v>
      </c>
      <c r="AH225">
        <v>0.84077743547427841</v>
      </c>
      <c r="AI225">
        <v>0</v>
      </c>
      <c r="AJ225">
        <v>1</v>
      </c>
      <c r="AK225">
        <v>144</v>
      </c>
      <c r="AL225">
        <v>77</v>
      </c>
      <c r="AM225">
        <v>4.0000000000000036E-2</v>
      </c>
      <c r="AN225">
        <v>0.48666666666666669</v>
      </c>
      <c r="AO225">
        <v>0</v>
      </c>
    </row>
    <row r="226" spans="1:41">
      <c r="A226" s="1">
        <v>18.91</v>
      </c>
      <c r="B226" s="1">
        <v>8.0280000000000004E-2</v>
      </c>
      <c r="C226" s="1">
        <v>1</v>
      </c>
      <c r="E226">
        <v>21.82</v>
      </c>
      <c r="F226">
        <v>0.19320000000000001</v>
      </c>
      <c r="G226" s="7">
        <v>1</v>
      </c>
      <c r="H226" s="8">
        <v>0</v>
      </c>
      <c r="I226" s="9">
        <v>1</v>
      </c>
      <c r="J226">
        <v>1</v>
      </c>
      <c r="K226">
        <v>0.97962639331926726</v>
      </c>
      <c r="L226" s="7">
        <v>0.97962639331926726</v>
      </c>
      <c r="M226" s="9">
        <v>2.0373606680732737E-2</v>
      </c>
      <c r="N226" s="7">
        <v>-2.0584011311518585E-2</v>
      </c>
      <c r="O226" s="9">
        <v>100</v>
      </c>
      <c r="P226">
        <v>2.079732316286504E-2</v>
      </c>
      <c r="AH226">
        <v>0.84090859916212068</v>
      </c>
      <c r="AI226">
        <v>0</v>
      </c>
      <c r="AJ226">
        <v>1</v>
      </c>
      <c r="AK226">
        <v>144</v>
      </c>
      <c r="AL226">
        <v>78</v>
      </c>
      <c r="AM226">
        <v>4.0000000000000036E-2</v>
      </c>
      <c r="AN226">
        <v>0.48</v>
      </c>
      <c r="AO226">
        <v>0</v>
      </c>
    </row>
    <row r="227" spans="1:41">
      <c r="A227" s="1">
        <v>25.12</v>
      </c>
      <c r="B227" s="1">
        <v>0.15890000000000001</v>
      </c>
      <c r="C227" s="1">
        <v>1</v>
      </c>
      <c r="E227">
        <v>21.84</v>
      </c>
      <c r="F227">
        <v>8.2589999999999997E-2</v>
      </c>
      <c r="G227" s="7">
        <v>0</v>
      </c>
      <c r="H227" s="8">
        <v>1</v>
      </c>
      <c r="I227" s="9">
        <v>1</v>
      </c>
      <c r="J227">
        <v>0</v>
      </c>
      <c r="K227">
        <v>0.50181085315880014</v>
      </c>
      <c r="L227" s="7">
        <v>0.50181085315880014</v>
      </c>
      <c r="M227" s="9">
        <v>0.49818914684119986</v>
      </c>
      <c r="N227" s="7">
        <v>-0.69677546113402189</v>
      </c>
      <c r="O227" s="9">
        <v>0</v>
      </c>
      <c r="P227">
        <v>1.0072697415039329</v>
      </c>
      <c r="AH227">
        <v>0.84489361991508216</v>
      </c>
      <c r="AI227">
        <v>0</v>
      </c>
      <c r="AJ227">
        <v>1</v>
      </c>
      <c r="AK227">
        <v>144</v>
      </c>
      <c r="AL227">
        <v>79</v>
      </c>
      <c r="AM227">
        <v>4.0000000000000036E-2</v>
      </c>
      <c r="AN227">
        <v>0.47333333333333338</v>
      </c>
      <c r="AO227">
        <v>3.1555555555555764E-3</v>
      </c>
    </row>
    <row r="228" spans="1:41">
      <c r="A228" s="1">
        <v>19.48</v>
      </c>
      <c r="B228" s="1">
        <v>0.12230000000000001</v>
      </c>
      <c r="C228" s="1">
        <v>1</v>
      </c>
      <c r="E228">
        <v>21.84</v>
      </c>
      <c r="F228">
        <v>8.6419999999999997E-2</v>
      </c>
      <c r="G228" s="7">
        <v>1</v>
      </c>
      <c r="H228" s="8">
        <v>0</v>
      </c>
      <c r="I228" s="9">
        <v>1</v>
      </c>
      <c r="J228">
        <v>1</v>
      </c>
      <c r="K228">
        <v>0.53527095685758708</v>
      </c>
      <c r="L228" s="7">
        <v>0.53527095685758708</v>
      </c>
      <c r="M228" s="9">
        <v>0.46472904314241292</v>
      </c>
      <c r="N228" s="7">
        <v>-0.62498219887837636</v>
      </c>
      <c r="O228" s="9">
        <v>100</v>
      </c>
      <c r="P228">
        <v>0.86821270085471425</v>
      </c>
      <c r="AH228">
        <v>0.84568674244375375</v>
      </c>
      <c r="AI228">
        <v>1</v>
      </c>
      <c r="AJ228">
        <v>0</v>
      </c>
      <c r="AK228">
        <v>145</v>
      </c>
      <c r="AL228">
        <v>79</v>
      </c>
      <c r="AM228">
        <v>3.3333333333333326E-2</v>
      </c>
      <c r="AN228">
        <v>0.47333333333333338</v>
      </c>
      <c r="AO228">
        <v>0</v>
      </c>
    </row>
    <row r="229" spans="1:41">
      <c r="A229" s="1">
        <v>21.54</v>
      </c>
      <c r="B229" s="1">
        <v>0.12839999999999999</v>
      </c>
      <c r="C229" s="1">
        <v>1</v>
      </c>
      <c r="E229">
        <v>21.87</v>
      </c>
      <c r="F229">
        <v>0.19139999999999999</v>
      </c>
      <c r="G229" s="7">
        <v>1</v>
      </c>
      <c r="H229" s="8">
        <v>0</v>
      </c>
      <c r="I229" s="9">
        <v>1</v>
      </c>
      <c r="J229">
        <v>1</v>
      </c>
      <c r="K229">
        <v>0.97866598691117179</v>
      </c>
      <c r="L229" s="7">
        <v>0.97866598691117179</v>
      </c>
      <c r="M229" s="9">
        <v>2.1334013088828208E-2</v>
      </c>
      <c r="N229" s="7">
        <v>-2.1564872489135106E-2</v>
      </c>
      <c r="O229" s="9">
        <v>100</v>
      </c>
      <c r="P229">
        <v>2.1799074836719119E-2</v>
      </c>
      <c r="AH229">
        <v>0.84723599746450318</v>
      </c>
      <c r="AI229">
        <v>0</v>
      </c>
      <c r="AJ229">
        <v>1</v>
      </c>
      <c r="AK229">
        <v>145</v>
      </c>
      <c r="AL229">
        <v>80</v>
      </c>
      <c r="AM229">
        <v>3.3333333333333326E-2</v>
      </c>
      <c r="AN229">
        <v>0.46666666666666667</v>
      </c>
      <c r="AO229">
        <v>0</v>
      </c>
    </row>
    <row r="230" spans="1:41">
      <c r="A230" s="1">
        <v>21.91</v>
      </c>
      <c r="B230" s="1">
        <v>9.7089999999999996E-2</v>
      </c>
      <c r="C230" s="1">
        <v>1</v>
      </c>
      <c r="E230">
        <v>21.91</v>
      </c>
      <c r="F230">
        <v>9.7089999999999996E-2</v>
      </c>
      <c r="G230" s="7">
        <v>1</v>
      </c>
      <c r="H230" s="8">
        <v>0</v>
      </c>
      <c r="I230" s="9">
        <v>1</v>
      </c>
      <c r="J230">
        <v>1</v>
      </c>
      <c r="K230">
        <v>0.63115953528070912</v>
      </c>
      <c r="L230" s="7">
        <v>0.63115953528070912</v>
      </c>
      <c r="M230" s="9">
        <v>0.36884046471929088</v>
      </c>
      <c r="N230" s="7">
        <v>-0.46019661910889209</v>
      </c>
      <c r="O230" s="9">
        <v>100</v>
      </c>
      <c r="P230">
        <v>0.58438547483125414</v>
      </c>
      <c r="AH230">
        <v>0.85038430502996942</v>
      </c>
      <c r="AI230">
        <v>0</v>
      </c>
      <c r="AJ230">
        <v>1</v>
      </c>
      <c r="AK230">
        <v>145</v>
      </c>
      <c r="AL230">
        <v>81</v>
      </c>
      <c r="AM230">
        <v>3.3333333333333326E-2</v>
      </c>
      <c r="AN230">
        <v>0.45999999999999996</v>
      </c>
      <c r="AO230">
        <v>0</v>
      </c>
    </row>
    <row r="231" spans="1:41">
      <c r="A231" s="1">
        <v>22.47</v>
      </c>
      <c r="B231" s="1">
        <v>5.7610000000000001E-2</v>
      </c>
      <c r="C231" s="1">
        <v>1</v>
      </c>
      <c r="E231">
        <v>22.02</v>
      </c>
      <c r="F231">
        <v>7.0809999999999998E-2</v>
      </c>
      <c r="G231" s="7">
        <v>1</v>
      </c>
      <c r="H231" s="8">
        <v>0</v>
      </c>
      <c r="I231" s="9">
        <v>1</v>
      </c>
      <c r="J231">
        <v>1</v>
      </c>
      <c r="K231">
        <v>0.41395313868710865</v>
      </c>
      <c r="L231" s="7">
        <v>0.41395313868710865</v>
      </c>
      <c r="M231" s="9">
        <v>0.5860468613128913</v>
      </c>
      <c r="N231" s="7">
        <v>-0.88200250314050499</v>
      </c>
      <c r="O231" s="9">
        <v>0</v>
      </c>
      <c r="P231">
        <v>1.4157323777555935</v>
      </c>
      <c r="AH231">
        <v>0.85441599860017503</v>
      </c>
      <c r="AI231">
        <v>0</v>
      </c>
      <c r="AJ231">
        <v>1</v>
      </c>
      <c r="AK231">
        <v>145</v>
      </c>
      <c r="AL231">
        <v>82</v>
      </c>
      <c r="AM231">
        <v>3.3333333333333326E-2</v>
      </c>
      <c r="AN231">
        <v>0.45333333333333337</v>
      </c>
      <c r="AO231">
        <v>0</v>
      </c>
    </row>
    <row r="232" spans="1:41">
      <c r="A232" s="1">
        <v>17.57</v>
      </c>
      <c r="B232" s="1">
        <v>0.1305</v>
      </c>
      <c r="C232" s="1">
        <v>1</v>
      </c>
      <c r="E232">
        <v>22.04</v>
      </c>
      <c r="F232">
        <v>0.1145</v>
      </c>
      <c r="G232" s="7">
        <v>1</v>
      </c>
      <c r="H232" s="8">
        <v>0</v>
      </c>
      <c r="I232" s="9">
        <v>1</v>
      </c>
      <c r="J232">
        <v>1</v>
      </c>
      <c r="K232">
        <v>0.76641482769418379</v>
      </c>
      <c r="L232" s="7">
        <v>0.76641482769418379</v>
      </c>
      <c r="M232" s="9">
        <v>0.23358517230581621</v>
      </c>
      <c r="N232" s="7">
        <v>-0.26603170531250553</v>
      </c>
      <c r="O232" s="9">
        <v>100</v>
      </c>
      <c r="P232">
        <v>0.30477642637548474</v>
      </c>
      <c r="AH232">
        <v>0.85991739250815769</v>
      </c>
      <c r="AI232">
        <v>0</v>
      </c>
      <c r="AJ232">
        <v>1</v>
      </c>
      <c r="AK232">
        <v>145</v>
      </c>
      <c r="AL232">
        <v>83</v>
      </c>
      <c r="AM232">
        <v>3.3333333333333326E-2</v>
      </c>
      <c r="AN232">
        <v>0.44666666666666666</v>
      </c>
      <c r="AO232">
        <v>0</v>
      </c>
    </row>
    <row r="233" spans="1:41">
      <c r="A233" s="1">
        <v>18.05</v>
      </c>
      <c r="B233" s="1">
        <v>0.1137</v>
      </c>
      <c r="C233" s="1">
        <v>1</v>
      </c>
      <c r="E233">
        <v>22.07</v>
      </c>
      <c r="F233">
        <v>8.9950000000000002E-2</v>
      </c>
      <c r="G233" s="7">
        <v>1</v>
      </c>
      <c r="H233" s="8">
        <v>0</v>
      </c>
      <c r="I233" s="9">
        <v>1</v>
      </c>
      <c r="J233">
        <v>1</v>
      </c>
      <c r="K233">
        <v>0.58378893914465768</v>
      </c>
      <c r="L233" s="7">
        <v>0.58378893914465768</v>
      </c>
      <c r="M233" s="9">
        <v>0.41621106085534232</v>
      </c>
      <c r="N233" s="7">
        <v>-0.53821576705085994</v>
      </c>
      <c r="O233" s="9">
        <v>100</v>
      </c>
      <c r="P233">
        <v>0.71294783601956691</v>
      </c>
      <c r="AH233">
        <v>0.87109038270239381</v>
      </c>
      <c r="AI233">
        <v>0</v>
      </c>
      <c r="AJ233">
        <v>1</v>
      </c>
      <c r="AK233">
        <v>145</v>
      </c>
      <c r="AL233">
        <v>84</v>
      </c>
      <c r="AM233">
        <v>3.3333333333333326E-2</v>
      </c>
      <c r="AN233">
        <v>0.43999999999999995</v>
      </c>
      <c r="AO233">
        <v>0</v>
      </c>
    </row>
    <row r="234" spans="1:41">
      <c r="A234" s="1">
        <v>16.579999999999998</v>
      </c>
      <c r="B234" s="1">
        <v>0.17</v>
      </c>
      <c r="C234" s="1">
        <v>1</v>
      </c>
      <c r="E234">
        <v>22.13</v>
      </c>
      <c r="F234">
        <v>0.1273</v>
      </c>
      <c r="G234" s="7">
        <v>1</v>
      </c>
      <c r="H234" s="8">
        <v>0</v>
      </c>
      <c r="I234" s="9">
        <v>1</v>
      </c>
      <c r="J234">
        <v>1</v>
      </c>
      <c r="K234">
        <v>0.84090859916212068</v>
      </c>
      <c r="L234" s="7">
        <v>0.84090859916212068</v>
      </c>
      <c r="M234" s="9">
        <v>0.15909140083787932</v>
      </c>
      <c r="N234" s="7">
        <v>-0.17327230605438851</v>
      </c>
      <c r="O234" s="9">
        <v>100</v>
      </c>
      <c r="P234">
        <v>0.18918988460386493</v>
      </c>
      <c r="AH234">
        <v>0.87271467963519234</v>
      </c>
      <c r="AI234">
        <v>0</v>
      </c>
      <c r="AJ234">
        <v>1</v>
      </c>
      <c r="AK234">
        <v>145</v>
      </c>
      <c r="AL234">
        <v>85</v>
      </c>
      <c r="AM234">
        <v>3.3333333333333326E-2</v>
      </c>
      <c r="AN234">
        <v>0.43333333333333335</v>
      </c>
      <c r="AO234">
        <v>0</v>
      </c>
    </row>
    <row r="235" spans="1:41">
      <c r="A235" s="1">
        <v>20.74</v>
      </c>
      <c r="B235" s="1">
        <v>0.16650000000000001</v>
      </c>
      <c r="C235" s="1">
        <v>1</v>
      </c>
      <c r="E235">
        <v>22.14</v>
      </c>
      <c r="F235">
        <v>0.1348</v>
      </c>
      <c r="G235" s="7">
        <v>1</v>
      </c>
      <c r="H235" s="8">
        <v>0</v>
      </c>
      <c r="I235" s="9">
        <v>1</v>
      </c>
      <c r="J235">
        <v>1</v>
      </c>
      <c r="K235">
        <v>0.87333207349765174</v>
      </c>
      <c r="L235" s="7">
        <v>0.87333207349765174</v>
      </c>
      <c r="M235" s="9">
        <v>0.12666792650234826</v>
      </c>
      <c r="N235" s="7">
        <v>-0.13543941345608546</v>
      </c>
      <c r="O235" s="9">
        <v>100</v>
      </c>
      <c r="P235">
        <v>0.14503981972750579</v>
      </c>
      <c r="AH235">
        <v>0.87333207349765174</v>
      </c>
      <c r="AI235">
        <v>0</v>
      </c>
      <c r="AJ235">
        <v>1</v>
      </c>
      <c r="AK235">
        <v>145</v>
      </c>
      <c r="AL235">
        <v>86</v>
      </c>
      <c r="AM235">
        <v>3.3333333333333326E-2</v>
      </c>
      <c r="AN235">
        <v>0.42666666666666664</v>
      </c>
      <c r="AO235">
        <v>0</v>
      </c>
    </row>
    <row r="236" spans="1:41">
      <c r="A236" s="1">
        <v>15.94</v>
      </c>
      <c r="B236" s="1">
        <v>0.11849999999999999</v>
      </c>
      <c r="C236" s="1">
        <v>1</v>
      </c>
      <c r="E236">
        <v>22.15</v>
      </c>
      <c r="F236">
        <v>0.1027</v>
      </c>
      <c r="G236" s="7">
        <v>1</v>
      </c>
      <c r="H236" s="8">
        <v>0</v>
      </c>
      <c r="I236" s="9">
        <v>1</v>
      </c>
      <c r="J236">
        <v>1</v>
      </c>
      <c r="K236">
        <v>0.69215857186966612</v>
      </c>
      <c r="L236" s="7">
        <v>0.69215857186966612</v>
      </c>
      <c r="M236" s="9">
        <v>0.30784142813033388</v>
      </c>
      <c r="N236" s="7">
        <v>-0.36794019951466805</v>
      </c>
      <c r="O236" s="9">
        <v>100</v>
      </c>
      <c r="P236">
        <v>0.44475563930211737</v>
      </c>
      <c r="AH236">
        <v>0.88190136768888017</v>
      </c>
      <c r="AI236">
        <v>0</v>
      </c>
      <c r="AJ236">
        <v>1</v>
      </c>
      <c r="AK236">
        <v>145</v>
      </c>
      <c r="AL236">
        <v>87</v>
      </c>
      <c r="AM236">
        <v>3.3333333333333326E-2</v>
      </c>
      <c r="AN236">
        <v>0.42000000000000004</v>
      </c>
      <c r="AO236">
        <v>0</v>
      </c>
    </row>
    <row r="237" spans="1:41">
      <c r="A237" s="1">
        <v>18.149999999999999</v>
      </c>
      <c r="B237" s="1">
        <v>0.1666</v>
      </c>
      <c r="C237" s="1">
        <v>1</v>
      </c>
      <c r="E237">
        <v>22.15</v>
      </c>
      <c r="F237">
        <v>0.20080000000000001</v>
      </c>
      <c r="G237" s="7">
        <v>1</v>
      </c>
      <c r="H237" s="8">
        <v>0</v>
      </c>
      <c r="I237" s="9">
        <v>1</v>
      </c>
      <c r="J237">
        <v>1</v>
      </c>
      <c r="K237">
        <v>0.98585813962543822</v>
      </c>
      <c r="L237" s="7">
        <v>0.98585813962543822</v>
      </c>
      <c r="M237" s="9">
        <v>1.4141860374561777E-2</v>
      </c>
      <c r="N237" s="7">
        <v>-1.4242809349678512E-2</v>
      </c>
      <c r="O237" s="9">
        <v>100</v>
      </c>
      <c r="P237">
        <v>1.4344721422024026E-2</v>
      </c>
      <c r="AH237">
        <v>0.88791280088263691</v>
      </c>
      <c r="AI237">
        <v>0</v>
      </c>
      <c r="AJ237">
        <v>1</v>
      </c>
      <c r="AK237">
        <v>145</v>
      </c>
      <c r="AL237">
        <v>88</v>
      </c>
      <c r="AM237">
        <v>3.3333333333333326E-2</v>
      </c>
      <c r="AN237">
        <v>0.41333333333333333</v>
      </c>
      <c r="AO237">
        <v>0</v>
      </c>
    </row>
    <row r="238" spans="1:41">
      <c r="A238" s="1">
        <v>22.04</v>
      </c>
      <c r="B238" s="1">
        <v>0.1145</v>
      </c>
      <c r="C238" s="1">
        <v>1</v>
      </c>
      <c r="E238">
        <v>22.22</v>
      </c>
      <c r="F238">
        <v>1.9380000000000001E-2</v>
      </c>
      <c r="G238" s="7">
        <v>0</v>
      </c>
      <c r="H238" s="8">
        <v>1</v>
      </c>
      <c r="I238" s="9">
        <v>1</v>
      </c>
      <c r="J238">
        <v>0</v>
      </c>
      <c r="K238">
        <v>0.11064595884920296</v>
      </c>
      <c r="L238" s="7">
        <v>0.11064595884920296</v>
      </c>
      <c r="M238" s="9">
        <v>0.88935404115079708</v>
      </c>
      <c r="N238" s="7">
        <v>-0.11725987623349515</v>
      </c>
      <c r="O238" s="9">
        <v>100</v>
      </c>
      <c r="P238">
        <v>0.12441159957628399</v>
      </c>
      <c r="AH238">
        <v>0.89016858222719319</v>
      </c>
      <c r="AI238">
        <v>0</v>
      </c>
      <c r="AJ238">
        <v>1</v>
      </c>
      <c r="AK238">
        <v>145</v>
      </c>
      <c r="AL238">
        <v>89</v>
      </c>
      <c r="AM238">
        <v>3.3333333333333326E-2</v>
      </c>
      <c r="AN238">
        <v>0.40666666666666662</v>
      </c>
      <c r="AO238">
        <v>0</v>
      </c>
    </row>
    <row r="239" spans="1:41">
      <c r="A239" s="1">
        <v>18.8</v>
      </c>
      <c r="B239" s="1">
        <v>9.1819999999999999E-2</v>
      </c>
      <c r="C239" s="1">
        <v>1</v>
      </c>
      <c r="E239">
        <v>22.22</v>
      </c>
      <c r="F239">
        <v>0.10150000000000001</v>
      </c>
      <c r="G239" s="7">
        <v>0</v>
      </c>
      <c r="H239" s="8">
        <v>1</v>
      </c>
      <c r="I239" s="9">
        <v>1</v>
      </c>
      <c r="J239">
        <v>0</v>
      </c>
      <c r="K239">
        <v>0.68795550654402615</v>
      </c>
      <c r="L239" s="7">
        <v>0.68795550654402615</v>
      </c>
      <c r="M239" s="9">
        <v>0.31204449345597385</v>
      </c>
      <c r="N239" s="7">
        <v>-1.1646094941094138</v>
      </c>
      <c r="O239" s="9">
        <v>0</v>
      </c>
      <c r="P239">
        <v>2.2046711958437086</v>
      </c>
      <c r="AH239">
        <v>0.89744190829011505</v>
      </c>
      <c r="AI239">
        <v>0</v>
      </c>
      <c r="AJ239">
        <v>1</v>
      </c>
      <c r="AK239">
        <v>145</v>
      </c>
      <c r="AL239">
        <v>90</v>
      </c>
      <c r="AM239">
        <v>3.3333333333333326E-2</v>
      </c>
      <c r="AN239">
        <v>0.4</v>
      </c>
      <c r="AO239">
        <v>0</v>
      </c>
    </row>
    <row r="240" spans="1:41">
      <c r="A240" s="1">
        <v>24.68</v>
      </c>
      <c r="B240" s="1">
        <v>0.1603</v>
      </c>
      <c r="C240" s="1">
        <v>1</v>
      </c>
      <c r="E240">
        <v>22.29</v>
      </c>
      <c r="F240">
        <v>0.12670000000000001</v>
      </c>
      <c r="G240" s="7">
        <v>1</v>
      </c>
      <c r="H240" s="8">
        <v>0</v>
      </c>
      <c r="I240" s="9">
        <v>1</v>
      </c>
      <c r="J240">
        <v>1</v>
      </c>
      <c r="K240">
        <v>0.84489361991508216</v>
      </c>
      <c r="L240" s="7">
        <v>0.84489361991508216</v>
      </c>
      <c r="M240" s="9">
        <v>0.15510638008491784</v>
      </c>
      <c r="N240" s="7">
        <v>-0.16854455314184533</v>
      </c>
      <c r="O240" s="9">
        <v>100</v>
      </c>
      <c r="P240">
        <v>0.18358095792048607</v>
      </c>
      <c r="AH240">
        <v>0.89776381555307716</v>
      </c>
      <c r="AI240">
        <v>0</v>
      </c>
      <c r="AJ240">
        <v>1</v>
      </c>
      <c r="AK240">
        <v>145</v>
      </c>
      <c r="AL240">
        <v>91</v>
      </c>
      <c r="AM240">
        <v>3.3333333333333326E-2</v>
      </c>
      <c r="AN240">
        <v>0.39333333333333331</v>
      </c>
      <c r="AO240">
        <v>2.6222222222222389E-3</v>
      </c>
    </row>
    <row r="241" spans="1:41">
      <c r="A241" s="1">
        <v>19.63</v>
      </c>
      <c r="B241" s="1">
        <v>6.2880000000000005E-2</v>
      </c>
      <c r="C241" s="1">
        <v>1</v>
      </c>
      <c r="E241">
        <v>22.3</v>
      </c>
      <c r="F241">
        <v>7.6980000000000007E-2</v>
      </c>
      <c r="G241" s="7">
        <v>0</v>
      </c>
      <c r="H241" s="8">
        <v>1</v>
      </c>
      <c r="I241" s="9">
        <v>1</v>
      </c>
      <c r="J241">
        <v>0</v>
      </c>
      <c r="K241">
        <v>0.4894434069610058</v>
      </c>
      <c r="L241" s="7">
        <v>0.4894434069610058</v>
      </c>
      <c r="M241" s="9">
        <v>0.51055659303899414</v>
      </c>
      <c r="N241" s="7">
        <v>-0.67225378946296288</v>
      </c>
      <c r="O241" s="9">
        <v>100</v>
      </c>
      <c r="P241">
        <v>0.95864672718784028</v>
      </c>
      <c r="AH241">
        <v>0.89935312854512672</v>
      </c>
      <c r="AI241">
        <v>1</v>
      </c>
      <c r="AJ241">
        <v>0</v>
      </c>
      <c r="AK241">
        <v>146</v>
      </c>
      <c r="AL241">
        <v>91</v>
      </c>
      <c r="AM241">
        <v>2.6666666666666616E-2</v>
      </c>
      <c r="AN241">
        <v>0.39333333333333331</v>
      </c>
      <c r="AO241">
        <v>0</v>
      </c>
    </row>
    <row r="242" spans="1:41">
      <c r="A242" s="1">
        <v>11.89</v>
      </c>
      <c r="B242" s="1">
        <v>0.1555</v>
      </c>
      <c r="C242" s="1">
        <v>1</v>
      </c>
      <c r="E242">
        <v>22.33</v>
      </c>
      <c r="F242">
        <v>0.1799</v>
      </c>
      <c r="G242" s="7">
        <v>1</v>
      </c>
      <c r="H242" s="8">
        <v>0</v>
      </c>
      <c r="I242" s="9">
        <v>1</v>
      </c>
      <c r="J242">
        <v>1</v>
      </c>
      <c r="K242">
        <v>0.9726211293725493</v>
      </c>
      <c r="L242" s="7">
        <v>0.9726211293725493</v>
      </c>
      <c r="M242" s="9">
        <v>2.7378870627450702E-2</v>
      </c>
      <c r="N242" s="7">
        <v>-2.7760656621089563E-2</v>
      </c>
      <c r="O242" s="9">
        <v>100</v>
      </c>
      <c r="P242">
        <v>2.814957417706232E-2</v>
      </c>
      <c r="AH242">
        <v>0.90168715415577816</v>
      </c>
      <c r="AI242">
        <v>0</v>
      </c>
      <c r="AJ242">
        <v>1</v>
      </c>
      <c r="AK242">
        <v>146</v>
      </c>
      <c r="AL242">
        <v>92</v>
      </c>
      <c r="AM242">
        <v>2.6666666666666616E-2</v>
      </c>
      <c r="AN242">
        <v>0.38666666666666671</v>
      </c>
      <c r="AO242">
        <v>2.5777777777777518E-3</v>
      </c>
    </row>
    <row r="243" spans="1:41">
      <c r="A243" s="1">
        <v>20.11</v>
      </c>
      <c r="B243" s="1">
        <v>0.15559999999999999</v>
      </c>
      <c r="C243" s="1">
        <v>1</v>
      </c>
      <c r="E243">
        <v>22.41</v>
      </c>
      <c r="F243">
        <v>0.1052</v>
      </c>
      <c r="G243" s="7">
        <v>1</v>
      </c>
      <c r="H243" s="8">
        <v>0</v>
      </c>
      <c r="I243" s="9">
        <v>1</v>
      </c>
      <c r="J243">
        <v>1</v>
      </c>
      <c r="K243">
        <v>0.72726357845885481</v>
      </c>
      <c r="L243" s="7">
        <v>0.72726357845885481</v>
      </c>
      <c r="M243" s="9">
        <v>0.27273642154114519</v>
      </c>
      <c r="N243" s="7">
        <v>-0.31846631081673332</v>
      </c>
      <c r="O243" s="9">
        <v>100</v>
      </c>
      <c r="P243">
        <v>0.37501729719381971</v>
      </c>
      <c r="AH243">
        <v>0.90964250787065737</v>
      </c>
      <c r="AI243">
        <v>1</v>
      </c>
      <c r="AJ243">
        <v>0</v>
      </c>
      <c r="AK243">
        <v>147</v>
      </c>
      <c r="AL243">
        <v>92</v>
      </c>
      <c r="AM243">
        <v>2.0000000000000018E-2</v>
      </c>
      <c r="AN243">
        <v>0.38666666666666671</v>
      </c>
      <c r="AO243">
        <v>0</v>
      </c>
    </row>
    <row r="244" spans="1:41">
      <c r="A244" s="1">
        <v>21.87</v>
      </c>
      <c r="B244" s="1">
        <v>0.19139999999999999</v>
      </c>
      <c r="C244" s="1">
        <v>1</v>
      </c>
      <c r="E244">
        <v>22.47</v>
      </c>
      <c r="F244">
        <v>5.7610000000000001E-2</v>
      </c>
      <c r="G244" s="7">
        <v>1</v>
      </c>
      <c r="H244" s="8">
        <v>0</v>
      </c>
      <c r="I244" s="9">
        <v>1</v>
      </c>
      <c r="J244">
        <v>1</v>
      </c>
      <c r="K244">
        <v>0.33938937969936817</v>
      </c>
      <c r="L244" s="7">
        <v>0.33938937969936817</v>
      </c>
      <c r="M244" s="9">
        <v>0.66061062030063189</v>
      </c>
      <c r="N244" s="7">
        <v>-1.080607218070041</v>
      </c>
      <c r="O244" s="9">
        <v>0</v>
      </c>
      <c r="P244">
        <v>1.9464681566812794</v>
      </c>
      <c r="AH244">
        <v>0.91018235373185741</v>
      </c>
      <c r="AI244">
        <v>0</v>
      </c>
      <c r="AJ244">
        <v>1</v>
      </c>
      <c r="AK244">
        <v>147</v>
      </c>
      <c r="AL244">
        <v>93</v>
      </c>
      <c r="AM244">
        <v>2.0000000000000018E-2</v>
      </c>
      <c r="AN244">
        <v>0.38</v>
      </c>
      <c r="AO244">
        <v>0</v>
      </c>
    </row>
    <row r="245" spans="1:41">
      <c r="A245" s="1">
        <v>26.57</v>
      </c>
      <c r="B245" s="1">
        <v>0.28320000000000001</v>
      </c>
      <c r="C245" s="1">
        <v>1</v>
      </c>
      <c r="E245">
        <v>22.49</v>
      </c>
      <c r="F245">
        <v>0.14280000000000001</v>
      </c>
      <c r="G245" s="7">
        <v>1</v>
      </c>
      <c r="H245" s="8">
        <v>0</v>
      </c>
      <c r="I245" s="9">
        <v>1</v>
      </c>
      <c r="J245">
        <v>1</v>
      </c>
      <c r="K245">
        <v>0.91072985872633583</v>
      </c>
      <c r="L245" s="7">
        <v>0.91072985872633583</v>
      </c>
      <c r="M245" s="9">
        <v>8.9270141273664172E-2</v>
      </c>
      <c r="N245" s="7">
        <v>-9.3508958379085613E-2</v>
      </c>
      <c r="O245" s="9">
        <v>100</v>
      </c>
      <c r="P245">
        <v>9.8020439780583557E-2</v>
      </c>
      <c r="AH245">
        <v>0.91028085955013816</v>
      </c>
      <c r="AI245">
        <v>0</v>
      </c>
      <c r="AJ245">
        <v>1</v>
      </c>
      <c r="AK245">
        <v>147</v>
      </c>
      <c r="AL245">
        <v>94</v>
      </c>
      <c r="AM245">
        <v>2.0000000000000018E-2</v>
      </c>
      <c r="AN245">
        <v>0.37333333333333329</v>
      </c>
      <c r="AO245">
        <v>0</v>
      </c>
    </row>
    <row r="246" spans="1:41">
      <c r="A246" s="1">
        <v>20.309999999999999</v>
      </c>
      <c r="B246" s="1">
        <v>8.7989999999999999E-2</v>
      </c>
      <c r="C246" s="1">
        <v>1</v>
      </c>
      <c r="E246">
        <v>22.54</v>
      </c>
      <c r="F246">
        <v>0.14829999999999999</v>
      </c>
      <c r="G246" s="7">
        <v>0</v>
      </c>
      <c r="H246" s="8">
        <v>1</v>
      </c>
      <c r="I246" s="9">
        <v>1</v>
      </c>
      <c r="J246">
        <v>0</v>
      </c>
      <c r="K246">
        <v>0.92629238746988618</v>
      </c>
      <c r="L246" s="7">
        <v>0.92629238746988618</v>
      </c>
      <c r="M246" s="9">
        <v>7.370761253011382E-2</v>
      </c>
      <c r="N246" s="7">
        <v>-2.6076491943460209</v>
      </c>
      <c r="O246" s="9">
        <v>0</v>
      </c>
      <c r="P246">
        <v>12.567119672902745</v>
      </c>
      <c r="AH246">
        <v>0.91072985872633583</v>
      </c>
      <c r="AI246">
        <v>0</v>
      </c>
      <c r="AJ246">
        <v>1</v>
      </c>
      <c r="AK246">
        <v>147</v>
      </c>
      <c r="AL246">
        <v>95</v>
      </c>
      <c r="AM246">
        <v>2.0000000000000018E-2</v>
      </c>
      <c r="AN246">
        <v>0.3666666666666667</v>
      </c>
      <c r="AO246">
        <v>0</v>
      </c>
    </row>
    <row r="247" spans="1:41">
      <c r="A247" s="1">
        <v>22.41</v>
      </c>
      <c r="B247" s="1">
        <v>0.1052</v>
      </c>
      <c r="C247" s="1">
        <v>1</v>
      </c>
      <c r="E247">
        <v>22.61</v>
      </c>
      <c r="F247">
        <v>0.2293</v>
      </c>
      <c r="G247" s="7">
        <v>1</v>
      </c>
      <c r="H247" s="8">
        <v>0</v>
      </c>
      <c r="I247" s="9">
        <v>1</v>
      </c>
      <c r="J247">
        <v>1</v>
      </c>
      <c r="K247">
        <v>0.99545408840238203</v>
      </c>
      <c r="L247" s="7">
        <v>0.99545408840238203</v>
      </c>
      <c r="M247" s="9">
        <v>4.5459115976179687E-3</v>
      </c>
      <c r="N247" s="7">
        <v>-4.5562756751257247E-3</v>
      </c>
      <c r="O247" s="9">
        <v>100</v>
      </c>
      <c r="P247">
        <v>4.566671281559318E-3</v>
      </c>
      <c r="AH247">
        <v>0.92010423576222</v>
      </c>
      <c r="AI247">
        <v>0</v>
      </c>
      <c r="AJ247">
        <v>1</v>
      </c>
      <c r="AK247">
        <v>147</v>
      </c>
      <c r="AL247">
        <v>96</v>
      </c>
      <c r="AM247">
        <v>2.0000000000000018E-2</v>
      </c>
      <c r="AN247">
        <v>0.36</v>
      </c>
      <c r="AO247">
        <v>0</v>
      </c>
    </row>
    <row r="248" spans="1:41">
      <c r="A248" s="1">
        <v>18.579999999999998</v>
      </c>
      <c r="B248" s="1">
        <v>8.4680000000000005E-2</v>
      </c>
      <c r="C248" s="1">
        <v>1</v>
      </c>
      <c r="E248">
        <v>22.76</v>
      </c>
      <c r="F248">
        <v>0.1036</v>
      </c>
      <c r="G248" s="7">
        <v>1</v>
      </c>
      <c r="H248" s="8">
        <v>0</v>
      </c>
      <c r="I248" s="9">
        <v>1</v>
      </c>
      <c r="J248">
        <v>1</v>
      </c>
      <c r="K248">
        <v>0.73818426193874276</v>
      </c>
      <c r="L248" s="7">
        <v>0.73818426193874276</v>
      </c>
      <c r="M248" s="9">
        <v>0.26181573806125724</v>
      </c>
      <c r="N248" s="7">
        <v>-0.30356180812211464</v>
      </c>
      <c r="O248" s="9">
        <v>100</v>
      </c>
      <c r="P248">
        <v>0.35467531829198451</v>
      </c>
      <c r="AH248">
        <v>0.92588768646148689</v>
      </c>
      <c r="AI248">
        <v>0</v>
      </c>
      <c r="AJ248">
        <v>1</v>
      </c>
      <c r="AK248">
        <v>147</v>
      </c>
      <c r="AL248">
        <v>97</v>
      </c>
      <c r="AM248">
        <v>2.0000000000000018E-2</v>
      </c>
      <c r="AN248">
        <v>0.35333333333333339</v>
      </c>
      <c r="AO248">
        <v>2.3555555555555712E-3</v>
      </c>
    </row>
    <row r="249" spans="1:41">
      <c r="A249" s="1">
        <v>23.12</v>
      </c>
      <c r="B249" s="1">
        <v>0.24129999999999999</v>
      </c>
      <c r="C249" s="1">
        <v>1</v>
      </c>
      <c r="E249">
        <v>22.91</v>
      </c>
      <c r="F249">
        <v>0.17519999999999999</v>
      </c>
      <c r="G249" s="7">
        <v>1</v>
      </c>
      <c r="H249" s="8">
        <v>0</v>
      </c>
      <c r="I249" s="9">
        <v>1</v>
      </c>
      <c r="J249">
        <v>1</v>
      </c>
      <c r="K249">
        <v>0.97316711018464919</v>
      </c>
      <c r="L249" s="7">
        <v>0.97316711018464919</v>
      </c>
      <c r="M249" s="9">
        <v>2.6832889815350813E-2</v>
      </c>
      <c r="N249" s="7">
        <v>-2.719946417955927E-2</v>
      </c>
      <c r="O249" s="9">
        <v>100</v>
      </c>
      <c r="P249">
        <v>2.7572746278138733E-2</v>
      </c>
      <c r="AH249">
        <v>0.92629238746988618</v>
      </c>
      <c r="AI249">
        <v>1</v>
      </c>
      <c r="AJ249">
        <v>0</v>
      </c>
      <c r="AK249">
        <v>148</v>
      </c>
      <c r="AL249">
        <v>97</v>
      </c>
      <c r="AM249">
        <v>1.3333333333333308E-2</v>
      </c>
      <c r="AN249">
        <v>0.35333333333333339</v>
      </c>
      <c r="AO249">
        <v>0</v>
      </c>
    </row>
    <row r="250" spans="1:41">
      <c r="A250" s="1">
        <v>26.86</v>
      </c>
      <c r="B250" s="1">
        <v>0.1353</v>
      </c>
      <c r="C250" s="1">
        <v>1</v>
      </c>
      <c r="E250">
        <v>23.03</v>
      </c>
      <c r="F250">
        <v>0.1313</v>
      </c>
      <c r="G250" s="7">
        <v>1</v>
      </c>
      <c r="H250" s="8">
        <v>0</v>
      </c>
      <c r="I250" s="9">
        <v>1</v>
      </c>
      <c r="J250">
        <v>1</v>
      </c>
      <c r="K250">
        <v>0.89016858222719319</v>
      </c>
      <c r="L250" s="7">
        <v>0.89016858222719319</v>
      </c>
      <c r="M250" s="9">
        <v>0.10983141777280681</v>
      </c>
      <c r="N250" s="7">
        <v>-0.11634441596051857</v>
      </c>
      <c r="O250" s="9">
        <v>100</v>
      </c>
      <c r="P250">
        <v>0.12338271644906817</v>
      </c>
      <c r="AH250">
        <v>0.92771215826149112</v>
      </c>
      <c r="AI250">
        <v>0</v>
      </c>
      <c r="AJ250">
        <v>1</v>
      </c>
      <c r="AK250">
        <v>148</v>
      </c>
      <c r="AL250">
        <v>98</v>
      </c>
      <c r="AM250">
        <v>1.3333333333333308E-2</v>
      </c>
      <c r="AN250">
        <v>0.34666666666666668</v>
      </c>
      <c r="AO250">
        <v>0</v>
      </c>
    </row>
    <row r="251" spans="1:41">
      <c r="A251" s="1">
        <v>23.21</v>
      </c>
      <c r="B251" s="1">
        <v>0.19800000000000001</v>
      </c>
      <c r="C251" s="1">
        <v>1</v>
      </c>
      <c r="E251">
        <v>23.04</v>
      </c>
      <c r="F251">
        <v>0.1022</v>
      </c>
      <c r="G251" s="7">
        <v>1</v>
      </c>
      <c r="H251" s="8">
        <v>0</v>
      </c>
      <c r="I251" s="9">
        <v>1</v>
      </c>
      <c r="J251">
        <v>1</v>
      </c>
      <c r="K251">
        <v>0.74591962871856043</v>
      </c>
      <c r="L251" s="7">
        <v>0.74591962871856043</v>
      </c>
      <c r="M251" s="9">
        <v>0.25408037128143957</v>
      </c>
      <c r="N251" s="7">
        <v>-0.29313742088454631</v>
      </c>
      <c r="O251" s="9">
        <v>100</v>
      </c>
      <c r="P251">
        <v>0.34062700792300171</v>
      </c>
      <c r="AH251">
        <v>0.93033729105601504</v>
      </c>
      <c r="AI251">
        <v>0</v>
      </c>
      <c r="AJ251">
        <v>1</v>
      </c>
      <c r="AK251">
        <v>148</v>
      </c>
      <c r="AL251">
        <v>99</v>
      </c>
      <c r="AM251">
        <v>1.3333333333333308E-2</v>
      </c>
      <c r="AN251">
        <v>0.33999999999999997</v>
      </c>
      <c r="AO251">
        <v>0</v>
      </c>
    </row>
    <row r="252" spans="1:41">
      <c r="A252" s="1">
        <v>22.29</v>
      </c>
      <c r="B252" s="1">
        <v>0.12670000000000001</v>
      </c>
      <c r="C252" s="1">
        <v>1</v>
      </c>
      <c r="E252">
        <v>23.06</v>
      </c>
      <c r="F252">
        <v>6.2899999999999998E-2</v>
      </c>
      <c r="G252" s="7">
        <v>1</v>
      </c>
      <c r="H252" s="8">
        <v>0</v>
      </c>
      <c r="I252" s="9">
        <v>1</v>
      </c>
      <c r="J252">
        <v>1</v>
      </c>
      <c r="K252">
        <v>0.42741568851619632</v>
      </c>
      <c r="L252" s="7">
        <v>0.42741568851619632</v>
      </c>
      <c r="M252" s="9">
        <v>0.57258431148380362</v>
      </c>
      <c r="N252" s="7">
        <v>-0.84999822990086793</v>
      </c>
      <c r="O252" s="9">
        <v>0</v>
      </c>
      <c r="P252">
        <v>1.3396427105227944</v>
      </c>
      <c r="AH252">
        <v>0.93043141561443832</v>
      </c>
      <c r="AI252">
        <v>0</v>
      </c>
      <c r="AJ252">
        <v>1</v>
      </c>
      <c r="AK252">
        <v>148</v>
      </c>
      <c r="AL252">
        <v>100</v>
      </c>
      <c r="AM252">
        <v>1.3333333333333308E-2</v>
      </c>
      <c r="AN252">
        <v>0.33333333333333337</v>
      </c>
      <c r="AO252">
        <v>2.2222222222221997E-3</v>
      </c>
    </row>
    <row r="253" spans="1:41">
      <c r="A253" s="1">
        <v>21.84</v>
      </c>
      <c r="B253" s="1">
        <v>8.6419999999999997E-2</v>
      </c>
      <c r="C253" s="1">
        <v>1</v>
      </c>
      <c r="E253">
        <v>23.12</v>
      </c>
      <c r="F253">
        <v>0.24129999999999999</v>
      </c>
      <c r="G253" s="7">
        <v>1</v>
      </c>
      <c r="H253" s="8">
        <v>0</v>
      </c>
      <c r="I253" s="9">
        <v>1</v>
      </c>
      <c r="J253">
        <v>1</v>
      </c>
      <c r="K253">
        <v>0.99745716246281302</v>
      </c>
      <c r="L253" s="7">
        <v>0.99745716246281302</v>
      </c>
      <c r="M253" s="9">
        <v>2.5428375371869816E-3</v>
      </c>
      <c r="N253" s="7">
        <v>-2.5460760397126962E-3</v>
      </c>
      <c r="O253" s="9">
        <v>100</v>
      </c>
      <c r="P253">
        <v>2.5493200438888855E-3</v>
      </c>
      <c r="AH253">
        <v>0.93539354705008171</v>
      </c>
      <c r="AI253">
        <v>1</v>
      </c>
      <c r="AJ253">
        <v>0</v>
      </c>
      <c r="AK253">
        <v>149</v>
      </c>
      <c r="AL253">
        <v>100</v>
      </c>
      <c r="AM253">
        <v>6.6666666666667096E-3</v>
      </c>
      <c r="AN253">
        <v>0.33333333333333337</v>
      </c>
      <c r="AO253">
        <v>0</v>
      </c>
    </row>
    <row r="254" spans="1:41">
      <c r="A254" s="1">
        <v>22.49</v>
      </c>
      <c r="B254" s="1">
        <v>0.14280000000000001</v>
      </c>
      <c r="C254" s="1">
        <v>1</v>
      </c>
      <c r="E254">
        <v>23.2</v>
      </c>
      <c r="F254">
        <v>0.31140000000000001</v>
      </c>
      <c r="G254" s="7">
        <v>1</v>
      </c>
      <c r="H254" s="8">
        <v>0</v>
      </c>
      <c r="I254" s="9">
        <v>1</v>
      </c>
      <c r="J254">
        <v>1</v>
      </c>
      <c r="K254">
        <v>0.99978645251001486</v>
      </c>
      <c r="L254" s="7">
        <v>0.99978645251001486</v>
      </c>
      <c r="M254" s="9">
        <v>2.1354748998514417E-4</v>
      </c>
      <c r="N254" s="7">
        <v>-2.1357029449700562E-4</v>
      </c>
      <c r="O254" s="9">
        <v>100</v>
      </c>
      <c r="P254">
        <v>2.1359310225600907E-4</v>
      </c>
      <c r="AH254">
        <v>0.94171737319080706</v>
      </c>
      <c r="AI254">
        <v>0</v>
      </c>
      <c r="AJ254">
        <v>1</v>
      </c>
      <c r="AK254">
        <v>149</v>
      </c>
      <c r="AL254">
        <v>101</v>
      </c>
      <c r="AM254">
        <v>6.6666666666667096E-3</v>
      </c>
      <c r="AN254">
        <v>0.32666666666666666</v>
      </c>
      <c r="AO254">
        <v>0</v>
      </c>
    </row>
    <row r="255" spans="1:41">
      <c r="A255" s="1">
        <v>20.22</v>
      </c>
      <c r="B255" s="1">
        <v>0.1206</v>
      </c>
      <c r="C255" s="1">
        <v>1</v>
      </c>
      <c r="E255">
        <v>23.21</v>
      </c>
      <c r="F255">
        <v>0.19800000000000001</v>
      </c>
      <c r="G255" s="7">
        <v>1</v>
      </c>
      <c r="H255" s="8">
        <v>0</v>
      </c>
      <c r="I255" s="9">
        <v>1</v>
      </c>
      <c r="J255">
        <v>1</v>
      </c>
      <c r="K255">
        <v>0.98884762970585505</v>
      </c>
      <c r="L255" s="7">
        <v>0.98884762970585505</v>
      </c>
      <c r="M255" s="9">
        <v>1.1152370294144953E-2</v>
      </c>
      <c r="N255" s="7">
        <v>-1.1215024237904245E-2</v>
      </c>
      <c r="O255" s="9">
        <v>100</v>
      </c>
      <c r="P255">
        <v>1.1278148381123555E-2</v>
      </c>
      <c r="AH255">
        <v>0.94328006391954344</v>
      </c>
      <c r="AI255">
        <v>0</v>
      </c>
      <c r="AJ255">
        <v>1</v>
      </c>
      <c r="AK255">
        <v>149</v>
      </c>
      <c r="AL255">
        <v>102</v>
      </c>
      <c r="AM255">
        <v>6.6666666666667096E-3</v>
      </c>
      <c r="AN255">
        <v>0.31999999999999995</v>
      </c>
      <c r="AO255">
        <v>0</v>
      </c>
    </row>
    <row r="256" spans="1:41">
      <c r="A256" s="1">
        <v>19.32</v>
      </c>
      <c r="B256" s="1">
        <v>0.1198</v>
      </c>
      <c r="C256" s="1">
        <v>1</v>
      </c>
      <c r="E256">
        <v>23.24</v>
      </c>
      <c r="F256">
        <v>6.6689999999999999E-2</v>
      </c>
      <c r="G256" s="7">
        <v>1</v>
      </c>
      <c r="H256" s="8">
        <v>0</v>
      </c>
      <c r="I256" s="9">
        <v>1</v>
      </c>
      <c r="J256">
        <v>1</v>
      </c>
      <c r="K256">
        <v>0.47446191329250953</v>
      </c>
      <c r="L256" s="7">
        <v>0.47446191329250953</v>
      </c>
      <c r="M256" s="9">
        <v>0.52553808670749047</v>
      </c>
      <c r="N256" s="7">
        <v>-0.74557393118742488</v>
      </c>
      <c r="O256" s="9">
        <v>0</v>
      </c>
      <c r="P256">
        <v>1.10765073440888</v>
      </c>
      <c r="AH256">
        <v>0.94996177433292228</v>
      </c>
      <c r="AI256">
        <v>0</v>
      </c>
      <c r="AJ256">
        <v>1</v>
      </c>
      <c r="AK256">
        <v>149</v>
      </c>
      <c r="AL256">
        <v>103</v>
      </c>
      <c r="AM256">
        <v>6.6666666666667096E-3</v>
      </c>
      <c r="AN256">
        <v>0.31333333333333335</v>
      </c>
      <c r="AO256">
        <v>0</v>
      </c>
    </row>
    <row r="257" spans="1:41">
      <c r="A257" s="1">
        <v>26.67</v>
      </c>
      <c r="B257" s="1">
        <v>0.2084</v>
      </c>
      <c r="C257" s="1">
        <v>1</v>
      </c>
      <c r="E257">
        <v>23.5</v>
      </c>
      <c r="F257">
        <v>0.15579999999999999</v>
      </c>
      <c r="G257" s="7">
        <v>1</v>
      </c>
      <c r="H257" s="8">
        <v>0</v>
      </c>
      <c r="I257" s="9">
        <v>1</v>
      </c>
      <c r="J257">
        <v>1</v>
      </c>
      <c r="K257">
        <v>0.95690219860554993</v>
      </c>
      <c r="L257" s="7">
        <v>0.95690219860554993</v>
      </c>
      <c r="M257" s="9">
        <v>4.3097801394450075E-2</v>
      </c>
      <c r="N257" s="7">
        <v>-4.4054088566003229E-2</v>
      </c>
      <c r="O257" s="9">
        <v>100</v>
      </c>
      <c r="P257">
        <v>4.5038878014131999E-2</v>
      </c>
      <c r="AH257">
        <v>0.95093037706288097</v>
      </c>
      <c r="AI257">
        <v>0</v>
      </c>
      <c r="AJ257">
        <v>1</v>
      </c>
      <c r="AK257">
        <v>149</v>
      </c>
      <c r="AL257">
        <v>104</v>
      </c>
      <c r="AM257">
        <v>6.6666666666667096E-3</v>
      </c>
      <c r="AN257">
        <v>0.30666666666666664</v>
      </c>
      <c r="AO257">
        <v>0</v>
      </c>
    </row>
    <row r="258" spans="1:41">
      <c r="A258" s="1">
        <v>23.75</v>
      </c>
      <c r="B258" s="1">
        <v>0.17680000000000001</v>
      </c>
      <c r="C258" s="1">
        <v>1</v>
      </c>
      <c r="E258">
        <v>23.56</v>
      </c>
      <c r="F258">
        <v>0.16059999999999999</v>
      </c>
      <c r="G258" s="7">
        <v>1</v>
      </c>
      <c r="H258" s="8">
        <v>0</v>
      </c>
      <c r="I258" s="9">
        <v>1</v>
      </c>
      <c r="J258">
        <v>1</v>
      </c>
      <c r="K258">
        <v>0.96399481392768038</v>
      </c>
      <c r="L258" s="7">
        <v>0.96399481392768038</v>
      </c>
      <c r="M258" s="9">
        <v>3.6005186072319617E-2</v>
      </c>
      <c r="N258" s="7">
        <v>-3.6669364129132451E-2</v>
      </c>
      <c r="O258" s="9">
        <v>100</v>
      </c>
      <c r="P258">
        <v>3.7349979016609892E-2</v>
      </c>
      <c r="AH258">
        <v>0.95419551879488118</v>
      </c>
      <c r="AI258">
        <v>0</v>
      </c>
      <c r="AJ258">
        <v>1</v>
      </c>
      <c r="AK258">
        <v>149</v>
      </c>
      <c r="AL258">
        <v>105</v>
      </c>
      <c r="AM258">
        <v>6.6666666666667096E-3</v>
      </c>
      <c r="AN258">
        <v>0.30000000000000004</v>
      </c>
      <c r="AO258">
        <v>0</v>
      </c>
    </row>
    <row r="259" spans="1:41">
      <c r="A259" s="1">
        <v>16.68</v>
      </c>
      <c r="B259" s="1">
        <v>9.5880000000000007E-2</v>
      </c>
      <c r="C259" s="1">
        <v>1</v>
      </c>
      <c r="E259">
        <v>23.75</v>
      </c>
      <c r="F259">
        <v>0.17680000000000001</v>
      </c>
      <c r="G259" s="7">
        <v>1</v>
      </c>
      <c r="H259" s="8">
        <v>0</v>
      </c>
      <c r="I259" s="9">
        <v>1</v>
      </c>
      <c r="J259">
        <v>1</v>
      </c>
      <c r="K259">
        <v>0.98045332039917832</v>
      </c>
      <c r="L259" s="7">
        <v>0.98045332039917832</v>
      </c>
      <c r="M259" s="9">
        <v>1.9546679600821681E-2</v>
      </c>
      <c r="N259" s="7">
        <v>-1.9740242434993747E-2</v>
      </c>
      <c r="O259" s="9">
        <v>100</v>
      </c>
      <c r="P259">
        <v>1.9936369426403203E-2</v>
      </c>
      <c r="AH259">
        <v>0.95690219860554993</v>
      </c>
      <c r="AI259">
        <v>0</v>
      </c>
      <c r="AJ259">
        <v>1</v>
      </c>
      <c r="AK259">
        <v>149</v>
      </c>
      <c r="AL259">
        <v>106</v>
      </c>
      <c r="AM259">
        <v>6.6666666666667096E-3</v>
      </c>
      <c r="AN259">
        <v>0.29333333333333333</v>
      </c>
      <c r="AO259">
        <v>0</v>
      </c>
    </row>
    <row r="260" spans="1:41">
      <c r="A260" s="1">
        <v>20.260000000000002</v>
      </c>
      <c r="B260" s="1">
        <v>7.3039999999999994E-2</v>
      </c>
      <c r="C260" s="1">
        <v>1</v>
      </c>
      <c r="E260">
        <v>23.77</v>
      </c>
      <c r="F260">
        <v>6.8070000000000006E-2</v>
      </c>
      <c r="G260" s="7">
        <v>0</v>
      </c>
      <c r="H260" s="8">
        <v>1</v>
      </c>
      <c r="I260" s="9">
        <v>1</v>
      </c>
      <c r="J260">
        <v>0</v>
      </c>
      <c r="K260">
        <v>0.52880167479205575</v>
      </c>
      <c r="L260" s="7">
        <v>0.52880167479205575</v>
      </c>
      <c r="M260" s="9">
        <v>0.47119832520794425</v>
      </c>
      <c r="N260" s="7">
        <v>-0.75247620096358891</v>
      </c>
      <c r="O260" s="9">
        <v>0</v>
      </c>
      <c r="P260">
        <v>1.1222486297222951</v>
      </c>
      <c r="AH260">
        <v>0.95983939802199436</v>
      </c>
      <c r="AI260">
        <v>0</v>
      </c>
      <c r="AJ260">
        <v>1</v>
      </c>
      <c r="AK260">
        <v>149</v>
      </c>
      <c r="AL260">
        <v>107</v>
      </c>
      <c r="AM260">
        <v>6.6666666666667096E-3</v>
      </c>
      <c r="AN260">
        <v>0.28666666666666663</v>
      </c>
      <c r="AO260">
        <v>0</v>
      </c>
    </row>
    <row r="261" spans="1:41">
      <c r="A261" s="1">
        <v>22.14</v>
      </c>
      <c r="B261" s="1">
        <v>0.1348</v>
      </c>
      <c r="C261" s="1">
        <v>1</v>
      </c>
      <c r="E261">
        <v>23.81</v>
      </c>
      <c r="F261">
        <v>0.13059999999999999</v>
      </c>
      <c r="G261" s="7">
        <v>1</v>
      </c>
      <c r="H261" s="8">
        <v>0</v>
      </c>
      <c r="I261" s="9">
        <v>1</v>
      </c>
      <c r="J261">
        <v>1</v>
      </c>
      <c r="K261">
        <v>0.91028085955013816</v>
      </c>
      <c r="L261" s="7">
        <v>0.91028085955013816</v>
      </c>
      <c r="M261" s="9">
        <v>8.9719140449861845E-2</v>
      </c>
      <c r="N261" s="7">
        <v>-9.4002090221518231E-2</v>
      </c>
      <c r="O261" s="9">
        <v>100</v>
      </c>
      <c r="P261">
        <v>9.8562042152793544E-2</v>
      </c>
      <c r="AH261">
        <v>0.96399481392768038</v>
      </c>
      <c r="AI261">
        <v>0</v>
      </c>
      <c r="AJ261">
        <v>1</v>
      </c>
      <c r="AK261">
        <v>149</v>
      </c>
      <c r="AL261">
        <v>108</v>
      </c>
      <c r="AM261">
        <v>6.6666666666667096E-3</v>
      </c>
      <c r="AN261">
        <v>0.28000000000000003</v>
      </c>
      <c r="AO261">
        <v>0</v>
      </c>
    </row>
    <row r="262" spans="1:41">
      <c r="A262" s="1">
        <v>18.47</v>
      </c>
      <c r="B262" s="1">
        <v>0.15160000000000001</v>
      </c>
      <c r="C262" s="1">
        <v>1</v>
      </c>
      <c r="E262">
        <v>23.84</v>
      </c>
      <c r="F262">
        <v>0.12620000000000001</v>
      </c>
      <c r="G262" s="7">
        <v>1</v>
      </c>
      <c r="H262" s="8">
        <v>0</v>
      </c>
      <c r="I262" s="9">
        <v>1</v>
      </c>
      <c r="J262">
        <v>1</v>
      </c>
      <c r="K262">
        <v>0.89776381555307716</v>
      </c>
      <c r="L262" s="7">
        <v>0.89776381555307716</v>
      </c>
      <c r="M262" s="9">
        <v>0.10223618444692284</v>
      </c>
      <c r="N262" s="7">
        <v>-0.10784825690710732</v>
      </c>
      <c r="O262" s="9">
        <v>100</v>
      </c>
      <c r="P262">
        <v>0.11387870916131669</v>
      </c>
      <c r="AH262">
        <v>0.96597904361319209</v>
      </c>
      <c r="AI262">
        <v>0</v>
      </c>
      <c r="AJ262">
        <v>1</v>
      </c>
      <c r="AK262">
        <v>149</v>
      </c>
      <c r="AL262">
        <v>109</v>
      </c>
      <c r="AM262">
        <v>6.6666666666667096E-3</v>
      </c>
      <c r="AN262">
        <v>0.27333333333333332</v>
      </c>
      <c r="AO262">
        <v>0</v>
      </c>
    </row>
    <row r="263" spans="1:41">
      <c r="A263" s="1">
        <v>25.56</v>
      </c>
      <c r="B263" s="1">
        <v>0.11459999999999999</v>
      </c>
      <c r="C263" s="1">
        <v>1</v>
      </c>
      <c r="E263">
        <v>23.86</v>
      </c>
      <c r="F263">
        <v>0.18379999999999999</v>
      </c>
      <c r="G263" s="7">
        <v>1</v>
      </c>
      <c r="H263" s="8">
        <v>0</v>
      </c>
      <c r="I263" s="9">
        <v>1</v>
      </c>
      <c r="J263">
        <v>1</v>
      </c>
      <c r="K263">
        <v>0.98515866184132361</v>
      </c>
      <c r="L263" s="7">
        <v>0.98515866184132361</v>
      </c>
      <c r="M263" s="9">
        <v>1.4841338158676387E-2</v>
      </c>
      <c r="N263" s="7">
        <v>-1.4952572770222062E-2</v>
      </c>
      <c r="O263" s="9">
        <v>100</v>
      </c>
      <c r="P263">
        <v>1.5064921756803103E-2</v>
      </c>
      <c r="AH263">
        <v>0.96940012499439454</v>
      </c>
      <c r="AI263">
        <v>0</v>
      </c>
      <c r="AJ263">
        <v>1</v>
      </c>
      <c r="AK263">
        <v>149</v>
      </c>
      <c r="AL263">
        <v>110</v>
      </c>
      <c r="AM263">
        <v>6.6666666666667096E-3</v>
      </c>
      <c r="AN263">
        <v>0.26666666666666672</v>
      </c>
      <c r="AO263">
        <v>0</v>
      </c>
    </row>
    <row r="264" spans="1:41">
      <c r="A264" s="1">
        <v>23.81</v>
      </c>
      <c r="B264" s="1">
        <v>0.13059999999999999</v>
      </c>
      <c r="C264" s="1">
        <v>1</v>
      </c>
      <c r="E264">
        <v>23.94</v>
      </c>
      <c r="F264">
        <v>0.1479</v>
      </c>
      <c r="G264" s="7">
        <v>1</v>
      </c>
      <c r="H264" s="8">
        <v>0</v>
      </c>
      <c r="I264" s="9">
        <v>1</v>
      </c>
      <c r="J264">
        <v>1</v>
      </c>
      <c r="K264">
        <v>0.95093037706288097</v>
      </c>
      <c r="L264" s="7">
        <v>0.95093037706288097</v>
      </c>
      <c r="M264" s="9">
        <v>4.9069622937119028E-2</v>
      </c>
      <c r="N264" s="7">
        <v>-5.0314429355568353E-2</v>
      </c>
      <c r="O264" s="9">
        <v>100</v>
      </c>
      <c r="P264">
        <v>5.1601698842221613E-2</v>
      </c>
      <c r="AH264">
        <v>0.97224714844252402</v>
      </c>
      <c r="AI264">
        <v>0</v>
      </c>
      <c r="AJ264">
        <v>1</v>
      </c>
      <c r="AK264">
        <v>149</v>
      </c>
      <c r="AL264">
        <v>111</v>
      </c>
      <c r="AM264">
        <v>6.6666666666667096E-3</v>
      </c>
      <c r="AN264">
        <v>0.26</v>
      </c>
      <c r="AO264">
        <v>0</v>
      </c>
    </row>
    <row r="265" spans="1:41">
      <c r="A265" s="1">
        <v>16.93</v>
      </c>
      <c r="B265" s="1">
        <v>0.1517</v>
      </c>
      <c r="C265" s="1">
        <v>1</v>
      </c>
      <c r="E265">
        <v>23.95</v>
      </c>
      <c r="F265">
        <v>0.1002</v>
      </c>
      <c r="G265" s="7">
        <v>1</v>
      </c>
      <c r="H265" s="8">
        <v>0</v>
      </c>
      <c r="I265" s="9">
        <v>1</v>
      </c>
      <c r="J265">
        <v>1</v>
      </c>
      <c r="K265">
        <v>0.78542771489005303</v>
      </c>
      <c r="L265" s="7">
        <v>0.78542771489005303</v>
      </c>
      <c r="M265" s="9">
        <v>0.21457228510994697</v>
      </c>
      <c r="N265" s="7">
        <v>-0.24152684984934519</v>
      </c>
      <c r="O265" s="9">
        <v>100</v>
      </c>
      <c r="P265">
        <v>0.27319163946230696</v>
      </c>
      <c r="AH265">
        <v>0.9726211293725493</v>
      </c>
      <c r="AI265">
        <v>0</v>
      </c>
      <c r="AJ265">
        <v>1</v>
      </c>
      <c r="AK265">
        <v>149</v>
      </c>
      <c r="AL265">
        <v>112</v>
      </c>
      <c r="AM265">
        <v>6.6666666666667096E-3</v>
      </c>
      <c r="AN265">
        <v>0.2533333333333333</v>
      </c>
      <c r="AO265">
        <v>0</v>
      </c>
    </row>
    <row r="266" spans="1:41">
      <c r="A266" s="1">
        <v>21.56</v>
      </c>
      <c r="B266" s="1">
        <v>0.13059999999999999</v>
      </c>
      <c r="C266" s="1">
        <v>1</v>
      </c>
      <c r="E266">
        <v>23.97</v>
      </c>
      <c r="F266">
        <v>7.5289999999999996E-2</v>
      </c>
      <c r="G266" s="7">
        <v>0</v>
      </c>
      <c r="H266" s="8">
        <v>1</v>
      </c>
      <c r="I266" s="9">
        <v>1</v>
      </c>
      <c r="J266">
        <v>0</v>
      </c>
      <c r="K266">
        <v>0.6063406241542133</v>
      </c>
      <c r="L266" s="7">
        <v>0.6063406241542133</v>
      </c>
      <c r="M266" s="9">
        <v>0.3936593758457867</v>
      </c>
      <c r="N266" s="7">
        <v>-0.93226927191451403</v>
      </c>
      <c r="O266" s="9">
        <v>0</v>
      </c>
      <c r="P266">
        <v>1.5402671988987326</v>
      </c>
      <c r="AH266">
        <v>0.97316711018464919</v>
      </c>
      <c r="AI266">
        <v>0</v>
      </c>
      <c r="AJ266">
        <v>1</v>
      </c>
      <c r="AK266">
        <v>149</v>
      </c>
      <c r="AL266">
        <v>113</v>
      </c>
      <c r="AM266">
        <v>6.6666666666667096E-3</v>
      </c>
      <c r="AN266">
        <v>0.2466666666666667</v>
      </c>
      <c r="AO266">
        <v>0</v>
      </c>
    </row>
    <row r="267" spans="1:41">
      <c r="A267" s="1">
        <v>32.47</v>
      </c>
      <c r="B267" s="1">
        <v>0.113</v>
      </c>
      <c r="C267" s="1">
        <v>1</v>
      </c>
      <c r="E267">
        <v>23.97</v>
      </c>
      <c r="F267">
        <v>0.34539999999999998</v>
      </c>
      <c r="G267" s="7">
        <v>1</v>
      </c>
      <c r="H267" s="8">
        <v>0</v>
      </c>
      <c r="I267" s="9">
        <v>1</v>
      </c>
      <c r="J267">
        <v>1</v>
      </c>
      <c r="K267">
        <v>0.99994920065461956</v>
      </c>
      <c r="L267" s="7">
        <v>0.99994920065461956</v>
      </c>
      <c r="M267" s="9">
        <v>5.0799345380436733E-5</v>
      </c>
      <c r="N267" s="7">
        <v>-5.0800635710881087E-5</v>
      </c>
      <c r="O267" s="9">
        <v>100</v>
      </c>
      <c r="P267">
        <v>5.0801926085025916E-5</v>
      </c>
      <c r="AH267">
        <v>0.97428467768580584</v>
      </c>
      <c r="AI267">
        <v>0</v>
      </c>
      <c r="AJ267">
        <v>1</v>
      </c>
      <c r="AK267">
        <v>149</v>
      </c>
      <c r="AL267">
        <v>114</v>
      </c>
      <c r="AM267">
        <v>6.6666666666667096E-3</v>
      </c>
      <c r="AN267">
        <v>0.24</v>
      </c>
      <c r="AO267">
        <v>0</v>
      </c>
    </row>
    <row r="268" spans="1:41">
      <c r="A268" s="1">
        <v>20.25</v>
      </c>
      <c r="B268" s="1">
        <v>0.12039999999999999</v>
      </c>
      <c r="C268" s="1">
        <v>1</v>
      </c>
      <c r="E268">
        <v>23.98</v>
      </c>
      <c r="F268">
        <v>0.14960000000000001</v>
      </c>
      <c r="G268" s="7">
        <v>1</v>
      </c>
      <c r="H268" s="8">
        <v>0</v>
      </c>
      <c r="I268" s="9">
        <v>1</v>
      </c>
      <c r="J268">
        <v>1</v>
      </c>
      <c r="K268">
        <v>0.95419551879488118</v>
      </c>
      <c r="L268" s="7">
        <v>0.95419551879488118</v>
      </c>
      <c r="M268" s="9">
        <v>4.5804481205118819E-2</v>
      </c>
      <c r="N268" s="7">
        <v>-4.68866822066085E-2</v>
      </c>
      <c r="O268" s="9">
        <v>100</v>
      </c>
      <c r="P268">
        <v>4.8003244935554121E-2</v>
      </c>
      <c r="AH268">
        <v>0.97471721063950001</v>
      </c>
      <c r="AI268">
        <v>0</v>
      </c>
      <c r="AJ268">
        <v>1</v>
      </c>
      <c r="AK268">
        <v>149</v>
      </c>
      <c r="AL268">
        <v>115</v>
      </c>
      <c r="AM268">
        <v>6.6666666666667096E-3</v>
      </c>
      <c r="AN268">
        <v>0.23333333333333328</v>
      </c>
      <c r="AO268">
        <v>0</v>
      </c>
    </row>
    <row r="269" spans="1:41">
      <c r="A269" s="1">
        <v>22.33</v>
      </c>
      <c r="B269" s="1">
        <v>0.1799</v>
      </c>
      <c r="C269" s="1">
        <v>1</v>
      </c>
      <c r="E269">
        <v>24.02</v>
      </c>
      <c r="F269">
        <v>8.6059999999999998E-2</v>
      </c>
      <c r="G269" s="7">
        <v>0</v>
      </c>
      <c r="H269" s="8">
        <v>1</v>
      </c>
      <c r="I269" s="9">
        <v>1</v>
      </c>
      <c r="J269">
        <v>0</v>
      </c>
      <c r="K269">
        <v>0.69528502730923836</v>
      </c>
      <c r="L269" s="7">
        <v>0.69528502730923836</v>
      </c>
      <c r="M269" s="9">
        <v>0.30471497269076164</v>
      </c>
      <c r="N269" s="7">
        <v>-1.1883784550748149</v>
      </c>
      <c r="O269" s="9">
        <v>0</v>
      </c>
      <c r="P269">
        <v>2.2817553767364256</v>
      </c>
      <c r="AH269">
        <v>0.97609266106341597</v>
      </c>
      <c r="AI269">
        <v>0</v>
      </c>
      <c r="AJ269">
        <v>1</v>
      </c>
      <c r="AK269">
        <v>149</v>
      </c>
      <c r="AL269">
        <v>116</v>
      </c>
      <c r="AM269">
        <v>6.6666666666667096E-3</v>
      </c>
      <c r="AN269">
        <v>0.22666666666666668</v>
      </c>
      <c r="AO269">
        <v>0</v>
      </c>
    </row>
    <row r="270" spans="1:41">
      <c r="A270" s="1">
        <v>19.079999999999998</v>
      </c>
      <c r="B270" s="1">
        <v>0.15720000000000001</v>
      </c>
      <c r="C270" s="1">
        <v>1</v>
      </c>
      <c r="E270">
        <v>24.04</v>
      </c>
      <c r="F270">
        <v>0.23960000000000001</v>
      </c>
      <c r="G270" s="7">
        <v>1</v>
      </c>
      <c r="H270" s="8">
        <v>0</v>
      </c>
      <c r="I270" s="9">
        <v>1</v>
      </c>
      <c r="J270">
        <v>1</v>
      </c>
      <c r="K270">
        <v>0.99798725052679726</v>
      </c>
      <c r="L270" s="7">
        <v>0.99798725052679726</v>
      </c>
      <c r="M270" s="9">
        <v>2.0127494732027351E-3</v>
      </c>
      <c r="N270" s="7">
        <v>-2.0147777755236155E-3</v>
      </c>
      <c r="O270" s="9">
        <v>100</v>
      </c>
      <c r="P270">
        <v>2.0168088040606589E-3</v>
      </c>
      <c r="AH270">
        <v>0.97640195800358898</v>
      </c>
      <c r="AI270">
        <v>0</v>
      </c>
      <c r="AJ270">
        <v>1</v>
      </c>
      <c r="AK270">
        <v>149</v>
      </c>
      <c r="AL270">
        <v>117</v>
      </c>
      <c r="AM270">
        <v>6.6666666666667096E-3</v>
      </c>
      <c r="AN270">
        <v>0.21999999999999997</v>
      </c>
      <c r="AO270">
        <v>0</v>
      </c>
    </row>
    <row r="271" spans="1:41">
      <c r="A271" s="1">
        <v>27.81</v>
      </c>
      <c r="B271" s="1">
        <v>0.1074</v>
      </c>
      <c r="C271" s="1">
        <v>1</v>
      </c>
      <c r="E271">
        <v>24.48</v>
      </c>
      <c r="F271">
        <v>7.0269999999999999E-2</v>
      </c>
      <c r="G271" s="7">
        <v>1</v>
      </c>
      <c r="H271" s="8">
        <v>0</v>
      </c>
      <c r="I271" s="9">
        <v>1</v>
      </c>
      <c r="J271">
        <v>1</v>
      </c>
      <c r="K271">
        <v>0.60326840229046685</v>
      </c>
      <c r="L271" s="7">
        <v>0.60326840229046685</v>
      </c>
      <c r="M271" s="9">
        <v>0.39673159770953315</v>
      </c>
      <c r="N271" s="7">
        <v>-0.5053930696949166</v>
      </c>
      <c r="O271" s="9">
        <v>100</v>
      </c>
      <c r="P271">
        <v>0.65763695927590016</v>
      </c>
      <c r="AH271">
        <v>0.97648063064114854</v>
      </c>
      <c r="AI271">
        <v>0</v>
      </c>
      <c r="AJ271">
        <v>1</v>
      </c>
      <c r="AK271">
        <v>149</v>
      </c>
      <c r="AL271">
        <v>118</v>
      </c>
      <c r="AM271">
        <v>6.6666666666667096E-3</v>
      </c>
      <c r="AN271">
        <v>0.21333333333333337</v>
      </c>
      <c r="AO271">
        <v>0</v>
      </c>
    </row>
    <row r="272" spans="1:41">
      <c r="A272" s="1">
        <v>26.97</v>
      </c>
      <c r="B272" s="1">
        <v>0.16819999999999999</v>
      </c>
      <c r="C272" s="1">
        <v>1</v>
      </c>
      <c r="E272">
        <v>24.52</v>
      </c>
      <c r="F272">
        <v>0.183</v>
      </c>
      <c r="G272" s="7">
        <v>1</v>
      </c>
      <c r="H272" s="8">
        <v>0</v>
      </c>
      <c r="I272" s="9">
        <v>1</v>
      </c>
      <c r="J272">
        <v>1</v>
      </c>
      <c r="K272">
        <v>0.9876071578015172</v>
      </c>
      <c r="L272" s="7">
        <v>0.9876071578015172</v>
      </c>
      <c r="M272" s="9">
        <v>1.2392842198482801E-2</v>
      </c>
      <c r="N272" s="7">
        <v>-1.2470273864718707E-2</v>
      </c>
      <c r="O272" s="9">
        <v>100</v>
      </c>
      <c r="P272">
        <v>1.2548351943975515E-2</v>
      </c>
      <c r="AH272">
        <v>0.9786245918950397</v>
      </c>
      <c r="AI272">
        <v>0</v>
      </c>
      <c r="AJ272">
        <v>1</v>
      </c>
      <c r="AK272">
        <v>149</v>
      </c>
      <c r="AL272">
        <v>119</v>
      </c>
      <c r="AM272">
        <v>6.6666666666667096E-3</v>
      </c>
      <c r="AN272">
        <v>0.20666666666666667</v>
      </c>
      <c r="AO272">
        <v>0</v>
      </c>
    </row>
    <row r="273" spans="1:41">
      <c r="A273" s="1">
        <v>21.46</v>
      </c>
      <c r="B273" s="1">
        <v>8.3479999999999999E-2</v>
      </c>
      <c r="C273" s="1">
        <v>1</v>
      </c>
      <c r="E273">
        <v>24.59</v>
      </c>
      <c r="F273">
        <v>0.1206</v>
      </c>
      <c r="G273" s="7">
        <v>1</v>
      </c>
      <c r="H273" s="8">
        <v>0</v>
      </c>
      <c r="I273" s="9">
        <v>1</v>
      </c>
      <c r="J273">
        <v>1</v>
      </c>
      <c r="K273">
        <v>0.90168715415577816</v>
      </c>
      <c r="L273" s="7">
        <v>0.90168715415577816</v>
      </c>
      <c r="M273" s="9">
        <v>9.8312845844221841E-2</v>
      </c>
      <c r="N273" s="7">
        <v>-0.10348765482841674</v>
      </c>
      <c r="O273" s="9">
        <v>100</v>
      </c>
      <c r="P273">
        <v>0.1090321020889658</v>
      </c>
      <c r="AH273">
        <v>0.97866598691117179</v>
      </c>
      <c r="AI273">
        <v>0</v>
      </c>
      <c r="AJ273">
        <v>1</v>
      </c>
      <c r="AK273">
        <v>149</v>
      </c>
      <c r="AL273">
        <v>120</v>
      </c>
      <c r="AM273">
        <v>6.6666666666667096E-3</v>
      </c>
      <c r="AN273">
        <v>0.19999999999999996</v>
      </c>
      <c r="AO273">
        <v>0</v>
      </c>
    </row>
    <row r="274" spans="1:41">
      <c r="A274" s="1">
        <v>39.28</v>
      </c>
      <c r="B274" s="1">
        <v>0.1298</v>
      </c>
      <c r="C274" s="1">
        <v>1</v>
      </c>
      <c r="E274">
        <v>24.68</v>
      </c>
      <c r="F274">
        <v>0.1603</v>
      </c>
      <c r="G274" s="7">
        <v>1</v>
      </c>
      <c r="H274" s="8">
        <v>0</v>
      </c>
      <c r="I274" s="9">
        <v>1</v>
      </c>
      <c r="J274">
        <v>1</v>
      </c>
      <c r="K274">
        <v>0.97428467768580584</v>
      </c>
      <c r="L274" s="7">
        <v>0.97428467768580584</v>
      </c>
      <c r="M274" s="9">
        <v>2.5715322314194156E-2</v>
      </c>
      <c r="N274" s="7">
        <v>-2.6051741159358884E-2</v>
      </c>
      <c r="O274" s="9">
        <v>100</v>
      </c>
      <c r="P274">
        <v>2.6394053917870412E-2</v>
      </c>
      <c r="AH274">
        <v>0.97962639331926726</v>
      </c>
      <c r="AI274">
        <v>0</v>
      </c>
      <c r="AJ274">
        <v>1</v>
      </c>
      <c r="AK274">
        <v>149</v>
      </c>
      <c r="AL274">
        <v>121</v>
      </c>
      <c r="AM274">
        <v>6.6666666666667096E-3</v>
      </c>
      <c r="AN274">
        <v>0.19333333333333336</v>
      </c>
      <c r="AO274">
        <v>0</v>
      </c>
    </row>
    <row r="275" spans="1:41">
      <c r="A275" s="1">
        <v>23.5</v>
      </c>
      <c r="B275" s="1">
        <v>0.15579999999999999</v>
      </c>
      <c r="C275" s="1">
        <v>1</v>
      </c>
      <c r="E275">
        <v>24.69</v>
      </c>
      <c r="F275">
        <v>7.8619999999999995E-2</v>
      </c>
      <c r="G275" s="7">
        <v>1</v>
      </c>
      <c r="H275" s="8">
        <v>0</v>
      </c>
      <c r="I275" s="9">
        <v>1</v>
      </c>
      <c r="J275">
        <v>1</v>
      </c>
      <c r="K275">
        <v>0.68535132256259024</v>
      </c>
      <c r="L275" s="7">
        <v>0.68535132256259024</v>
      </c>
      <c r="M275" s="9">
        <v>0.31464867743740976</v>
      </c>
      <c r="N275" s="7">
        <v>-0.37782369254431186</v>
      </c>
      <c r="O275" s="9">
        <v>100</v>
      </c>
      <c r="P275">
        <v>0.45910566898873129</v>
      </c>
      <c r="AH275">
        <v>0.98045332039917832</v>
      </c>
      <c r="AI275">
        <v>0</v>
      </c>
      <c r="AJ275">
        <v>1</v>
      </c>
      <c r="AK275">
        <v>149</v>
      </c>
      <c r="AL275">
        <v>122</v>
      </c>
      <c r="AM275">
        <v>6.6666666666667096E-3</v>
      </c>
      <c r="AN275">
        <v>0.18666666666666665</v>
      </c>
      <c r="AO275">
        <v>0</v>
      </c>
    </row>
    <row r="276" spans="1:41">
      <c r="A276" s="1">
        <v>23.56</v>
      </c>
      <c r="B276" s="1">
        <v>0.16059999999999999</v>
      </c>
      <c r="C276" s="1">
        <v>1</v>
      </c>
      <c r="E276">
        <v>24.8</v>
      </c>
      <c r="F276">
        <v>0.24579999999999999</v>
      </c>
      <c r="G276" s="7">
        <v>1</v>
      </c>
      <c r="H276" s="8">
        <v>0</v>
      </c>
      <c r="I276" s="9">
        <v>1</v>
      </c>
      <c r="J276">
        <v>1</v>
      </c>
      <c r="K276">
        <v>0.99872813901956881</v>
      </c>
      <c r="L276" s="7">
        <v>0.99872813901956881</v>
      </c>
      <c r="M276" s="9">
        <v>1.2718609804311942E-3</v>
      </c>
      <c r="N276" s="7">
        <v>-1.2726704820631234E-3</v>
      </c>
      <c r="O276" s="9">
        <v>100</v>
      </c>
      <c r="P276">
        <v>1.2734806708057254E-3</v>
      </c>
      <c r="AH276">
        <v>0.98339103953377194</v>
      </c>
      <c r="AI276">
        <v>0</v>
      </c>
      <c r="AJ276">
        <v>1</v>
      </c>
      <c r="AK276">
        <v>149</v>
      </c>
      <c r="AL276">
        <v>123</v>
      </c>
      <c r="AM276">
        <v>6.6666666666667096E-3</v>
      </c>
      <c r="AN276">
        <v>0.18000000000000005</v>
      </c>
      <c r="AO276">
        <v>0</v>
      </c>
    </row>
    <row r="277" spans="1:41">
      <c r="A277" s="1">
        <v>19.82</v>
      </c>
      <c r="B277" s="1">
        <v>0.18490000000000001</v>
      </c>
      <c r="C277" s="1">
        <v>1</v>
      </c>
      <c r="E277">
        <v>24.81</v>
      </c>
      <c r="F277">
        <v>0.219</v>
      </c>
      <c r="G277" s="7">
        <v>1</v>
      </c>
      <c r="H277" s="8">
        <v>0</v>
      </c>
      <c r="I277" s="9">
        <v>1</v>
      </c>
      <c r="J277">
        <v>1</v>
      </c>
      <c r="K277">
        <v>0.99676671947800244</v>
      </c>
      <c r="L277" s="7">
        <v>0.99676671947800244</v>
      </c>
      <c r="M277" s="9">
        <v>3.2332805219975613E-3</v>
      </c>
      <c r="N277" s="7">
        <v>-3.2385188678732526E-3</v>
      </c>
      <c r="O277" s="9">
        <v>100</v>
      </c>
      <c r="P277">
        <v>3.2437685356216553E-3</v>
      </c>
      <c r="AH277">
        <v>0.98451240392591421</v>
      </c>
      <c r="AI277">
        <v>0</v>
      </c>
      <c r="AJ277">
        <v>1</v>
      </c>
      <c r="AK277">
        <v>149</v>
      </c>
      <c r="AL277">
        <v>124</v>
      </c>
      <c r="AM277">
        <v>6.6666666666667096E-3</v>
      </c>
      <c r="AN277">
        <v>0.17333333333333334</v>
      </c>
      <c r="AO277">
        <v>0</v>
      </c>
    </row>
    <row r="278" spans="1:41">
      <c r="A278" s="1">
        <v>17.079999999999998</v>
      </c>
      <c r="B278" s="1">
        <v>0.1041</v>
      </c>
      <c r="C278" s="1">
        <v>1</v>
      </c>
      <c r="E278">
        <v>24.91</v>
      </c>
      <c r="F278">
        <v>0.26650000000000001</v>
      </c>
      <c r="G278" s="7">
        <v>1</v>
      </c>
      <c r="H278" s="8">
        <v>0</v>
      </c>
      <c r="I278" s="9">
        <v>1</v>
      </c>
      <c r="J278">
        <v>1</v>
      </c>
      <c r="K278">
        <v>0.999404651408346</v>
      </c>
      <c r="L278" s="7">
        <v>0.999404651408346</v>
      </c>
      <c r="M278" s="9">
        <v>5.9534859165399912E-4</v>
      </c>
      <c r="N278" s="7">
        <v>-5.9552588199665406E-4</v>
      </c>
      <c r="O278" s="9">
        <v>100</v>
      </c>
      <c r="P278">
        <v>5.9570324274060848E-4</v>
      </c>
      <c r="AH278">
        <v>0.98515866184132361</v>
      </c>
      <c r="AI278">
        <v>0</v>
      </c>
      <c r="AJ278">
        <v>1</v>
      </c>
      <c r="AK278">
        <v>149</v>
      </c>
      <c r="AL278">
        <v>125</v>
      </c>
      <c r="AM278">
        <v>6.6666666666667096E-3</v>
      </c>
      <c r="AN278">
        <v>0.16666666666666663</v>
      </c>
      <c r="AO278">
        <v>1.111111111111118E-3</v>
      </c>
    </row>
    <row r="279" spans="1:41">
      <c r="A279" s="1">
        <v>19.329999999999998</v>
      </c>
      <c r="B279" s="1">
        <v>0.1188</v>
      </c>
      <c r="C279" s="1">
        <v>1</v>
      </c>
      <c r="E279">
        <v>24.98</v>
      </c>
      <c r="F279">
        <v>8.5110000000000005E-2</v>
      </c>
      <c r="G279" s="7">
        <v>1</v>
      </c>
      <c r="H279" s="8">
        <v>0</v>
      </c>
      <c r="I279" s="9">
        <v>1</v>
      </c>
      <c r="J279">
        <v>1</v>
      </c>
      <c r="K279">
        <v>0.74993863171958364</v>
      </c>
      <c r="L279" s="7">
        <v>0.74993863171958364</v>
      </c>
      <c r="M279" s="9">
        <v>0.25006136828041636</v>
      </c>
      <c r="N279" s="7">
        <v>-0.28776390017346609</v>
      </c>
      <c r="O279" s="9">
        <v>100</v>
      </c>
      <c r="P279">
        <v>0.33344244142621937</v>
      </c>
      <c r="AH279">
        <v>0.98570705473559306</v>
      </c>
      <c r="AI279">
        <v>1</v>
      </c>
      <c r="AJ279">
        <v>0</v>
      </c>
      <c r="AK279">
        <v>150</v>
      </c>
      <c r="AL279">
        <v>125</v>
      </c>
      <c r="AM279">
        <v>0</v>
      </c>
      <c r="AN279">
        <v>0.16666666666666663</v>
      </c>
      <c r="AO279">
        <v>0</v>
      </c>
    </row>
    <row r="280" spans="1:41">
      <c r="A280" s="1">
        <v>17.05</v>
      </c>
      <c r="B280" s="1">
        <v>0.12790000000000001</v>
      </c>
      <c r="C280" s="1">
        <v>1</v>
      </c>
      <c r="E280">
        <v>25.11</v>
      </c>
      <c r="F280">
        <v>0.18870000000000001</v>
      </c>
      <c r="G280" s="7">
        <v>1</v>
      </c>
      <c r="H280" s="8">
        <v>0</v>
      </c>
      <c r="I280" s="9">
        <v>1</v>
      </c>
      <c r="J280">
        <v>1</v>
      </c>
      <c r="K280">
        <v>0.99155861955040725</v>
      </c>
      <c r="L280" s="7">
        <v>0.99155861955040725</v>
      </c>
      <c r="M280" s="9">
        <v>8.4413804495927502E-3</v>
      </c>
      <c r="N280" s="7">
        <v>-8.4772106817715756E-3</v>
      </c>
      <c r="O280" s="9">
        <v>100</v>
      </c>
      <c r="P280">
        <v>8.5132439808956965E-3</v>
      </c>
      <c r="AH280">
        <v>0.98585813962543822</v>
      </c>
      <c r="AI280">
        <v>0</v>
      </c>
      <c r="AJ280">
        <v>1</v>
      </c>
      <c r="AK280">
        <v>150</v>
      </c>
      <c r="AL280">
        <v>126</v>
      </c>
      <c r="AM280">
        <v>0</v>
      </c>
      <c r="AN280">
        <v>0.16000000000000003</v>
      </c>
      <c r="AO280">
        <v>0</v>
      </c>
    </row>
    <row r="281" spans="1:41">
      <c r="A281" s="1">
        <v>28.77</v>
      </c>
      <c r="B281" s="1">
        <v>0.20630000000000001</v>
      </c>
      <c r="C281" s="1">
        <v>1</v>
      </c>
      <c r="E281">
        <v>25.12</v>
      </c>
      <c r="F281">
        <v>0.15890000000000001</v>
      </c>
      <c r="G281" s="7">
        <v>1</v>
      </c>
      <c r="H281" s="8">
        <v>0</v>
      </c>
      <c r="I281" s="9">
        <v>1</v>
      </c>
      <c r="J281">
        <v>1</v>
      </c>
      <c r="K281">
        <v>0.97648063064114854</v>
      </c>
      <c r="L281" s="7">
        <v>0.97648063064114854</v>
      </c>
      <c r="M281" s="9">
        <v>2.3519369358851461E-2</v>
      </c>
      <c r="N281" s="7">
        <v>-2.3800364355064864E-2</v>
      </c>
      <c r="O281" s="9">
        <v>100</v>
      </c>
      <c r="P281">
        <v>2.4085853442283693E-2</v>
      </c>
      <c r="AH281">
        <v>0.9876071578015172</v>
      </c>
      <c r="AI281">
        <v>0</v>
      </c>
      <c r="AJ281">
        <v>1</v>
      </c>
      <c r="AK281">
        <v>150</v>
      </c>
      <c r="AL281">
        <v>127</v>
      </c>
      <c r="AM281">
        <v>0</v>
      </c>
      <c r="AN281">
        <v>0.15333333333333332</v>
      </c>
      <c r="AO281">
        <v>0</v>
      </c>
    </row>
    <row r="282" spans="1:41">
      <c r="A282" s="1">
        <v>17.27</v>
      </c>
      <c r="B282" s="1">
        <v>0.22839999999999999</v>
      </c>
      <c r="C282" s="1">
        <v>1</v>
      </c>
      <c r="E282">
        <v>25.2</v>
      </c>
      <c r="F282">
        <v>5.1310000000000001E-2</v>
      </c>
      <c r="G282" s="7">
        <v>1</v>
      </c>
      <c r="H282" s="8">
        <v>0</v>
      </c>
      <c r="I282" s="9">
        <v>1</v>
      </c>
      <c r="J282">
        <v>1</v>
      </c>
      <c r="K282">
        <v>0.49633134353832781</v>
      </c>
      <c r="L282" s="7">
        <v>0.49633134353832781</v>
      </c>
      <c r="M282" s="9">
        <v>0.50366865646167214</v>
      </c>
      <c r="N282" s="7">
        <v>-0.70051154396353943</v>
      </c>
      <c r="O282" s="9">
        <v>0</v>
      </c>
      <c r="P282">
        <v>1.0147830940335882</v>
      </c>
      <c r="AH282">
        <v>0.9886453338897091</v>
      </c>
      <c r="AI282">
        <v>0</v>
      </c>
      <c r="AJ282">
        <v>1</v>
      </c>
      <c r="AK282">
        <v>150</v>
      </c>
      <c r="AL282">
        <v>128</v>
      </c>
      <c r="AM282">
        <v>0</v>
      </c>
      <c r="AN282">
        <v>0.14666666666666661</v>
      </c>
      <c r="AO282">
        <v>0</v>
      </c>
    </row>
    <row r="283" spans="1:41">
      <c r="A283" s="1">
        <v>23.2</v>
      </c>
      <c r="B283" s="1">
        <v>0.31140000000000001</v>
      </c>
      <c r="C283" s="1">
        <v>1</v>
      </c>
      <c r="E283">
        <v>25.22</v>
      </c>
      <c r="F283">
        <v>7.2340000000000002E-2</v>
      </c>
      <c r="G283" s="7">
        <v>0</v>
      </c>
      <c r="H283" s="8">
        <v>1</v>
      </c>
      <c r="I283" s="9">
        <v>1</v>
      </c>
      <c r="J283">
        <v>0</v>
      </c>
      <c r="K283">
        <v>0.67434435389523395</v>
      </c>
      <c r="L283" s="7">
        <v>0.67434435389523395</v>
      </c>
      <c r="M283" s="9">
        <v>0.32565564610476605</v>
      </c>
      <c r="N283" s="7">
        <v>-1.121914756185886</v>
      </c>
      <c r="O283" s="9">
        <v>0</v>
      </c>
      <c r="P283">
        <v>2.0707282737492965</v>
      </c>
      <c r="AH283">
        <v>0.98884762970585505</v>
      </c>
      <c r="AI283">
        <v>0</v>
      </c>
      <c r="AJ283">
        <v>1</v>
      </c>
      <c r="AK283">
        <v>150</v>
      </c>
      <c r="AL283">
        <v>129</v>
      </c>
      <c r="AM283">
        <v>0</v>
      </c>
      <c r="AN283">
        <v>0.14000000000000001</v>
      </c>
      <c r="AO283">
        <v>0</v>
      </c>
    </row>
    <row r="284" spans="1:41">
      <c r="A284" s="1">
        <v>33.56</v>
      </c>
      <c r="B284" s="1">
        <v>0.16389999999999999</v>
      </c>
      <c r="C284" s="1">
        <v>1</v>
      </c>
      <c r="E284">
        <v>25.27</v>
      </c>
      <c r="F284">
        <v>0.16969999999999999</v>
      </c>
      <c r="G284" s="7">
        <v>1</v>
      </c>
      <c r="H284" s="8">
        <v>0</v>
      </c>
      <c r="I284" s="9">
        <v>1</v>
      </c>
      <c r="J284">
        <v>1</v>
      </c>
      <c r="K284">
        <v>0.98451240392591421</v>
      </c>
      <c r="L284" s="7">
        <v>0.98451240392591421</v>
      </c>
      <c r="M284" s="9">
        <v>1.5487596074085785E-2</v>
      </c>
      <c r="N284" s="7">
        <v>-1.5608781768599264E-2</v>
      </c>
      <c r="O284" s="9">
        <v>100</v>
      </c>
      <c r="P284">
        <v>1.5731235088888983E-2</v>
      </c>
      <c r="AH284">
        <v>0.98922840259123368</v>
      </c>
      <c r="AI284">
        <v>0</v>
      </c>
      <c r="AJ284">
        <v>1</v>
      </c>
      <c r="AK284">
        <v>150</v>
      </c>
      <c r="AL284">
        <v>130</v>
      </c>
      <c r="AM284">
        <v>0</v>
      </c>
      <c r="AN284">
        <v>0.1333333333333333</v>
      </c>
      <c r="AO284">
        <v>0</v>
      </c>
    </row>
    <row r="285" spans="1:41">
      <c r="A285" s="1">
        <v>27.06</v>
      </c>
      <c r="B285" s="1">
        <v>0.10879999999999999</v>
      </c>
      <c r="C285" s="1">
        <v>1</v>
      </c>
      <c r="E285">
        <v>25.56</v>
      </c>
      <c r="F285">
        <v>0.11459999999999999</v>
      </c>
      <c r="G285" s="7">
        <v>1</v>
      </c>
      <c r="H285" s="8">
        <v>0</v>
      </c>
      <c r="I285" s="9">
        <v>1</v>
      </c>
      <c r="J285">
        <v>1</v>
      </c>
      <c r="K285">
        <v>0.91018235373185741</v>
      </c>
      <c r="L285" s="7">
        <v>0.91018235373185741</v>
      </c>
      <c r="M285" s="9">
        <v>8.9817646268142592E-2</v>
      </c>
      <c r="N285" s="7">
        <v>-9.4110310830051475E-2</v>
      </c>
      <c r="O285" s="9">
        <v>100</v>
      </c>
      <c r="P285">
        <v>9.8680935638753492E-2</v>
      </c>
      <c r="AH285">
        <v>0.99016930890315791</v>
      </c>
      <c r="AI285">
        <v>0</v>
      </c>
      <c r="AJ285">
        <v>1</v>
      </c>
      <c r="AK285">
        <v>150</v>
      </c>
      <c r="AL285">
        <v>131</v>
      </c>
      <c r="AM285">
        <v>0</v>
      </c>
      <c r="AN285">
        <v>0.12666666666666671</v>
      </c>
      <c r="AO285">
        <v>0</v>
      </c>
    </row>
    <row r="286" spans="1:41">
      <c r="A286" s="1">
        <v>23.06</v>
      </c>
      <c r="B286" s="1">
        <v>6.2899999999999998E-2</v>
      </c>
      <c r="C286" s="1">
        <v>1</v>
      </c>
      <c r="E286">
        <v>26.29</v>
      </c>
      <c r="F286">
        <v>0.17910000000000001</v>
      </c>
      <c r="G286" s="7">
        <v>1</v>
      </c>
      <c r="H286" s="8">
        <v>0</v>
      </c>
      <c r="I286" s="9">
        <v>1</v>
      </c>
      <c r="J286">
        <v>1</v>
      </c>
      <c r="K286">
        <v>0.99189331973700878</v>
      </c>
      <c r="L286" s="7">
        <v>0.99189331973700878</v>
      </c>
      <c r="M286" s="9">
        <v>8.1066802629912171E-3</v>
      </c>
      <c r="N286" s="7">
        <v>-8.1397180678606205E-3</v>
      </c>
      <c r="O286" s="9">
        <v>100</v>
      </c>
      <c r="P286">
        <v>8.1729356390268133E-3</v>
      </c>
      <c r="AH286">
        <v>0.99045860128299623</v>
      </c>
      <c r="AI286">
        <v>0</v>
      </c>
      <c r="AJ286">
        <v>1</v>
      </c>
      <c r="AK286">
        <v>150</v>
      </c>
      <c r="AL286">
        <v>132</v>
      </c>
      <c r="AM286">
        <v>0</v>
      </c>
      <c r="AN286">
        <v>0.12</v>
      </c>
      <c r="AO286">
        <v>0</v>
      </c>
    </row>
    <row r="287" spans="1:41">
      <c r="A287" s="1">
        <v>22.13</v>
      </c>
      <c r="B287" s="1">
        <v>0.1273</v>
      </c>
      <c r="C287" s="1">
        <v>1</v>
      </c>
      <c r="E287">
        <v>26.47</v>
      </c>
      <c r="F287">
        <v>0.1719</v>
      </c>
      <c r="G287" s="7">
        <v>1</v>
      </c>
      <c r="H287" s="8">
        <v>0</v>
      </c>
      <c r="I287" s="9">
        <v>1</v>
      </c>
      <c r="J287">
        <v>1</v>
      </c>
      <c r="K287">
        <v>0.99016930890315791</v>
      </c>
      <c r="L287" s="7">
        <v>0.99016930890315791</v>
      </c>
      <c r="M287" s="9">
        <v>9.8306910968420924E-3</v>
      </c>
      <c r="N287" s="7">
        <v>-9.8793313815007371E-3</v>
      </c>
      <c r="O287" s="9">
        <v>100</v>
      </c>
      <c r="P287">
        <v>9.9282930792228483E-3</v>
      </c>
      <c r="AH287">
        <v>0.99155861955040725</v>
      </c>
      <c r="AI287">
        <v>0</v>
      </c>
      <c r="AJ287">
        <v>1</v>
      </c>
      <c r="AK287">
        <v>150</v>
      </c>
      <c r="AL287">
        <v>133</v>
      </c>
      <c r="AM287">
        <v>0</v>
      </c>
      <c r="AN287">
        <v>0.11333333333333329</v>
      </c>
      <c r="AO287">
        <v>0</v>
      </c>
    </row>
    <row r="288" spans="1:41">
      <c r="A288" s="1">
        <v>19.38</v>
      </c>
      <c r="B288" s="1">
        <v>5.6160000000000002E-2</v>
      </c>
      <c r="C288" s="1">
        <v>1</v>
      </c>
      <c r="E288">
        <v>26.57</v>
      </c>
      <c r="F288">
        <v>0.28320000000000001</v>
      </c>
      <c r="G288" s="7">
        <v>1</v>
      </c>
      <c r="H288" s="8">
        <v>0</v>
      </c>
      <c r="I288" s="9">
        <v>1</v>
      </c>
      <c r="J288">
        <v>1</v>
      </c>
      <c r="K288">
        <v>0.99980465213688352</v>
      </c>
      <c r="L288" s="7">
        <v>0.99980465213688352</v>
      </c>
      <c r="M288" s="9">
        <v>1.9534786311647956E-4</v>
      </c>
      <c r="N288" s="7">
        <v>-1.9536694599553187E-4</v>
      </c>
      <c r="O288" s="9">
        <v>100</v>
      </c>
      <c r="P288">
        <v>1.9538603136018859E-4</v>
      </c>
      <c r="AH288">
        <v>0.99189331973700878</v>
      </c>
      <c r="AI288">
        <v>0</v>
      </c>
      <c r="AJ288">
        <v>1</v>
      </c>
      <c r="AK288">
        <v>150</v>
      </c>
      <c r="AL288">
        <v>134</v>
      </c>
      <c r="AM288">
        <v>0</v>
      </c>
      <c r="AN288">
        <v>0.10666666666666669</v>
      </c>
      <c r="AO288">
        <v>0</v>
      </c>
    </row>
    <row r="289" spans="1:41">
      <c r="A289" s="1">
        <v>22.07</v>
      </c>
      <c r="B289" s="1">
        <v>8.9950000000000002E-2</v>
      </c>
      <c r="C289" s="1">
        <v>1</v>
      </c>
      <c r="E289">
        <v>26.6</v>
      </c>
      <c r="F289">
        <v>0.14530000000000001</v>
      </c>
      <c r="G289" s="7">
        <v>1</v>
      </c>
      <c r="H289" s="8">
        <v>0</v>
      </c>
      <c r="I289" s="9">
        <v>1</v>
      </c>
      <c r="J289">
        <v>1</v>
      </c>
      <c r="K289">
        <v>0.97640195800358898</v>
      </c>
      <c r="L289" s="7">
        <v>0.97640195800358898</v>
      </c>
      <c r="M289" s="9">
        <v>2.3598041996411023E-2</v>
      </c>
      <c r="N289" s="7">
        <v>-2.3880935135980802E-2</v>
      </c>
      <c r="O289" s="9">
        <v>100</v>
      </c>
      <c r="P289">
        <v>2.4168368163313626E-2</v>
      </c>
      <c r="AH289">
        <v>0.99545408840238203</v>
      </c>
      <c r="AI289">
        <v>0</v>
      </c>
      <c r="AJ289">
        <v>1</v>
      </c>
      <c r="AK289">
        <v>150</v>
      </c>
      <c r="AL289">
        <v>135</v>
      </c>
      <c r="AM289">
        <v>0</v>
      </c>
      <c r="AN289">
        <v>9.9999999999999978E-2</v>
      </c>
      <c r="AO289">
        <v>0</v>
      </c>
    </row>
    <row r="290" spans="1:41">
      <c r="A290" s="1">
        <v>31.12</v>
      </c>
      <c r="B290" s="1">
        <v>0.1143</v>
      </c>
      <c r="C290" s="1">
        <v>1</v>
      </c>
      <c r="E290">
        <v>26.67</v>
      </c>
      <c r="F290">
        <v>0.2084</v>
      </c>
      <c r="G290" s="7">
        <v>1</v>
      </c>
      <c r="H290" s="8">
        <v>0</v>
      </c>
      <c r="I290" s="9">
        <v>1</v>
      </c>
      <c r="J290">
        <v>1</v>
      </c>
      <c r="K290">
        <v>0.99741122963214779</v>
      </c>
      <c r="L290" s="7">
        <v>0.99741122963214779</v>
      </c>
      <c r="M290" s="9">
        <v>2.5887703678522112E-3</v>
      </c>
      <c r="N290" s="7">
        <v>-2.5921270281943068E-3</v>
      </c>
      <c r="O290" s="9">
        <v>100</v>
      </c>
      <c r="P290">
        <v>2.5954894941447246E-3</v>
      </c>
      <c r="AH290">
        <v>0.99676671947800244</v>
      </c>
      <c r="AI290">
        <v>0</v>
      </c>
      <c r="AJ290">
        <v>1</v>
      </c>
      <c r="AK290">
        <v>150</v>
      </c>
      <c r="AL290">
        <v>136</v>
      </c>
      <c r="AM290">
        <v>0</v>
      </c>
      <c r="AN290">
        <v>9.3333333333333379E-2</v>
      </c>
      <c r="AO290">
        <v>0</v>
      </c>
    </row>
    <row r="291" spans="1:41">
      <c r="A291" s="1">
        <v>20.99</v>
      </c>
      <c r="B291" s="1">
        <v>0.1961</v>
      </c>
      <c r="C291" s="1">
        <v>1</v>
      </c>
      <c r="E291">
        <v>26.86</v>
      </c>
      <c r="F291">
        <v>0.1353</v>
      </c>
      <c r="G291" s="7">
        <v>1</v>
      </c>
      <c r="H291" s="8">
        <v>0</v>
      </c>
      <c r="I291" s="9">
        <v>1</v>
      </c>
      <c r="J291">
        <v>1</v>
      </c>
      <c r="K291">
        <v>0.96940012499439454</v>
      </c>
      <c r="L291" s="7">
        <v>0.96940012499439454</v>
      </c>
      <c r="M291" s="9">
        <v>3.0599875005605459E-2</v>
      </c>
      <c r="N291" s="7">
        <v>-3.107782663091252E-2</v>
      </c>
      <c r="O291" s="9">
        <v>100</v>
      </c>
      <c r="P291">
        <v>3.1565784052052188E-2</v>
      </c>
      <c r="AH291">
        <v>0.99741122963214779</v>
      </c>
      <c r="AI291">
        <v>0</v>
      </c>
      <c r="AJ291">
        <v>1</v>
      </c>
      <c r="AK291">
        <v>150</v>
      </c>
      <c r="AL291">
        <v>137</v>
      </c>
      <c r="AM291">
        <v>0</v>
      </c>
      <c r="AN291">
        <v>8.666666666666667E-2</v>
      </c>
      <c r="AO291">
        <v>0</v>
      </c>
    </row>
    <row r="292" spans="1:41">
      <c r="A292" s="1">
        <v>24.48</v>
      </c>
      <c r="B292" s="1">
        <v>7.0269999999999999E-2</v>
      </c>
      <c r="C292" s="1">
        <v>1</v>
      </c>
      <c r="E292">
        <v>26.97</v>
      </c>
      <c r="F292">
        <v>0.16819999999999999</v>
      </c>
      <c r="G292" s="7">
        <v>1</v>
      </c>
      <c r="H292" s="8">
        <v>0</v>
      </c>
      <c r="I292" s="9">
        <v>1</v>
      </c>
      <c r="J292">
        <v>1</v>
      </c>
      <c r="K292">
        <v>0.99045860128299623</v>
      </c>
      <c r="L292" s="7">
        <v>0.99045860128299623</v>
      </c>
      <c r="M292" s="9">
        <v>9.5413987170037684E-3</v>
      </c>
      <c r="N292" s="7">
        <v>-9.5872094938834213E-3</v>
      </c>
      <c r="O292" s="9">
        <v>100</v>
      </c>
      <c r="P292">
        <v>9.6333140069097926E-3</v>
      </c>
      <c r="AH292">
        <v>0.99745716246281302</v>
      </c>
      <c r="AI292">
        <v>0</v>
      </c>
      <c r="AJ292">
        <v>1</v>
      </c>
      <c r="AK292">
        <v>150</v>
      </c>
      <c r="AL292">
        <v>138</v>
      </c>
      <c r="AM292">
        <v>0</v>
      </c>
      <c r="AN292">
        <v>7.999999999999996E-2</v>
      </c>
      <c r="AO292">
        <v>0</v>
      </c>
    </row>
    <row r="293" spans="1:41">
      <c r="A293" s="1">
        <v>19.98</v>
      </c>
      <c r="B293" s="1">
        <v>5.8840000000000003E-2</v>
      </c>
      <c r="C293" s="1">
        <v>1</v>
      </c>
      <c r="E293">
        <v>27.06</v>
      </c>
      <c r="F293">
        <v>0.10879999999999999</v>
      </c>
      <c r="G293" s="7">
        <v>1</v>
      </c>
      <c r="H293" s="8">
        <v>0</v>
      </c>
      <c r="I293" s="9">
        <v>1</v>
      </c>
      <c r="J293">
        <v>1</v>
      </c>
      <c r="K293">
        <v>0.93033729105601504</v>
      </c>
      <c r="L293" s="7">
        <v>0.93033729105601504</v>
      </c>
      <c r="M293" s="9">
        <v>6.9662708943984963E-2</v>
      </c>
      <c r="N293" s="7">
        <v>-7.2208080031950228E-2</v>
      </c>
      <c r="O293" s="9">
        <v>100</v>
      </c>
      <c r="P293">
        <v>7.4878981648592885E-2</v>
      </c>
      <c r="AH293">
        <v>0.99779061930030533</v>
      </c>
      <c r="AI293">
        <v>0</v>
      </c>
      <c r="AJ293">
        <v>1</v>
      </c>
      <c r="AK293">
        <v>150</v>
      </c>
      <c r="AL293">
        <v>139</v>
      </c>
      <c r="AM293">
        <v>0</v>
      </c>
      <c r="AN293">
        <v>7.3333333333333361E-2</v>
      </c>
      <c r="AO293">
        <v>0</v>
      </c>
    </row>
    <row r="294" spans="1:41">
      <c r="A294" s="1">
        <v>26.6</v>
      </c>
      <c r="B294" s="1">
        <v>0.14530000000000001</v>
      </c>
      <c r="C294" s="1">
        <v>1</v>
      </c>
      <c r="E294">
        <v>27.08</v>
      </c>
      <c r="F294">
        <v>3.8129999999999997E-2</v>
      </c>
      <c r="G294" s="7">
        <v>0</v>
      </c>
      <c r="H294" s="8">
        <v>1</v>
      </c>
      <c r="I294" s="9">
        <v>1</v>
      </c>
      <c r="J294">
        <v>0</v>
      </c>
      <c r="K294">
        <v>0.53104906593007084</v>
      </c>
      <c r="L294" s="7">
        <v>0.53104906593007084</v>
      </c>
      <c r="M294" s="9">
        <v>0.46895093406992916</v>
      </c>
      <c r="N294" s="7">
        <v>-0.75725713419650631</v>
      </c>
      <c r="O294" s="9">
        <v>0</v>
      </c>
      <c r="P294">
        <v>1.1324192518846368</v>
      </c>
      <c r="AH294">
        <v>0.99798725052679726</v>
      </c>
      <c r="AI294">
        <v>0</v>
      </c>
      <c r="AJ294">
        <v>1</v>
      </c>
      <c r="AK294">
        <v>150</v>
      </c>
      <c r="AL294">
        <v>140</v>
      </c>
      <c r="AM294">
        <v>0</v>
      </c>
      <c r="AN294">
        <v>6.6666666666666652E-2</v>
      </c>
      <c r="AO294">
        <v>0</v>
      </c>
    </row>
    <row r="295" spans="1:41">
      <c r="A295" s="1">
        <v>18.18</v>
      </c>
      <c r="B295" s="1">
        <v>0.14419999999999999</v>
      </c>
      <c r="C295" s="1">
        <v>1</v>
      </c>
      <c r="E295">
        <v>27.54</v>
      </c>
      <c r="F295">
        <v>0.1595</v>
      </c>
      <c r="G295" s="7">
        <v>1</v>
      </c>
      <c r="H295" s="8">
        <v>0</v>
      </c>
      <c r="I295" s="9">
        <v>1</v>
      </c>
      <c r="J295">
        <v>1</v>
      </c>
      <c r="K295">
        <v>0.98922840259123368</v>
      </c>
      <c r="L295" s="7">
        <v>0.98922840259123368</v>
      </c>
      <c r="M295" s="9">
        <v>1.077159740876632E-2</v>
      </c>
      <c r="N295" s="7">
        <v>-1.0830031058810292E-2</v>
      </c>
      <c r="O295" s="9">
        <v>100</v>
      </c>
      <c r="P295">
        <v>1.0888888127909254E-2</v>
      </c>
      <c r="AH295">
        <v>0.9985735593927263</v>
      </c>
      <c r="AI295">
        <v>0</v>
      </c>
      <c r="AJ295">
        <v>1</v>
      </c>
      <c r="AK295">
        <v>150</v>
      </c>
      <c r="AL295">
        <v>141</v>
      </c>
      <c r="AM295">
        <v>0</v>
      </c>
      <c r="AN295">
        <v>6.0000000000000053E-2</v>
      </c>
      <c r="AO295">
        <v>0</v>
      </c>
    </row>
    <row r="296" spans="1:41">
      <c r="A296" s="1">
        <v>18.77</v>
      </c>
      <c r="B296" s="1">
        <v>0.1802</v>
      </c>
      <c r="C296" s="1">
        <v>1</v>
      </c>
      <c r="E296">
        <v>27.81</v>
      </c>
      <c r="F296">
        <v>0.1074</v>
      </c>
      <c r="G296" s="7">
        <v>1</v>
      </c>
      <c r="H296" s="8">
        <v>0</v>
      </c>
      <c r="I296" s="9">
        <v>1</v>
      </c>
      <c r="J296">
        <v>1</v>
      </c>
      <c r="K296">
        <v>0.94171737319080706</v>
      </c>
      <c r="L296" s="7">
        <v>0.94171737319080706</v>
      </c>
      <c r="M296" s="9">
        <v>5.8282626809192939E-2</v>
      </c>
      <c r="N296" s="7">
        <v>-6.0050077883182063E-2</v>
      </c>
      <c r="O296" s="9">
        <v>100</v>
      </c>
      <c r="P296">
        <v>6.1889722403352054E-2</v>
      </c>
      <c r="AH296">
        <v>0.99862528224717528</v>
      </c>
      <c r="AI296">
        <v>0</v>
      </c>
      <c r="AJ296">
        <v>1</v>
      </c>
      <c r="AK296">
        <v>150</v>
      </c>
      <c r="AL296">
        <v>142</v>
      </c>
      <c r="AM296">
        <v>0</v>
      </c>
      <c r="AN296">
        <v>5.3333333333333344E-2</v>
      </c>
      <c r="AO296">
        <v>0</v>
      </c>
    </row>
    <row r="297" spans="1:41">
      <c r="A297" s="1">
        <v>18.14</v>
      </c>
      <c r="B297" s="1">
        <v>5.9139999999999998E-2</v>
      </c>
      <c r="C297" s="1">
        <v>1</v>
      </c>
      <c r="E297">
        <v>27.85</v>
      </c>
      <c r="F297">
        <v>0.10390000000000001</v>
      </c>
      <c r="G297" s="7">
        <v>0</v>
      </c>
      <c r="H297" s="8">
        <v>1</v>
      </c>
      <c r="I297" s="9">
        <v>1</v>
      </c>
      <c r="J297">
        <v>0</v>
      </c>
      <c r="K297">
        <v>0.93539354705008171</v>
      </c>
      <c r="L297" s="7">
        <v>0.93539354705008171</v>
      </c>
      <c r="M297" s="9">
        <v>6.4606452949918292E-2</v>
      </c>
      <c r="N297" s="7">
        <v>-2.7394409823167329</v>
      </c>
      <c r="O297" s="9">
        <v>0</v>
      </c>
      <c r="P297">
        <v>14.478330017207124</v>
      </c>
      <c r="AH297">
        <v>0.99863693430133382</v>
      </c>
      <c r="AI297">
        <v>0</v>
      </c>
      <c r="AJ297">
        <v>1</v>
      </c>
      <c r="AK297">
        <v>150</v>
      </c>
      <c r="AL297">
        <v>143</v>
      </c>
      <c r="AM297">
        <v>0</v>
      </c>
      <c r="AN297">
        <v>4.6666666666666634E-2</v>
      </c>
      <c r="AO297">
        <v>0</v>
      </c>
    </row>
    <row r="298" spans="1:41">
      <c r="A298" s="1">
        <v>18.899999999999999</v>
      </c>
      <c r="B298" s="1">
        <v>0.16420000000000001</v>
      </c>
      <c r="C298" s="1">
        <v>1</v>
      </c>
      <c r="E298">
        <v>28.77</v>
      </c>
      <c r="F298">
        <v>0.20630000000000001</v>
      </c>
      <c r="G298" s="7">
        <v>1</v>
      </c>
      <c r="H298" s="8">
        <v>0</v>
      </c>
      <c r="I298" s="9">
        <v>1</v>
      </c>
      <c r="J298">
        <v>1</v>
      </c>
      <c r="K298">
        <v>0.9985735593927263</v>
      </c>
      <c r="L298" s="7">
        <v>0.9985735593927263</v>
      </c>
      <c r="M298" s="9">
        <v>1.4264406072737046E-3</v>
      </c>
      <c r="N298" s="7">
        <v>-1.4274589421881278E-3</v>
      </c>
      <c r="O298" s="9">
        <v>100</v>
      </c>
      <c r="P298">
        <v>1.4284782466513352E-3</v>
      </c>
      <c r="AH298">
        <v>0.9986798155246468</v>
      </c>
      <c r="AI298">
        <v>0</v>
      </c>
      <c r="AJ298">
        <v>1</v>
      </c>
      <c r="AK298">
        <v>150</v>
      </c>
      <c r="AL298">
        <v>144</v>
      </c>
      <c r="AM298">
        <v>0</v>
      </c>
      <c r="AN298">
        <v>4.0000000000000036E-2</v>
      </c>
      <c r="AO298">
        <v>0</v>
      </c>
    </row>
    <row r="299" spans="1:41">
      <c r="A299" s="1">
        <v>23.86</v>
      </c>
      <c r="B299" s="1">
        <v>0.18379999999999999</v>
      </c>
      <c r="C299" s="1">
        <v>1</v>
      </c>
      <c r="E299">
        <v>31.12</v>
      </c>
      <c r="F299">
        <v>0.1143</v>
      </c>
      <c r="G299" s="7">
        <v>1</v>
      </c>
      <c r="H299" s="8">
        <v>0</v>
      </c>
      <c r="I299" s="9">
        <v>1</v>
      </c>
      <c r="J299">
        <v>1</v>
      </c>
      <c r="K299">
        <v>0.98339103953377194</v>
      </c>
      <c r="L299" s="7">
        <v>0.98339103953377194</v>
      </c>
      <c r="M299" s="9">
        <v>1.6608960466228062E-2</v>
      </c>
      <c r="N299" s="7">
        <v>-1.6748435766603259E-2</v>
      </c>
      <c r="O299" s="9">
        <v>100</v>
      </c>
      <c r="P299">
        <v>1.6889477124077124E-2</v>
      </c>
      <c r="AH299">
        <v>0.99872813901956881</v>
      </c>
      <c r="AI299">
        <v>0</v>
      </c>
      <c r="AJ299">
        <v>1</v>
      </c>
      <c r="AK299">
        <v>150</v>
      </c>
      <c r="AL299">
        <v>145</v>
      </c>
      <c r="AM299">
        <v>0</v>
      </c>
      <c r="AN299">
        <v>3.3333333333333326E-2</v>
      </c>
      <c r="AO299">
        <v>0</v>
      </c>
    </row>
    <row r="300" spans="1:41">
      <c r="A300" s="1">
        <v>18.87</v>
      </c>
      <c r="B300" s="1">
        <v>0.11169999999999999</v>
      </c>
      <c r="C300" s="1">
        <v>1</v>
      </c>
      <c r="E300">
        <v>32.47</v>
      </c>
      <c r="F300">
        <v>0.113</v>
      </c>
      <c r="G300" s="7">
        <v>1</v>
      </c>
      <c r="H300" s="8">
        <v>0</v>
      </c>
      <c r="I300" s="9">
        <v>1</v>
      </c>
      <c r="J300">
        <v>1</v>
      </c>
      <c r="K300">
        <v>0.9886453338897091</v>
      </c>
      <c r="L300" s="7">
        <v>0.9886453338897091</v>
      </c>
      <c r="M300" s="9">
        <v>1.1354666110290901E-2</v>
      </c>
      <c r="N300" s="7">
        <v>-1.1419622505079677E-2</v>
      </c>
      <c r="O300" s="9">
        <v>100</v>
      </c>
      <c r="P300">
        <v>1.1485075305637967E-2</v>
      </c>
      <c r="AH300">
        <v>0.99927581104558294</v>
      </c>
      <c r="AI300">
        <v>0</v>
      </c>
      <c r="AJ300">
        <v>1</v>
      </c>
      <c r="AK300">
        <v>150</v>
      </c>
      <c r="AL300">
        <v>146</v>
      </c>
      <c r="AM300">
        <v>0</v>
      </c>
      <c r="AN300">
        <v>2.6666666666666616E-2</v>
      </c>
      <c r="AO300">
        <v>0</v>
      </c>
    </row>
    <row r="301" spans="1:41">
      <c r="A301" s="1">
        <v>19.66</v>
      </c>
      <c r="B301" s="1">
        <v>8.5639999999999994E-2</v>
      </c>
      <c r="C301" s="1">
        <v>1</v>
      </c>
      <c r="E301">
        <v>33.56</v>
      </c>
      <c r="F301">
        <v>0.16389999999999999</v>
      </c>
      <c r="G301" s="7">
        <v>1</v>
      </c>
      <c r="H301" s="8">
        <v>0</v>
      </c>
      <c r="I301" s="9">
        <v>1</v>
      </c>
      <c r="J301">
        <v>1</v>
      </c>
      <c r="K301">
        <v>0.99863693430133382</v>
      </c>
      <c r="L301" s="7">
        <v>0.99863693430133382</v>
      </c>
      <c r="M301" s="9">
        <v>1.3630656986661771E-3</v>
      </c>
      <c r="N301" s="7">
        <v>-1.3639955177479934E-3</v>
      </c>
      <c r="O301" s="9">
        <v>100</v>
      </c>
      <c r="P301">
        <v>1.3649261827270638E-3</v>
      </c>
      <c r="AH301">
        <v>0.999404651408346</v>
      </c>
      <c r="AI301">
        <v>0</v>
      </c>
      <c r="AJ301">
        <v>1</v>
      </c>
      <c r="AK301">
        <v>150</v>
      </c>
      <c r="AL301">
        <v>147</v>
      </c>
      <c r="AM301">
        <v>0</v>
      </c>
      <c r="AN301">
        <v>2.0000000000000018E-2</v>
      </c>
      <c r="AO301">
        <v>0</v>
      </c>
    </row>
    <row r="302" spans="1:41">
      <c r="E302">
        <v>33.81</v>
      </c>
      <c r="F302">
        <v>3.5740000000000001E-2</v>
      </c>
      <c r="G302" s="7">
        <v>0</v>
      </c>
      <c r="H302" s="8">
        <v>1</v>
      </c>
      <c r="I302" s="9">
        <v>1</v>
      </c>
      <c r="J302">
        <v>0</v>
      </c>
      <c r="K302">
        <v>0.89935312854512672</v>
      </c>
      <c r="L302" s="7">
        <v>0.89935312854512672</v>
      </c>
      <c r="M302" s="9">
        <v>0.10064687145487328</v>
      </c>
      <c r="N302" s="7">
        <v>-2.2961372107885438</v>
      </c>
      <c r="O302" s="9">
        <v>0</v>
      </c>
      <c r="P302">
        <v>8.9357286078024476</v>
      </c>
      <c r="AH302">
        <v>0.99978645251001486</v>
      </c>
      <c r="AI302">
        <v>0</v>
      </c>
      <c r="AJ302">
        <v>1</v>
      </c>
      <c r="AK302">
        <v>150</v>
      </c>
      <c r="AL302">
        <v>148</v>
      </c>
      <c r="AM302">
        <v>0</v>
      </c>
      <c r="AN302">
        <v>1.3333333333333308E-2</v>
      </c>
      <c r="AO302">
        <v>0</v>
      </c>
    </row>
    <row r="303" spans="1:41">
      <c r="E303">
        <v>39.28</v>
      </c>
      <c r="F303">
        <v>0.1298</v>
      </c>
      <c r="G303" s="10">
        <v>1</v>
      </c>
      <c r="H303" s="11">
        <v>0</v>
      </c>
      <c r="I303" s="9">
        <v>1</v>
      </c>
      <c r="J303">
        <v>1</v>
      </c>
      <c r="K303">
        <v>0.99927581104558294</v>
      </c>
      <c r="L303" s="7">
        <v>0.99927581104558294</v>
      </c>
      <c r="M303" s="9">
        <v>7.2418895441705988E-4</v>
      </c>
      <c r="N303" s="7">
        <v>-7.2445130590692401E-4</v>
      </c>
      <c r="O303" s="9">
        <v>100</v>
      </c>
      <c r="P303">
        <v>7.2471378413464392E-4</v>
      </c>
      <c r="AH303">
        <v>0.99980465213688352</v>
      </c>
      <c r="AI303">
        <v>0</v>
      </c>
      <c r="AJ303">
        <v>1</v>
      </c>
      <c r="AK303">
        <v>150</v>
      </c>
      <c r="AL303">
        <v>149</v>
      </c>
      <c r="AM303">
        <v>0</v>
      </c>
      <c r="AN303">
        <v>6.6666666666667096E-3</v>
      </c>
      <c r="AO303">
        <v>0</v>
      </c>
    </row>
    <row r="304" spans="1:41">
      <c r="E304" s="3"/>
      <c r="F304" s="3"/>
      <c r="G304" s="3">
        <v>150</v>
      </c>
      <c r="H304" s="3">
        <v>150</v>
      </c>
      <c r="I304" s="3">
        <v>300</v>
      </c>
      <c r="J304" s="3"/>
      <c r="K304" s="3"/>
      <c r="L304" s="3">
        <v>149.99935536160578</v>
      </c>
      <c r="M304" s="3">
        <v>150.00064463839419</v>
      </c>
      <c r="N304" s="3">
        <v>-118.18059215173771</v>
      </c>
      <c r="O304" s="3">
        <v>79.333333333333329</v>
      </c>
      <c r="P304" s="3">
        <v>289.82630350787224</v>
      </c>
      <c r="AH304" s="18">
        <v>0.99994920065461956</v>
      </c>
      <c r="AI304" s="18">
        <v>0</v>
      </c>
      <c r="AJ304" s="18">
        <v>1</v>
      </c>
      <c r="AK304" s="18">
        <v>150</v>
      </c>
      <c r="AL304" s="18">
        <v>150</v>
      </c>
      <c r="AM304" s="18">
        <v>0</v>
      </c>
      <c r="AN304" s="18">
        <v>0</v>
      </c>
      <c r="AO304" s="18">
        <v>0</v>
      </c>
    </row>
    <row r="305" spans="5:41" ht="16" thickBot="1">
      <c r="AO305">
        <v>0.90293333333333281</v>
      </c>
    </row>
    <row r="306" spans="5:41" ht="16" thickTop="1">
      <c r="E306" s="13"/>
      <c r="F306" s="13" t="s">
        <v>59</v>
      </c>
      <c r="G306" s="13" t="s">
        <v>60</v>
      </c>
      <c r="H306" s="13" t="s">
        <v>61</v>
      </c>
      <c r="I306" s="13" t="s">
        <v>51</v>
      </c>
      <c r="J306" s="13" t="s">
        <v>62</v>
      </c>
      <c r="K306" s="13" t="s">
        <v>63</v>
      </c>
      <c r="L306" s="13" t="s">
        <v>64</v>
      </c>
    </row>
    <row r="307" spans="5:41">
      <c r="E307" t="s">
        <v>65</v>
      </c>
      <c r="F307">
        <v>-9.8590113277512579</v>
      </c>
      <c r="G307">
        <v>1.2344630013069127</v>
      </c>
      <c r="H307">
        <v>63.78382729914015</v>
      </c>
      <c r="I307">
        <v>1.3884878031748678E-15</v>
      </c>
      <c r="J307">
        <v>5.2274005995010208E-5</v>
      </c>
    </row>
    <row r="308" spans="5:41">
      <c r="E308" t="s">
        <v>3</v>
      </c>
      <c r="F308">
        <v>0.3193710371998954</v>
      </c>
      <c r="G308">
        <v>5.3003346656989955E-2</v>
      </c>
      <c r="H308">
        <v>36.306507447577566</v>
      </c>
      <c r="I308">
        <v>1.6859997105770198E-9</v>
      </c>
      <c r="J308">
        <v>1.3762618745359803</v>
      </c>
      <c r="K308">
        <v>1.2404650959748862</v>
      </c>
      <c r="L308">
        <v>1.52692466192506</v>
      </c>
    </row>
    <row r="309" spans="5:41">
      <c r="E309" s="18" t="s">
        <v>7</v>
      </c>
      <c r="F309" s="18">
        <v>35.006554299685419</v>
      </c>
      <c r="G309" s="18">
        <v>4.723598596733857</v>
      </c>
      <c r="H309" s="18">
        <v>54.922811486449426</v>
      </c>
      <c r="I309" s="18">
        <v>1.2535756917301738E-13</v>
      </c>
      <c r="J309" s="18">
        <v>1596442800987328.2</v>
      </c>
      <c r="K309" s="18">
        <v>152201505309.44904</v>
      </c>
      <c r="L309" s="18">
        <v>1.6745101250099403E+19</v>
      </c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09"/>
  <sheetViews>
    <sheetView workbookViewId="0">
      <selection sqref="A1:XFD1048576"/>
    </sheetView>
  </sheetViews>
  <sheetFormatPr baseColWidth="10" defaultRowHeight="15" x14ac:dyDescent="0"/>
  <sheetData>
    <row r="1" spans="1:41">
      <c r="A1" s="1" t="s">
        <v>3</v>
      </c>
      <c r="B1" s="1" t="s">
        <v>8</v>
      </c>
      <c r="C1" s="1" t="s">
        <v>1</v>
      </c>
      <c r="E1" t="s">
        <v>36</v>
      </c>
      <c r="AC1" t="s">
        <v>67</v>
      </c>
      <c r="AH1" t="s">
        <v>72</v>
      </c>
    </row>
    <row r="2" spans="1:41" ht="16" thickBot="1">
      <c r="A2" s="1">
        <v>14.36</v>
      </c>
      <c r="B2" s="1">
        <v>6.6640000000000005E-2</v>
      </c>
      <c r="C2" s="1">
        <v>0</v>
      </c>
    </row>
    <row r="3" spans="1:41" ht="16" thickTop="1">
      <c r="A3" s="1">
        <v>15.71</v>
      </c>
      <c r="B3" s="1">
        <v>4.5679999999999998E-2</v>
      </c>
      <c r="C3" s="1">
        <v>0</v>
      </c>
      <c r="E3" s="13" t="str">
        <f>A1</f>
        <v>texture_mean</v>
      </c>
      <c r="F3" s="13" t="str">
        <f>B1</f>
        <v>concavity_mean</v>
      </c>
      <c r="G3" s="13" t="s">
        <v>37</v>
      </c>
      <c r="H3" s="13" t="s">
        <v>38</v>
      </c>
      <c r="I3" s="13" t="s">
        <v>35</v>
      </c>
      <c r="J3" s="13" t="s">
        <v>39</v>
      </c>
      <c r="K3" s="13" t="s">
        <v>40</v>
      </c>
      <c r="L3" s="13" t="s">
        <v>41</v>
      </c>
      <c r="M3" s="13" t="s">
        <v>42</v>
      </c>
      <c r="N3" s="13" t="s">
        <v>43</v>
      </c>
      <c r="O3" s="13" t="s">
        <v>44</v>
      </c>
      <c r="P3" s="13" t="s">
        <v>45</v>
      </c>
      <c r="R3" t="s">
        <v>46</v>
      </c>
      <c r="T3" t="s">
        <v>47</v>
      </c>
      <c r="U3" s="14">
        <f>G304*LN(G304/I304)+H304*LN(H304/I304)</f>
        <v>-207.94415416798358</v>
      </c>
      <c r="W3" t="s">
        <v>58</v>
      </c>
      <c r="AA3" t="s">
        <v>66</v>
      </c>
      <c r="AD3" s="19" t="s">
        <v>68</v>
      </c>
      <c r="AE3" s="19" t="s">
        <v>69</v>
      </c>
      <c r="AH3" s="13" t="s">
        <v>40</v>
      </c>
      <c r="AI3" s="13" t="s">
        <v>38</v>
      </c>
      <c r="AJ3" s="13" t="s">
        <v>37</v>
      </c>
      <c r="AK3" s="13" t="s">
        <v>73</v>
      </c>
      <c r="AL3" s="13" t="s">
        <v>74</v>
      </c>
      <c r="AM3" s="13" t="s">
        <v>75</v>
      </c>
      <c r="AN3" s="13" t="s">
        <v>76</v>
      </c>
      <c r="AO3" s="13" t="s">
        <v>77</v>
      </c>
    </row>
    <row r="4" spans="1:41">
      <c r="A4" s="1">
        <v>12.44</v>
      </c>
      <c r="B4" s="1">
        <v>2.9559999999999999E-2</v>
      </c>
      <c r="C4" s="1">
        <v>0</v>
      </c>
      <c r="E4">
        <f t="array" ref="E4:H303">[1]!LogitSummary(A2:C301)</f>
        <v>9.7100000000000009</v>
      </c>
      <c r="F4">
        <v>2.5309999999999999E-2</v>
      </c>
      <c r="G4" s="7">
        <v>0</v>
      </c>
      <c r="H4" s="8">
        <v>1</v>
      </c>
      <c r="I4" s="9">
        <f>G4+H4</f>
        <v>1</v>
      </c>
      <c r="J4">
        <f>IF(I4=0,"",G4/I4)</f>
        <v>0</v>
      </c>
      <c r="K4">
        <f>1/(1+EXP(-$R$5-MMULT(E4:F4,$R$6:$R$7)))</f>
        <v>8.2955595007752243E-3</v>
      </c>
      <c r="L4" s="4">
        <f>I4*K4</f>
        <v>8.2955595007752243E-3</v>
      </c>
      <c r="M4" s="6">
        <f>I4-L4</f>
        <v>0.99170444049922479</v>
      </c>
      <c r="N4" s="4">
        <f>IFERROR(I4*(J4*LN(K4)+(1-J4)*LN(1-K4)),0)</f>
        <v>-8.3301591362477407E-3</v>
      </c>
      <c r="O4" s="6">
        <f>100*IF(K4&gt;=$AD$10,G4/I4,H4/I4)</f>
        <v>100</v>
      </c>
      <c r="P4">
        <f>IFERROR((G4-L4)^2/L4+(H4-M4)^2/M4,0)</f>
        <v>8.3649514532769791E-3</v>
      </c>
      <c r="T4" t="s">
        <v>48</v>
      </c>
      <c r="U4" s="16">
        <f>N304</f>
        <v>-106.17924022126766</v>
      </c>
      <c r="W4" s="4">
        <f t="array" ref="W4:Y6">MINVERSE(MMULT(TRANSPOSE([1]!DESIGN(E4:F303)),K4:K303*(1-K4:K303)*I4:I303*[1]!DESIGN(E4:F303)))</f>
        <v>1.4626631330323934</v>
      </c>
      <c r="X4" s="5">
        <v>-6.5628227411967333E-2</v>
      </c>
      <c r="Y4" s="6">
        <v>-1.9389184814396707</v>
      </c>
      <c r="AA4" s="14">
        <f t="array" ref="AA4:AA6">MMULT(W4:Y6,MMULT(TRANSPOSE([1]!DESIGN(E4:F303)),I4:I303*(J4:J303-K4:K303)))</f>
        <v>-5.9186245339970249E-5</v>
      </c>
      <c r="AC4" t="s">
        <v>41</v>
      </c>
      <c r="AD4" s="4">
        <f>SUMIF(K4:K303,"&gt;="&amp;AD10,G4:G303)</f>
        <v>123</v>
      </c>
      <c r="AE4" s="6">
        <f>SUMIF(K4:K303,"&gt;="&amp;AD10,H4:H303)</f>
        <v>16</v>
      </c>
      <c r="AF4">
        <f>AD4+AE4</f>
        <v>139</v>
      </c>
      <c r="AK4">
        <v>0</v>
      </c>
      <c r="AL4">
        <v>0</v>
      </c>
      <c r="AM4">
        <f>1-AK4/AK$304</f>
        <v>1</v>
      </c>
      <c r="AN4">
        <f>1-AL4/AL$304</f>
        <v>1</v>
      </c>
      <c r="AO4">
        <f>(AM4-AM5)*AN4</f>
        <v>6.6666666666667096E-3</v>
      </c>
    </row>
    <row r="5" spans="1:41">
      <c r="A5" s="1">
        <v>18.420000000000002</v>
      </c>
      <c r="B5" s="1">
        <v>2.562E-2</v>
      </c>
      <c r="C5" s="1">
        <v>0</v>
      </c>
      <c r="E5">
        <v>10.38</v>
      </c>
      <c r="F5">
        <v>0.30009999999999998</v>
      </c>
      <c r="G5" s="7">
        <v>1</v>
      </c>
      <c r="H5" s="8">
        <v>0</v>
      </c>
      <c r="I5" s="9">
        <f t="shared" ref="I5:I68" si="0">G5+H5</f>
        <v>1</v>
      </c>
      <c r="J5">
        <f t="shared" ref="J5:J68" si="1">IF(I5=0,"",G5/I5)</f>
        <v>1</v>
      </c>
      <c r="K5">
        <f t="shared" ref="K5:K68" si="2">1/(1+EXP(-$R$5-MMULT(E5:F5,$R$6:$R$7)))</f>
        <v>0.97146162134621561</v>
      </c>
      <c r="L5" s="7">
        <f t="shared" ref="L5:L68" si="3">I5*K5</f>
        <v>0.97146162134621561</v>
      </c>
      <c r="M5" s="9">
        <f t="shared" ref="M5:M68" si="4">I5-L5</f>
        <v>2.8538378653784391E-2</v>
      </c>
      <c r="N5" s="7">
        <f t="shared" ref="N5:N68" si="5">IFERROR(I5*(J5*LN(K5)+(1-J5)*LN(1-K5)),0)</f>
        <v>-2.8953515477941043E-2</v>
      </c>
      <c r="O5" s="9">
        <f t="shared" ref="O5:O68" si="6">100*IF(K5&gt;=$AD$10,G5/I5,H5/I5)</f>
        <v>100</v>
      </c>
      <c r="P5">
        <f t="shared" ref="P5:P68" si="7">IFERROR((G5-L5)^2/L5+(H5-M5)^2/M5,0)</f>
        <v>2.9376743277039562E-2</v>
      </c>
      <c r="R5" s="14">
        <v>-8.4589829857502199</v>
      </c>
      <c r="W5" s="7">
        <v>-6.5628227411967277E-2</v>
      </c>
      <c r="X5" s="8">
        <v>3.2167045870035243E-3</v>
      </c>
      <c r="Y5" s="9">
        <v>3.9033840898614433E-2</v>
      </c>
      <c r="AA5" s="15">
        <v>2.9457288098372114E-6</v>
      </c>
      <c r="AC5" t="s">
        <v>42</v>
      </c>
      <c r="AD5" s="10">
        <f>AD6-AD4</f>
        <v>27</v>
      </c>
      <c r="AE5" s="12">
        <f>AE6-AE4</f>
        <v>134</v>
      </c>
      <c r="AF5">
        <f>AD5+AE5</f>
        <v>161</v>
      </c>
      <c r="AH5">
        <f t="array" ref="AH5:AJ304">[1]!SelectCols(G4:K303,"5,2,1",1)</f>
        <v>7.7749770254650925E-3</v>
      </c>
      <c r="AI5">
        <v>1</v>
      </c>
      <c r="AJ5">
        <v>0</v>
      </c>
      <c r="AK5">
        <f>AK4+AI5</f>
        <v>1</v>
      </c>
      <c r="AL5">
        <f>AL4+AJ5</f>
        <v>0</v>
      </c>
      <c r="AM5">
        <f t="shared" ref="AM5:AM68" si="8">1-AK5/AK$304</f>
        <v>0.99333333333333329</v>
      </c>
      <c r="AN5">
        <f t="shared" ref="AN5:AN68" si="9">1-AL5/AL$304</f>
        <v>1</v>
      </c>
      <c r="AO5">
        <f t="shared" ref="AO5:AO68" si="10">(AM5-AM6)*AN5</f>
        <v>6.6666666666665986E-3</v>
      </c>
    </row>
    <row r="6" spans="1:41">
      <c r="A6" s="1">
        <v>16.84</v>
      </c>
      <c r="B6" s="1">
        <v>1.5879999999999998E-2</v>
      </c>
      <c r="C6" s="1">
        <v>0</v>
      </c>
      <c r="E6">
        <v>10.82</v>
      </c>
      <c r="F6">
        <v>3.5119999999999998E-2</v>
      </c>
      <c r="G6" s="7">
        <v>0</v>
      </c>
      <c r="H6" s="8">
        <v>1</v>
      </c>
      <c r="I6" s="9">
        <f t="shared" si="0"/>
        <v>1</v>
      </c>
      <c r="J6">
        <f t="shared" si="1"/>
        <v>0</v>
      </c>
      <c r="K6">
        <f t="shared" si="2"/>
        <v>1.5376032339346845E-2</v>
      </c>
      <c r="L6" s="7">
        <f t="shared" si="3"/>
        <v>1.5376032339346845E-2</v>
      </c>
      <c r="M6" s="9">
        <f t="shared" si="4"/>
        <v>0.98462396766065319</v>
      </c>
      <c r="N6" s="7">
        <f t="shared" si="5"/>
        <v>-1.5495469418608538E-2</v>
      </c>
      <c r="O6" s="9">
        <f t="shared" si="6"/>
        <v>100</v>
      </c>
      <c r="P6">
        <f t="shared" si="7"/>
        <v>1.5616146716272232E-2</v>
      </c>
      <c r="R6" s="15">
        <v>0.30158258727234821</v>
      </c>
      <c r="T6" t="s">
        <v>49</v>
      </c>
      <c r="U6" s="14">
        <f>2*(U4-U3)</f>
        <v>203.52982789343184</v>
      </c>
      <c r="W6" s="10">
        <v>-1.9389184814396836</v>
      </c>
      <c r="X6" s="11">
        <v>3.9033840898615085E-2</v>
      </c>
      <c r="Y6" s="12">
        <v>14.371809490845404</v>
      </c>
      <c r="AA6" s="16">
        <v>-1.7243788826896923E-4</v>
      </c>
      <c r="AD6">
        <f>G304</f>
        <v>150</v>
      </c>
      <c r="AE6">
        <f>H304</f>
        <v>150</v>
      </c>
      <c r="AF6">
        <f>AD6+AE6</f>
        <v>300</v>
      </c>
      <c r="AH6">
        <v>8.2955595007752243E-3</v>
      </c>
      <c r="AI6">
        <v>1</v>
      </c>
      <c r="AJ6">
        <v>0</v>
      </c>
      <c r="AK6">
        <f t="shared" ref="AK6:AK69" si="11">AK5+AI6</f>
        <v>2</v>
      </c>
      <c r="AL6">
        <f t="shared" ref="AL6:AL69" si="12">AL5+AJ6</f>
        <v>0</v>
      </c>
      <c r="AM6">
        <f t="shared" si="8"/>
        <v>0.98666666666666669</v>
      </c>
      <c r="AN6">
        <f t="shared" si="9"/>
        <v>1</v>
      </c>
      <c r="AO6">
        <f t="shared" si="10"/>
        <v>6.6666666666667096E-3</v>
      </c>
    </row>
    <row r="7" spans="1:41">
      <c r="A7" s="1">
        <v>14.63</v>
      </c>
      <c r="B7" s="1">
        <v>6.5920000000000006E-2</v>
      </c>
      <c r="C7" s="1">
        <v>0</v>
      </c>
      <c r="E7">
        <v>10.89</v>
      </c>
      <c r="F7">
        <v>8.8419999999999999E-2</v>
      </c>
      <c r="G7" s="7">
        <v>0</v>
      </c>
      <c r="H7" s="8">
        <v>1</v>
      </c>
      <c r="I7" s="9">
        <f t="shared" si="0"/>
        <v>1</v>
      </c>
      <c r="J7">
        <f t="shared" si="1"/>
        <v>0</v>
      </c>
      <c r="K7">
        <f t="shared" si="2"/>
        <v>7.139681511525281E-2</v>
      </c>
      <c r="L7" s="7">
        <f t="shared" si="3"/>
        <v>7.139681511525281E-2</v>
      </c>
      <c r="M7" s="9">
        <f t="shared" si="4"/>
        <v>0.92860318488474713</v>
      </c>
      <c r="N7" s="7">
        <f t="shared" si="5"/>
        <v>-7.4073773631847237E-2</v>
      </c>
      <c r="O7" s="9">
        <f t="shared" si="6"/>
        <v>100</v>
      </c>
      <c r="P7">
        <f t="shared" si="7"/>
        <v>7.6886248375417937E-2</v>
      </c>
      <c r="R7" s="16">
        <v>29.510522134423852</v>
      </c>
      <c r="T7" t="s">
        <v>50</v>
      </c>
      <c r="U7" s="15">
        <f>COUNT(E4:F4)</f>
        <v>2</v>
      </c>
      <c r="AH7">
        <v>1.1438283532401946E-2</v>
      </c>
      <c r="AI7">
        <v>1</v>
      </c>
      <c r="AJ7">
        <v>0</v>
      </c>
      <c r="AK7">
        <f t="shared" si="11"/>
        <v>3</v>
      </c>
      <c r="AL7">
        <f t="shared" si="12"/>
        <v>0</v>
      </c>
      <c r="AM7">
        <f t="shared" si="8"/>
        <v>0.98</v>
      </c>
      <c r="AN7">
        <f t="shared" si="9"/>
        <v>1</v>
      </c>
      <c r="AO7">
        <f t="shared" si="10"/>
        <v>6.6666666666665986E-3</v>
      </c>
    </row>
    <row r="8" spans="1:41">
      <c r="A8" s="1">
        <v>22.3</v>
      </c>
      <c r="B8" s="1">
        <v>4.7509999999999997E-2</v>
      </c>
      <c r="C8" s="1">
        <v>0</v>
      </c>
      <c r="E8">
        <v>10.94</v>
      </c>
      <c r="F8">
        <v>6.8769999999999998E-2</v>
      </c>
      <c r="G8" s="7">
        <v>0</v>
      </c>
      <c r="H8" s="8">
        <v>1</v>
      </c>
      <c r="I8" s="9">
        <f t="shared" si="0"/>
        <v>1</v>
      </c>
      <c r="J8">
        <f t="shared" si="1"/>
        <v>0</v>
      </c>
      <c r="K8">
        <f t="shared" si="2"/>
        <v>4.1877342582583577E-2</v>
      </c>
      <c r="L8" s="7">
        <f t="shared" si="3"/>
        <v>4.1877342582583577E-2</v>
      </c>
      <c r="M8" s="9">
        <f t="shared" si="4"/>
        <v>0.95812265741741642</v>
      </c>
      <c r="N8" s="7">
        <f t="shared" si="5"/>
        <v>-4.277947432456191E-2</v>
      </c>
      <c r="O8" s="9">
        <f t="shared" si="6"/>
        <v>100</v>
      </c>
      <c r="P8">
        <f t="shared" si="7"/>
        <v>4.3707705123540629E-2</v>
      </c>
      <c r="T8" t="s">
        <v>51</v>
      </c>
      <c r="U8" s="15">
        <f>CHIDIST(U6,U7)</f>
        <v>6.3688265530085451E-45</v>
      </c>
      <c r="AC8" t="s">
        <v>70</v>
      </c>
      <c r="AD8" s="20">
        <f>AD4/AD6</f>
        <v>0.82</v>
      </c>
      <c r="AE8" s="21">
        <f>AE5/AE6</f>
        <v>0.89333333333333331</v>
      </c>
      <c r="AF8">
        <f>(AD4+AE5)/AF6</f>
        <v>0.85666666666666669</v>
      </c>
      <c r="AH8">
        <v>1.2024295977313649E-2</v>
      </c>
      <c r="AI8">
        <v>1</v>
      </c>
      <c r="AJ8">
        <v>0</v>
      </c>
      <c r="AK8">
        <f t="shared" si="11"/>
        <v>4</v>
      </c>
      <c r="AL8">
        <f t="shared" si="12"/>
        <v>0</v>
      </c>
      <c r="AM8">
        <f t="shared" si="8"/>
        <v>0.97333333333333338</v>
      </c>
      <c r="AN8">
        <f t="shared" si="9"/>
        <v>1</v>
      </c>
      <c r="AO8">
        <f t="shared" si="10"/>
        <v>6.6666666666667096E-3</v>
      </c>
    </row>
    <row r="9" spans="1:41">
      <c r="A9" s="1">
        <v>21.6</v>
      </c>
      <c r="B9" s="1">
        <v>1.6570000000000001E-2</v>
      </c>
      <c r="C9" s="1">
        <v>0</v>
      </c>
      <c r="E9">
        <v>11.79</v>
      </c>
      <c r="F9">
        <v>2.061E-2</v>
      </c>
      <c r="G9" s="7">
        <v>0</v>
      </c>
      <c r="H9" s="8">
        <v>1</v>
      </c>
      <c r="I9" s="9">
        <f t="shared" si="0"/>
        <v>1</v>
      </c>
      <c r="J9">
        <f t="shared" si="1"/>
        <v>0</v>
      </c>
      <c r="K9">
        <f t="shared" si="2"/>
        <v>1.3451625319124045E-2</v>
      </c>
      <c r="L9" s="7">
        <f t="shared" si="3"/>
        <v>1.3451625319124045E-2</v>
      </c>
      <c r="M9" s="9">
        <f t="shared" si="4"/>
        <v>0.98654837468087597</v>
      </c>
      <c r="N9" s="7">
        <f t="shared" si="5"/>
        <v>-1.3542918045723509E-2</v>
      </c>
      <c r="O9" s="9">
        <f t="shared" si="6"/>
        <v>100</v>
      </c>
      <c r="P9">
        <f t="shared" si="7"/>
        <v>1.3635038751622608E-2</v>
      </c>
      <c r="T9" t="s">
        <v>52</v>
      </c>
      <c r="U9" s="15">
        <v>0.05</v>
      </c>
      <c r="AH9">
        <v>1.3451625319124045E-2</v>
      </c>
      <c r="AI9">
        <v>1</v>
      </c>
      <c r="AJ9">
        <v>0</v>
      </c>
      <c r="AK9">
        <f t="shared" si="11"/>
        <v>5</v>
      </c>
      <c r="AL9">
        <f t="shared" si="12"/>
        <v>0</v>
      </c>
      <c r="AM9">
        <f t="shared" si="8"/>
        <v>0.96666666666666667</v>
      </c>
      <c r="AN9">
        <f t="shared" si="9"/>
        <v>1</v>
      </c>
      <c r="AO9">
        <f t="shared" si="10"/>
        <v>6.6666666666667096E-3</v>
      </c>
    </row>
    <row r="10" spans="1:41">
      <c r="A10" s="1">
        <v>16.34</v>
      </c>
      <c r="B10" s="1">
        <v>1.857E-2</v>
      </c>
      <c r="C10" s="1">
        <v>0</v>
      </c>
      <c r="E10">
        <v>11.89</v>
      </c>
      <c r="F10">
        <v>0.20319999999999999</v>
      </c>
      <c r="G10" s="7">
        <v>1</v>
      </c>
      <c r="H10" s="8">
        <v>0</v>
      </c>
      <c r="I10" s="9">
        <f t="shared" si="0"/>
        <v>1</v>
      </c>
      <c r="J10">
        <f t="shared" si="1"/>
        <v>1</v>
      </c>
      <c r="K10">
        <f t="shared" si="2"/>
        <v>0.75461366582671596</v>
      </c>
      <c r="L10" s="7">
        <f t="shared" si="3"/>
        <v>0.75461366582671596</v>
      </c>
      <c r="M10" s="9">
        <f t="shared" si="4"/>
        <v>0.24538633417328404</v>
      </c>
      <c r="N10" s="7">
        <f t="shared" si="5"/>
        <v>-0.28154936158845861</v>
      </c>
      <c r="O10" s="9">
        <f t="shared" si="6"/>
        <v>100</v>
      </c>
      <c r="P10">
        <f t="shared" si="7"/>
        <v>0.32518140776638516</v>
      </c>
      <c r="T10" t="s">
        <v>53</v>
      </c>
      <c r="U10" s="17" t="str">
        <f>IF(U8&lt;U9,"yes","no")</f>
        <v>yes</v>
      </c>
      <c r="AC10" t="s">
        <v>71</v>
      </c>
      <c r="AD10" s="22">
        <v>0.5</v>
      </c>
      <c r="AH10">
        <v>1.4077164221039426E-2</v>
      </c>
      <c r="AI10">
        <v>1</v>
      </c>
      <c r="AJ10">
        <v>0</v>
      </c>
      <c r="AK10">
        <f t="shared" si="11"/>
        <v>6</v>
      </c>
      <c r="AL10">
        <f t="shared" si="12"/>
        <v>0</v>
      </c>
      <c r="AM10">
        <f t="shared" si="8"/>
        <v>0.96</v>
      </c>
      <c r="AN10">
        <f t="shared" si="9"/>
        <v>1</v>
      </c>
      <c r="AO10">
        <f t="shared" si="10"/>
        <v>6.6666666666665986E-3</v>
      </c>
    </row>
    <row r="11" spans="1:41">
      <c r="A11" s="1">
        <v>18.239999999999998</v>
      </c>
      <c r="B11" s="1">
        <v>1.9720000000000001E-2</v>
      </c>
      <c r="C11" s="1">
        <v>0</v>
      </c>
      <c r="E11">
        <v>11.97</v>
      </c>
      <c r="F11">
        <v>0</v>
      </c>
      <c r="G11" s="7">
        <v>0</v>
      </c>
      <c r="H11" s="8">
        <v>1</v>
      </c>
      <c r="I11" s="9">
        <f t="shared" si="0"/>
        <v>1</v>
      </c>
      <c r="J11">
        <f t="shared" si="1"/>
        <v>0</v>
      </c>
      <c r="K11">
        <f t="shared" si="2"/>
        <v>7.7749770254650925E-3</v>
      </c>
      <c r="L11" s="7">
        <f t="shared" si="3"/>
        <v>7.7749770254650925E-3</v>
      </c>
      <c r="M11" s="9">
        <f t="shared" si="4"/>
        <v>0.99222502297453485</v>
      </c>
      <c r="N11" s="7">
        <f t="shared" si="5"/>
        <v>-7.805359745097472E-3</v>
      </c>
      <c r="O11" s="9">
        <f t="shared" si="6"/>
        <v>100</v>
      </c>
      <c r="P11">
        <f t="shared" si="7"/>
        <v>7.8359009755236096E-3</v>
      </c>
      <c r="AH11">
        <v>1.5376032339346845E-2</v>
      </c>
      <c r="AI11">
        <v>1</v>
      </c>
      <c r="AJ11">
        <v>0</v>
      </c>
      <c r="AK11">
        <f t="shared" si="11"/>
        <v>7</v>
      </c>
      <c r="AL11">
        <f t="shared" si="12"/>
        <v>0</v>
      </c>
      <c r="AM11">
        <f t="shared" si="8"/>
        <v>0.95333333333333337</v>
      </c>
      <c r="AN11">
        <f t="shared" si="9"/>
        <v>1</v>
      </c>
      <c r="AO11">
        <f t="shared" si="10"/>
        <v>6.6666666666667096E-3</v>
      </c>
    </row>
    <row r="12" spans="1:41">
      <c r="A12" s="1">
        <v>18.75</v>
      </c>
      <c r="B12" s="1">
        <v>3.0360000000000002E-2</v>
      </c>
      <c r="C12" s="1">
        <v>0</v>
      </c>
      <c r="E12">
        <v>12.39</v>
      </c>
      <c r="F12">
        <v>3.9870000000000003E-2</v>
      </c>
      <c r="G12" s="7">
        <v>0</v>
      </c>
      <c r="H12" s="8">
        <v>1</v>
      </c>
      <c r="I12" s="9">
        <f t="shared" si="0"/>
        <v>1</v>
      </c>
      <c r="J12">
        <f t="shared" si="1"/>
        <v>0</v>
      </c>
      <c r="K12">
        <f t="shared" si="2"/>
        <v>2.8037067024213234E-2</v>
      </c>
      <c r="L12" s="7">
        <f t="shared" si="3"/>
        <v>2.8037067024213234E-2</v>
      </c>
      <c r="M12" s="9">
        <f t="shared" si="4"/>
        <v>0.97196293297578673</v>
      </c>
      <c r="N12" s="7">
        <f t="shared" si="5"/>
        <v>-2.8437610047421215E-2</v>
      </c>
      <c r="O12" s="9">
        <f t="shared" si="6"/>
        <v>100</v>
      </c>
      <c r="P12">
        <f t="shared" si="7"/>
        <v>2.8845819190217708E-2</v>
      </c>
      <c r="T12" t="s">
        <v>54</v>
      </c>
      <c r="U12" s="14">
        <f>1-U4/U3</f>
        <v>0.48938578895806395</v>
      </c>
      <c r="AH12">
        <v>1.5601075012024549E-2</v>
      </c>
      <c r="AI12">
        <v>1</v>
      </c>
      <c r="AJ12">
        <v>0</v>
      </c>
      <c r="AK12">
        <f t="shared" si="11"/>
        <v>8</v>
      </c>
      <c r="AL12">
        <f t="shared" si="12"/>
        <v>0</v>
      </c>
      <c r="AM12">
        <f t="shared" si="8"/>
        <v>0.94666666666666666</v>
      </c>
      <c r="AN12">
        <f t="shared" si="9"/>
        <v>1</v>
      </c>
      <c r="AO12">
        <f t="shared" si="10"/>
        <v>6.6666666666667096E-3</v>
      </c>
    </row>
    <row r="13" spans="1:41">
      <c r="A13" s="1">
        <v>19.309999999999999</v>
      </c>
      <c r="B13" s="1">
        <v>6.9200000000000002E-4</v>
      </c>
      <c r="C13" s="1">
        <v>0</v>
      </c>
      <c r="E13">
        <v>12.44</v>
      </c>
      <c r="F13">
        <v>2.9559999999999999E-2</v>
      </c>
      <c r="G13" s="7">
        <v>0</v>
      </c>
      <c r="H13" s="8">
        <v>1</v>
      </c>
      <c r="I13" s="9">
        <f t="shared" si="0"/>
        <v>1</v>
      </c>
      <c r="J13">
        <f t="shared" si="1"/>
        <v>0</v>
      </c>
      <c r="K13">
        <f t="shared" si="2"/>
        <v>2.1145320499487232E-2</v>
      </c>
      <c r="L13" s="7">
        <f t="shared" si="3"/>
        <v>2.1145320499487232E-2</v>
      </c>
      <c r="M13" s="9">
        <f t="shared" si="4"/>
        <v>0.97885467950051275</v>
      </c>
      <c r="N13" s="7">
        <f t="shared" si="5"/>
        <v>-2.1372085160589274E-2</v>
      </c>
      <c r="O13" s="9">
        <f t="shared" si="6"/>
        <v>100</v>
      </c>
      <c r="P13">
        <f t="shared" si="7"/>
        <v>2.160210391013016E-2</v>
      </c>
      <c r="T13" t="s">
        <v>55</v>
      </c>
      <c r="U13" s="15">
        <f>1-EXP((-2/I304)*(U4-U3))</f>
        <v>0.49258839452711389</v>
      </c>
      <c r="AH13">
        <v>1.628463447325074E-2</v>
      </c>
      <c r="AI13">
        <v>1</v>
      </c>
      <c r="AJ13">
        <v>0</v>
      </c>
      <c r="AK13">
        <f t="shared" si="11"/>
        <v>9</v>
      </c>
      <c r="AL13">
        <f t="shared" si="12"/>
        <v>0</v>
      </c>
      <c r="AM13">
        <f t="shared" si="8"/>
        <v>0.94</v>
      </c>
      <c r="AN13">
        <f t="shared" si="9"/>
        <v>1</v>
      </c>
      <c r="AO13">
        <f t="shared" si="10"/>
        <v>6.6666666666665986E-3</v>
      </c>
    </row>
    <row r="14" spans="1:41">
      <c r="A14" s="1">
        <v>11.79</v>
      </c>
      <c r="B14" s="1">
        <v>2.061E-2</v>
      </c>
      <c r="C14" s="1">
        <v>0</v>
      </c>
      <c r="E14">
        <v>12.74</v>
      </c>
      <c r="F14">
        <v>1.9720000000000001E-2</v>
      </c>
      <c r="G14" s="7">
        <v>0</v>
      </c>
      <c r="H14" s="8">
        <v>1</v>
      </c>
      <c r="I14" s="9">
        <f t="shared" si="0"/>
        <v>1</v>
      </c>
      <c r="J14">
        <f t="shared" si="1"/>
        <v>0</v>
      </c>
      <c r="K14">
        <f t="shared" si="2"/>
        <v>1.7380495718667247E-2</v>
      </c>
      <c r="L14" s="7">
        <f t="shared" si="3"/>
        <v>1.7380495718667247E-2</v>
      </c>
      <c r="M14" s="9">
        <f t="shared" si="4"/>
        <v>0.98261950428133271</v>
      </c>
      <c r="N14" s="7">
        <f t="shared" si="5"/>
        <v>-1.7533309779078559E-2</v>
      </c>
      <c r="O14" s="9">
        <f t="shared" si="6"/>
        <v>100</v>
      </c>
      <c r="P14">
        <f t="shared" si="7"/>
        <v>1.7687920545988934E-2</v>
      </c>
      <c r="T14" t="s">
        <v>56</v>
      </c>
      <c r="U14" s="16">
        <f>U13/(1-EXP(2*U3/I304))</f>
        <v>0.65678452603615189</v>
      </c>
      <c r="AH14">
        <v>1.7380495718667247E-2</v>
      </c>
      <c r="AI14">
        <v>1</v>
      </c>
      <c r="AJ14">
        <v>0</v>
      </c>
      <c r="AK14">
        <f t="shared" si="11"/>
        <v>10</v>
      </c>
      <c r="AL14">
        <f t="shared" si="12"/>
        <v>0</v>
      </c>
      <c r="AM14">
        <f t="shared" si="8"/>
        <v>0.93333333333333335</v>
      </c>
      <c r="AN14">
        <f t="shared" si="9"/>
        <v>1</v>
      </c>
      <c r="AO14">
        <f t="shared" si="10"/>
        <v>6.6666666666667096E-3</v>
      </c>
    </row>
    <row r="15" spans="1:41">
      <c r="A15" s="1">
        <v>14.88</v>
      </c>
      <c r="B15" s="1">
        <v>1.0840000000000001E-2</v>
      </c>
      <c r="C15" s="1">
        <v>0</v>
      </c>
      <c r="E15">
        <v>12.84</v>
      </c>
      <c r="F15">
        <v>4.1959999999999997E-2</v>
      </c>
      <c r="G15" s="7">
        <v>0</v>
      </c>
      <c r="H15" s="8">
        <v>1</v>
      </c>
      <c r="I15" s="9">
        <f t="shared" si="0"/>
        <v>1</v>
      </c>
      <c r="J15">
        <f t="shared" si="1"/>
        <v>0</v>
      </c>
      <c r="K15">
        <f t="shared" si="2"/>
        <v>3.3947562656939073E-2</v>
      </c>
      <c r="L15" s="7">
        <f t="shared" si="3"/>
        <v>3.3947562656939073E-2</v>
      </c>
      <c r="M15" s="9">
        <f t="shared" si="4"/>
        <v>0.9660524373430609</v>
      </c>
      <c r="N15" s="7">
        <f t="shared" si="5"/>
        <v>-3.4537163279054664E-2</v>
      </c>
      <c r="O15" s="9">
        <f t="shared" si="6"/>
        <v>100</v>
      </c>
      <c r="P15">
        <f t="shared" si="7"/>
        <v>3.5140496876448275E-2</v>
      </c>
      <c r="AH15">
        <v>1.9276871137832594E-2</v>
      </c>
      <c r="AI15">
        <v>1</v>
      </c>
      <c r="AJ15">
        <v>0</v>
      </c>
      <c r="AK15">
        <f t="shared" si="11"/>
        <v>11</v>
      </c>
      <c r="AL15">
        <f t="shared" si="12"/>
        <v>0</v>
      </c>
      <c r="AM15">
        <f t="shared" si="8"/>
        <v>0.92666666666666664</v>
      </c>
      <c r="AN15">
        <f t="shared" si="9"/>
        <v>1</v>
      </c>
      <c r="AO15">
        <f t="shared" si="10"/>
        <v>6.6666666666665986E-3</v>
      </c>
    </row>
    <row r="16" spans="1:41">
      <c r="A16" s="1">
        <v>20.98</v>
      </c>
      <c r="B16" s="1">
        <v>0.03</v>
      </c>
      <c r="C16" s="1">
        <v>0</v>
      </c>
      <c r="E16">
        <v>12.91</v>
      </c>
      <c r="F16">
        <v>5.892E-2</v>
      </c>
      <c r="G16" s="7">
        <v>0</v>
      </c>
      <c r="H16" s="8">
        <v>1</v>
      </c>
      <c r="I16" s="9">
        <f t="shared" si="0"/>
        <v>1</v>
      </c>
      <c r="J16">
        <f t="shared" si="1"/>
        <v>0</v>
      </c>
      <c r="K16">
        <f t="shared" si="2"/>
        <v>5.5893450573248828E-2</v>
      </c>
      <c r="L16" s="7">
        <f t="shared" si="3"/>
        <v>5.5893450573248828E-2</v>
      </c>
      <c r="M16" s="9">
        <f t="shared" si="4"/>
        <v>0.94410654942675121</v>
      </c>
      <c r="N16" s="7">
        <f t="shared" si="5"/>
        <v>-5.7516249050536303E-2</v>
      </c>
      <c r="O16" s="9">
        <f t="shared" si="6"/>
        <v>100</v>
      </c>
      <c r="P16">
        <f t="shared" si="7"/>
        <v>5.9202481549552405E-2</v>
      </c>
      <c r="T16" t="s">
        <v>57</v>
      </c>
      <c r="U16" s="14">
        <f>P304</f>
        <v>5111.9575040177515</v>
      </c>
      <c r="AH16">
        <v>1.9396426828874165E-2</v>
      </c>
      <c r="AI16">
        <v>1</v>
      </c>
      <c r="AJ16">
        <v>0</v>
      </c>
      <c r="AK16">
        <f t="shared" si="11"/>
        <v>12</v>
      </c>
      <c r="AL16">
        <f t="shared" si="12"/>
        <v>0</v>
      </c>
      <c r="AM16">
        <f t="shared" si="8"/>
        <v>0.92</v>
      </c>
      <c r="AN16">
        <f t="shared" si="9"/>
        <v>1</v>
      </c>
      <c r="AO16">
        <f t="shared" si="10"/>
        <v>6.6666666666667096E-3</v>
      </c>
    </row>
    <row r="17" spans="1:41">
      <c r="A17" s="1">
        <v>13.86</v>
      </c>
      <c r="B17" s="1">
        <v>5.9880000000000003E-2</v>
      </c>
      <c r="C17" s="1">
        <v>0</v>
      </c>
      <c r="E17">
        <v>12.96</v>
      </c>
      <c r="F17">
        <v>3.0899999999999999E-3</v>
      </c>
      <c r="G17" s="7">
        <v>0</v>
      </c>
      <c r="H17" s="8">
        <v>1</v>
      </c>
      <c r="I17" s="9">
        <f t="shared" si="0"/>
        <v>1</v>
      </c>
      <c r="J17">
        <f t="shared" si="1"/>
        <v>0</v>
      </c>
      <c r="K17">
        <f t="shared" si="2"/>
        <v>1.1438283532401946E-2</v>
      </c>
      <c r="L17" s="7">
        <f t="shared" si="3"/>
        <v>1.1438283532401946E-2</v>
      </c>
      <c r="M17" s="9">
        <f t="shared" si="4"/>
        <v>0.98856171646759805</v>
      </c>
      <c r="N17" s="7">
        <f t="shared" si="5"/>
        <v>-1.150420385648219E-2</v>
      </c>
      <c r="O17" s="9">
        <f t="shared" si="6"/>
        <v>100</v>
      </c>
      <c r="P17">
        <f t="shared" si="7"/>
        <v>1.1570631698417442E-2</v>
      </c>
      <c r="T17" t="s">
        <v>50</v>
      </c>
      <c r="U17" s="15">
        <f>COUNT(I4:I303)-2</f>
        <v>298</v>
      </c>
      <c r="AH17">
        <v>2.0035575745302497E-2</v>
      </c>
      <c r="AI17">
        <v>1</v>
      </c>
      <c r="AJ17">
        <v>0</v>
      </c>
      <c r="AK17">
        <f t="shared" si="11"/>
        <v>13</v>
      </c>
      <c r="AL17">
        <f t="shared" si="12"/>
        <v>0</v>
      </c>
      <c r="AM17">
        <f t="shared" si="8"/>
        <v>0.91333333333333333</v>
      </c>
      <c r="AN17">
        <f t="shared" si="9"/>
        <v>1</v>
      </c>
      <c r="AO17">
        <f t="shared" si="10"/>
        <v>6.6666666666667096E-3</v>
      </c>
    </row>
    <row r="18" spans="1:41">
      <c r="A18" s="1">
        <v>21.01</v>
      </c>
      <c r="B18" s="1">
        <v>2.172E-2</v>
      </c>
      <c r="C18" s="1">
        <v>0</v>
      </c>
      <c r="E18">
        <v>13.04</v>
      </c>
      <c r="F18">
        <v>3.2649999999999998E-2</v>
      </c>
      <c r="G18" s="7">
        <v>0</v>
      </c>
      <c r="H18" s="8">
        <v>1</v>
      </c>
      <c r="I18" s="9">
        <f t="shared" si="0"/>
        <v>1</v>
      </c>
      <c r="J18">
        <f t="shared" si="1"/>
        <v>0</v>
      </c>
      <c r="K18">
        <f t="shared" si="2"/>
        <v>2.757649861550502E-2</v>
      </c>
      <c r="L18" s="7">
        <f t="shared" si="3"/>
        <v>2.757649861550502E-2</v>
      </c>
      <c r="M18" s="9">
        <f t="shared" si="4"/>
        <v>0.97242350138449496</v>
      </c>
      <c r="N18" s="7">
        <f t="shared" si="5"/>
        <v>-2.79638683989679E-2</v>
      </c>
      <c r="O18" s="9">
        <f t="shared" si="6"/>
        <v>100</v>
      </c>
      <c r="P18">
        <f t="shared" si="7"/>
        <v>2.8358527510125766E-2</v>
      </c>
      <c r="T18" t="s">
        <v>51</v>
      </c>
      <c r="U18" s="15">
        <f>CHIDIST(U16,U17)</f>
        <v>0</v>
      </c>
      <c r="AH18">
        <v>2.073575959258803E-2</v>
      </c>
      <c r="AI18">
        <v>1</v>
      </c>
      <c r="AJ18">
        <v>0</v>
      </c>
      <c r="AK18">
        <f t="shared" si="11"/>
        <v>14</v>
      </c>
      <c r="AL18">
        <f t="shared" si="12"/>
        <v>0</v>
      </c>
      <c r="AM18">
        <f t="shared" si="8"/>
        <v>0.90666666666666662</v>
      </c>
      <c r="AN18">
        <f t="shared" si="9"/>
        <v>1</v>
      </c>
      <c r="AO18">
        <f t="shared" si="10"/>
        <v>6.6666666666665986E-3</v>
      </c>
    </row>
    <row r="19" spans="1:41">
      <c r="A19" s="1">
        <v>19.04</v>
      </c>
      <c r="B19" s="1">
        <v>3.7089999999999998E-2</v>
      </c>
      <c r="C19" s="1">
        <v>0</v>
      </c>
      <c r="E19">
        <v>13.06</v>
      </c>
      <c r="F19">
        <v>9.1929999999999998E-3</v>
      </c>
      <c r="G19" s="7">
        <v>0</v>
      </c>
      <c r="H19" s="8">
        <v>1</v>
      </c>
      <c r="I19" s="9">
        <f t="shared" si="0"/>
        <v>1</v>
      </c>
      <c r="J19">
        <f t="shared" si="1"/>
        <v>0</v>
      </c>
      <c r="K19">
        <f t="shared" si="2"/>
        <v>1.4077164221039426E-2</v>
      </c>
      <c r="L19" s="7">
        <f t="shared" si="3"/>
        <v>1.4077164221039426E-2</v>
      </c>
      <c r="M19" s="9">
        <f t="shared" si="4"/>
        <v>0.98592283577896056</v>
      </c>
      <c r="N19" s="7">
        <f t="shared" si="5"/>
        <v>-1.4177187301030554E-2</v>
      </c>
      <c r="O19" s="9">
        <f t="shared" si="6"/>
        <v>100</v>
      </c>
      <c r="P19">
        <f t="shared" si="7"/>
        <v>1.4278160227333919E-2</v>
      </c>
      <c r="T19" t="s">
        <v>52</v>
      </c>
      <c r="U19" s="15">
        <f>U9</f>
        <v>0.05</v>
      </c>
      <c r="AH19">
        <v>2.1138758621372791E-2</v>
      </c>
      <c r="AI19">
        <v>1</v>
      </c>
      <c r="AJ19">
        <v>0</v>
      </c>
      <c r="AK19">
        <f t="shared" si="11"/>
        <v>15</v>
      </c>
      <c r="AL19">
        <f t="shared" si="12"/>
        <v>0</v>
      </c>
      <c r="AM19">
        <f t="shared" si="8"/>
        <v>0.9</v>
      </c>
      <c r="AN19">
        <f t="shared" si="9"/>
        <v>1</v>
      </c>
      <c r="AO19">
        <f t="shared" si="10"/>
        <v>6.6666666666667096E-3</v>
      </c>
    </row>
    <row r="20" spans="1:41">
      <c r="A20" s="1">
        <v>17.329999999999998</v>
      </c>
      <c r="B20" s="1">
        <v>0.313</v>
      </c>
      <c r="C20" s="1">
        <v>0</v>
      </c>
      <c r="E20">
        <v>13.08</v>
      </c>
      <c r="F20">
        <v>1.9820000000000001E-2</v>
      </c>
      <c r="G20" s="7">
        <v>0</v>
      </c>
      <c r="H20" s="8">
        <v>1</v>
      </c>
      <c r="I20" s="9">
        <f t="shared" si="0"/>
        <v>1</v>
      </c>
      <c r="J20">
        <f t="shared" si="1"/>
        <v>0</v>
      </c>
      <c r="K20">
        <f t="shared" si="2"/>
        <v>1.9276871137832594E-2</v>
      </c>
      <c r="L20" s="7">
        <f t="shared" si="3"/>
        <v>1.9276871137832594E-2</v>
      </c>
      <c r="M20" s="9">
        <f t="shared" si="4"/>
        <v>0.98072312886216739</v>
      </c>
      <c r="N20" s="7">
        <f t="shared" si="5"/>
        <v>-1.946509282793733E-2</v>
      </c>
      <c r="O20" s="9">
        <f t="shared" si="6"/>
        <v>100</v>
      </c>
      <c r="P20">
        <f t="shared" si="7"/>
        <v>1.9655772939909732E-2</v>
      </c>
      <c r="T20" t="s">
        <v>53</v>
      </c>
      <c r="U20" s="17" t="str">
        <f>IF(U18&lt;U19,"yes","no")</f>
        <v>yes</v>
      </c>
      <c r="AH20">
        <v>2.1145320499487232E-2</v>
      </c>
      <c r="AI20">
        <v>1</v>
      </c>
      <c r="AJ20">
        <v>0</v>
      </c>
      <c r="AK20">
        <f t="shared" si="11"/>
        <v>16</v>
      </c>
      <c r="AL20">
        <f t="shared" si="12"/>
        <v>0</v>
      </c>
      <c r="AM20">
        <f t="shared" si="8"/>
        <v>0.89333333333333331</v>
      </c>
      <c r="AN20">
        <f t="shared" si="9"/>
        <v>1</v>
      </c>
      <c r="AO20">
        <f t="shared" si="10"/>
        <v>6.6666666666665986E-3</v>
      </c>
    </row>
    <row r="21" spans="1:41">
      <c r="A21" s="1">
        <v>16.489999999999998</v>
      </c>
      <c r="B21" s="1">
        <v>3.653E-2</v>
      </c>
      <c r="C21" s="1">
        <v>0</v>
      </c>
      <c r="E21">
        <v>13.12</v>
      </c>
      <c r="F21">
        <v>2.2599999999999999E-2</v>
      </c>
      <c r="G21" s="7">
        <v>0</v>
      </c>
      <c r="H21" s="8">
        <v>1</v>
      </c>
      <c r="I21" s="9">
        <f t="shared" si="0"/>
        <v>1</v>
      </c>
      <c r="J21">
        <f t="shared" si="1"/>
        <v>0</v>
      </c>
      <c r="K21">
        <f t="shared" si="2"/>
        <v>2.1138758621372791E-2</v>
      </c>
      <c r="L21" s="7">
        <f t="shared" si="3"/>
        <v>2.1138758621372791E-2</v>
      </c>
      <c r="M21" s="9">
        <f t="shared" si="4"/>
        <v>0.97886124137862718</v>
      </c>
      <c r="N21" s="7">
        <f t="shared" si="5"/>
        <v>-2.1365381554571187E-2</v>
      </c>
      <c r="O21" s="9">
        <f t="shared" si="6"/>
        <v>100</v>
      </c>
      <c r="P21">
        <f t="shared" si="7"/>
        <v>2.1595255515072784E-2</v>
      </c>
      <c r="AH21">
        <v>2.5294706264218928E-2</v>
      </c>
      <c r="AI21">
        <v>1</v>
      </c>
      <c r="AJ21">
        <v>0</v>
      </c>
      <c r="AK21">
        <f t="shared" si="11"/>
        <v>17</v>
      </c>
      <c r="AL21">
        <f t="shared" si="12"/>
        <v>0</v>
      </c>
      <c r="AM21">
        <f t="shared" si="8"/>
        <v>0.88666666666666671</v>
      </c>
      <c r="AN21">
        <f t="shared" si="9"/>
        <v>1</v>
      </c>
      <c r="AO21">
        <f t="shared" si="10"/>
        <v>6.6666666666667096E-3</v>
      </c>
    </row>
    <row r="22" spans="1:41">
      <c r="A22" s="1">
        <v>14.64</v>
      </c>
      <c r="B22" s="1">
        <v>8.6059999999999998E-2</v>
      </c>
      <c r="C22" s="1">
        <v>0</v>
      </c>
      <c r="E22">
        <v>13.16</v>
      </c>
      <c r="F22">
        <v>3.8879999999999998E-2</v>
      </c>
      <c r="G22" s="7">
        <v>0</v>
      </c>
      <c r="H22" s="8">
        <v>1</v>
      </c>
      <c r="I22" s="9">
        <f t="shared" si="0"/>
        <v>1</v>
      </c>
      <c r="J22">
        <f t="shared" si="1"/>
        <v>0</v>
      </c>
      <c r="K22">
        <f t="shared" si="2"/>
        <v>3.413215763469149E-2</v>
      </c>
      <c r="L22" s="7">
        <f t="shared" si="3"/>
        <v>3.413215763469149E-2</v>
      </c>
      <c r="M22" s="9">
        <f t="shared" si="4"/>
        <v>0.96586784236530854</v>
      </c>
      <c r="N22" s="7">
        <f t="shared" si="5"/>
        <v>-3.4728263274487185E-2</v>
      </c>
      <c r="O22" s="9">
        <f t="shared" si="6"/>
        <v>100</v>
      </c>
      <c r="P22">
        <f t="shared" si="7"/>
        <v>3.5338331123133192E-2</v>
      </c>
      <c r="AH22">
        <v>2.6276942737344256E-2</v>
      </c>
      <c r="AI22">
        <v>1</v>
      </c>
      <c r="AJ22">
        <v>0</v>
      </c>
      <c r="AK22">
        <f t="shared" si="11"/>
        <v>18</v>
      </c>
      <c r="AL22">
        <f t="shared" si="12"/>
        <v>0</v>
      </c>
      <c r="AM22">
        <f t="shared" si="8"/>
        <v>0.88</v>
      </c>
      <c r="AN22">
        <f t="shared" si="9"/>
        <v>1</v>
      </c>
      <c r="AO22">
        <f t="shared" si="10"/>
        <v>6.6666666666667096E-3</v>
      </c>
    </row>
    <row r="23" spans="1:41">
      <c r="A23" s="1">
        <v>16.52</v>
      </c>
      <c r="B23" s="1">
        <v>3.372E-2</v>
      </c>
      <c r="C23" s="1">
        <v>0</v>
      </c>
      <c r="E23">
        <v>13.29</v>
      </c>
      <c r="F23">
        <v>2.8549999999999999E-2</v>
      </c>
      <c r="G23" s="7">
        <v>0</v>
      </c>
      <c r="H23" s="8">
        <v>1</v>
      </c>
      <c r="I23" s="9">
        <f t="shared" si="0"/>
        <v>1</v>
      </c>
      <c r="J23">
        <f t="shared" si="1"/>
        <v>0</v>
      </c>
      <c r="K23">
        <f t="shared" si="2"/>
        <v>2.637974168414324E-2</v>
      </c>
      <c r="L23" s="7">
        <f t="shared" si="3"/>
        <v>2.637974168414324E-2</v>
      </c>
      <c r="M23" s="9">
        <f t="shared" si="4"/>
        <v>0.97362025831585675</v>
      </c>
      <c r="N23" s="7">
        <f t="shared" si="5"/>
        <v>-2.6733929887809135E-2</v>
      </c>
      <c r="O23" s="9">
        <f t="shared" si="6"/>
        <v>100</v>
      </c>
      <c r="P23">
        <f t="shared" si="7"/>
        <v>2.7094487259102681E-2</v>
      </c>
      <c r="AH23">
        <v>2.637974168414324E-2</v>
      </c>
      <c r="AI23">
        <v>1</v>
      </c>
      <c r="AJ23">
        <v>0</v>
      </c>
      <c r="AK23">
        <f t="shared" si="11"/>
        <v>19</v>
      </c>
      <c r="AL23">
        <f t="shared" si="12"/>
        <v>0</v>
      </c>
      <c r="AM23">
        <f t="shared" si="8"/>
        <v>0.87333333333333329</v>
      </c>
      <c r="AN23">
        <f t="shared" si="9"/>
        <v>1</v>
      </c>
      <c r="AO23">
        <f t="shared" si="10"/>
        <v>6.6666666666665986E-3</v>
      </c>
    </row>
    <row r="24" spans="1:41">
      <c r="A24" s="1">
        <v>10.94</v>
      </c>
      <c r="B24" s="1">
        <v>6.8769999999999998E-2</v>
      </c>
      <c r="C24" s="1">
        <v>0</v>
      </c>
      <c r="E24">
        <v>13.39</v>
      </c>
      <c r="F24">
        <v>4.6350000000000002E-2</v>
      </c>
      <c r="G24" s="7">
        <v>0</v>
      </c>
      <c r="H24" s="8">
        <v>1</v>
      </c>
      <c r="I24" s="9">
        <f t="shared" si="0"/>
        <v>1</v>
      </c>
      <c r="J24">
        <f t="shared" si="1"/>
        <v>0</v>
      </c>
      <c r="K24">
        <f t="shared" si="2"/>
        <v>4.5089016656517267E-2</v>
      </c>
      <c r="L24" s="7">
        <f t="shared" si="3"/>
        <v>4.5089016656517267E-2</v>
      </c>
      <c r="M24" s="9">
        <f t="shared" si="4"/>
        <v>0.95491098334348279</v>
      </c>
      <c r="N24" s="7">
        <f t="shared" si="5"/>
        <v>-4.6137154004493586E-2</v>
      </c>
      <c r="O24" s="9">
        <f t="shared" si="6"/>
        <v>100</v>
      </c>
      <c r="P24">
        <f t="shared" si="7"/>
        <v>4.7218031254227057E-2</v>
      </c>
      <c r="AH24">
        <v>2.6584626637727832E-2</v>
      </c>
      <c r="AI24">
        <v>1</v>
      </c>
      <c r="AJ24">
        <v>0</v>
      </c>
      <c r="AK24">
        <f t="shared" si="11"/>
        <v>20</v>
      </c>
      <c r="AL24">
        <f t="shared" si="12"/>
        <v>0</v>
      </c>
      <c r="AM24">
        <f t="shared" si="8"/>
        <v>0.8666666666666667</v>
      </c>
      <c r="AN24">
        <f t="shared" si="9"/>
        <v>1</v>
      </c>
      <c r="AO24">
        <f t="shared" si="10"/>
        <v>6.6666666666667096E-3</v>
      </c>
    </row>
    <row r="25" spans="1:41">
      <c r="A25" s="1">
        <v>18</v>
      </c>
      <c r="B25" s="1">
        <v>3.8890000000000001E-2</v>
      </c>
      <c r="C25" s="1">
        <v>0</v>
      </c>
      <c r="E25">
        <v>13.43</v>
      </c>
      <c r="F25">
        <v>0</v>
      </c>
      <c r="G25" s="7">
        <v>0</v>
      </c>
      <c r="H25" s="8">
        <v>1</v>
      </c>
      <c r="I25" s="9">
        <f t="shared" si="0"/>
        <v>1</v>
      </c>
      <c r="J25">
        <f t="shared" si="1"/>
        <v>0</v>
      </c>
      <c r="K25">
        <f t="shared" si="2"/>
        <v>1.2024295977313649E-2</v>
      </c>
      <c r="L25" s="7">
        <f t="shared" si="3"/>
        <v>1.2024295977313649E-2</v>
      </c>
      <c r="M25" s="9">
        <f t="shared" si="4"/>
        <v>0.98797570402268631</v>
      </c>
      <c r="N25" s="7">
        <f t="shared" si="5"/>
        <v>-1.209717260679012E-2</v>
      </c>
      <c r="O25" s="9">
        <f t="shared" si="6"/>
        <v>100</v>
      </c>
      <c r="P25">
        <f t="shared" si="7"/>
        <v>1.2170639347055789E-2</v>
      </c>
      <c r="AH25">
        <v>2.7430556423101469E-2</v>
      </c>
      <c r="AI25">
        <v>1</v>
      </c>
      <c r="AJ25">
        <v>0</v>
      </c>
      <c r="AK25">
        <f t="shared" si="11"/>
        <v>21</v>
      </c>
      <c r="AL25">
        <f t="shared" si="12"/>
        <v>0</v>
      </c>
      <c r="AM25">
        <f t="shared" si="8"/>
        <v>0.86</v>
      </c>
      <c r="AN25">
        <f t="shared" si="9"/>
        <v>1</v>
      </c>
      <c r="AO25">
        <f t="shared" si="10"/>
        <v>6.6666666666667096E-3</v>
      </c>
    </row>
    <row r="26" spans="1:41">
      <c r="A26" s="1">
        <v>20.97</v>
      </c>
      <c r="B26" s="1">
        <v>4.5909999999999999E-2</v>
      </c>
      <c r="C26" s="1">
        <v>0</v>
      </c>
      <c r="E26">
        <v>13.47</v>
      </c>
      <c r="F26">
        <v>5.7239999999999999E-2</v>
      </c>
      <c r="G26" s="7">
        <v>0</v>
      </c>
      <c r="H26" s="8">
        <v>1</v>
      </c>
      <c r="I26" s="9">
        <f t="shared" si="0"/>
        <v>1</v>
      </c>
      <c r="J26">
        <f t="shared" si="1"/>
        <v>0</v>
      </c>
      <c r="K26">
        <f t="shared" si="2"/>
        <v>6.2533228136681704E-2</v>
      </c>
      <c r="L26" s="7">
        <f t="shared" si="3"/>
        <v>6.2533228136681704E-2</v>
      </c>
      <c r="M26" s="9">
        <f t="shared" si="4"/>
        <v>0.93746677186331828</v>
      </c>
      <c r="N26" s="7">
        <f t="shared" si="5"/>
        <v>-6.4573965111495227E-2</v>
      </c>
      <c r="O26" s="9">
        <f t="shared" si="6"/>
        <v>100</v>
      </c>
      <c r="P26">
        <f t="shared" si="7"/>
        <v>6.6704474242207046E-2</v>
      </c>
      <c r="AH26">
        <v>2.757649861550502E-2</v>
      </c>
      <c r="AI26">
        <v>1</v>
      </c>
      <c r="AJ26">
        <v>0</v>
      </c>
      <c r="AK26">
        <f t="shared" si="11"/>
        <v>22</v>
      </c>
      <c r="AL26">
        <f t="shared" si="12"/>
        <v>0</v>
      </c>
      <c r="AM26">
        <f t="shared" si="8"/>
        <v>0.85333333333333328</v>
      </c>
      <c r="AN26">
        <f t="shared" si="9"/>
        <v>1</v>
      </c>
      <c r="AO26">
        <f t="shared" si="10"/>
        <v>6.6666666666665986E-3</v>
      </c>
    </row>
    <row r="27" spans="1:41">
      <c r="A27" s="1">
        <v>15.86</v>
      </c>
      <c r="B27" s="1">
        <v>0.1169</v>
      </c>
      <c r="C27" s="1">
        <v>0</v>
      </c>
      <c r="E27">
        <v>13.78</v>
      </c>
      <c r="F27">
        <v>1.2880000000000001E-2</v>
      </c>
      <c r="G27" s="7">
        <v>0</v>
      </c>
      <c r="H27" s="8">
        <v>1</v>
      </c>
      <c r="I27" s="9">
        <f t="shared" si="0"/>
        <v>1</v>
      </c>
      <c r="J27">
        <f t="shared" si="1"/>
        <v>0</v>
      </c>
      <c r="K27">
        <f t="shared" si="2"/>
        <v>1.9396426828874165E-2</v>
      </c>
      <c r="L27" s="7">
        <f t="shared" si="3"/>
        <v>1.9396426828874165E-2</v>
      </c>
      <c r="M27" s="9">
        <f t="shared" si="4"/>
        <v>0.98060357317112579</v>
      </c>
      <c r="N27" s="7">
        <f t="shared" si="5"/>
        <v>-1.9587005909593478E-2</v>
      </c>
      <c r="O27" s="9">
        <f t="shared" si="6"/>
        <v>100</v>
      </c>
      <c r="P27">
        <f t="shared" si="7"/>
        <v>1.9780089895194867E-2</v>
      </c>
      <c r="AH27">
        <v>2.8037067024213234E-2</v>
      </c>
      <c r="AI27">
        <v>1</v>
      </c>
      <c r="AJ27">
        <v>0</v>
      </c>
      <c r="AK27">
        <f t="shared" si="11"/>
        <v>23</v>
      </c>
      <c r="AL27">
        <f t="shared" si="12"/>
        <v>0</v>
      </c>
      <c r="AM27">
        <f t="shared" si="8"/>
        <v>0.84666666666666668</v>
      </c>
      <c r="AN27">
        <f t="shared" si="9"/>
        <v>1</v>
      </c>
      <c r="AO27">
        <f t="shared" si="10"/>
        <v>6.6666666666667096E-3</v>
      </c>
    </row>
    <row r="28" spans="1:41">
      <c r="A28" s="1">
        <v>15.65</v>
      </c>
      <c r="B28" s="1">
        <v>4.1509999999999998E-2</v>
      </c>
      <c r="C28" s="1">
        <v>0</v>
      </c>
      <c r="E28">
        <v>13.86</v>
      </c>
      <c r="F28">
        <v>5.9880000000000003E-2</v>
      </c>
      <c r="G28" s="7">
        <v>0</v>
      </c>
      <c r="H28" s="8">
        <v>1</v>
      </c>
      <c r="I28" s="9">
        <f t="shared" si="0"/>
        <v>1</v>
      </c>
      <c r="J28">
        <f t="shared" si="1"/>
        <v>0</v>
      </c>
      <c r="K28">
        <f t="shared" si="2"/>
        <v>7.5024101881980582E-2</v>
      </c>
      <c r="L28" s="7">
        <f t="shared" si="3"/>
        <v>7.5024101881980582E-2</v>
      </c>
      <c r="M28" s="9">
        <f t="shared" si="4"/>
        <v>0.92497589811801939</v>
      </c>
      <c r="N28" s="7">
        <f t="shared" si="5"/>
        <v>-7.7987597897805322E-2</v>
      </c>
      <c r="O28" s="9">
        <f t="shared" si="6"/>
        <v>100</v>
      </c>
      <c r="P28">
        <f t="shared" si="7"/>
        <v>8.1109250559529847E-2</v>
      </c>
      <c r="AH28">
        <v>3.2056219588177906E-2</v>
      </c>
      <c r="AI28">
        <v>1</v>
      </c>
      <c r="AJ28">
        <v>0</v>
      </c>
      <c r="AK28">
        <f t="shared" si="11"/>
        <v>24</v>
      </c>
      <c r="AL28">
        <f t="shared" si="12"/>
        <v>0</v>
      </c>
      <c r="AM28">
        <f t="shared" si="8"/>
        <v>0.84</v>
      </c>
      <c r="AN28">
        <f t="shared" si="9"/>
        <v>1</v>
      </c>
      <c r="AO28">
        <f t="shared" si="10"/>
        <v>6.6666666666665986E-3</v>
      </c>
    </row>
    <row r="29" spans="1:41">
      <c r="A29" s="1">
        <v>21.8</v>
      </c>
      <c r="B29" s="1">
        <v>6.0150000000000002E-2</v>
      </c>
      <c r="C29" s="1">
        <v>0</v>
      </c>
      <c r="E29">
        <v>13.9</v>
      </c>
      <c r="F29">
        <v>7.8600000000000003E-2</v>
      </c>
      <c r="G29" s="7">
        <v>0</v>
      </c>
      <c r="H29" s="8">
        <v>1</v>
      </c>
      <c r="I29" s="9">
        <f t="shared" si="0"/>
        <v>1</v>
      </c>
      <c r="J29">
        <f t="shared" si="1"/>
        <v>0</v>
      </c>
      <c r="K29">
        <f t="shared" si="2"/>
        <v>0.12483080391492643</v>
      </c>
      <c r="L29" s="7">
        <f t="shared" si="3"/>
        <v>0.12483080391492643</v>
      </c>
      <c r="M29" s="9">
        <f t="shared" si="4"/>
        <v>0.8751691960850736</v>
      </c>
      <c r="N29" s="7">
        <f t="shared" si="5"/>
        <v>-0.13333804436313262</v>
      </c>
      <c r="O29" s="9">
        <f t="shared" si="6"/>
        <v>100</v>
      </c>
      <c r="P29">
        <f t="shared" si="7"/>
        <v>0.14263619477620629</v>
      </c>
      <c r="AH29">
        <v>3.3947562656939073E-2</v>
      </c>
      <c r="AI29">
        <v>1</v>
      </c>
      <c r="AJ29">
        <v>0</v>
      </c>
      <c r="AK29">
        <f t="shared" si="11"/>
        <v>25</v>
      </c>
      <c r="AL29">
        <f t="shared" si="12"/>
        <v>0</v>
      </c>
      <c r="AM29">
        <f t="shared" si="8"/>
        <v>0.83333333333333337</v>
      </c>
      <c r="AN29">
        <f t="shared" si="9"/>
        <v>1</v>
      </c>
      <c r="AO29">
        <f t="shared" si="10"/>
        <v>6.6666666666667096E-3</v>
      </c>
    </row>
    <row r="30" spans="1:41">
      <c r="A30" s="1">
        <v>15.24</v>
      </c>
      <c r="B30" s="1">
        <v>9.9659999999999999E-2</v>
      </c>
      <c r="C30" s="1">
        <v>0</v>
      </c>
      <c r="E30">
        <v>13.93</v>
      </c>
      <c r="F30">
        <v>7.1349999999999997E-2</v>
      </c>
      <c r="G30" s="7">
        <v>0</v>
      </c>
      <c r="H30" s="8">
        <v>1</v>
      </c>
      <c r="I30" s="9">
        <f t="shared" si="0"/>
        <v>1</v>
      </c>
      <c r="J30">
        <f t="shared" si="1"/>
        <v>0</v>
      </c>
      <c r="K30">
        <f t="shared" si="2"/>
        <v>0.10411072885433585</v>
      </c>
      <c r="L30" s="7">
        <f t="shared" si="3"/>
        <v>0.10411072885433585</v>
      </c>
      <c r="M30" s="9">
        <f t="shared" si="4"/>
        <v>0.89588927114566419</v>
      </c>
      <c r="N30" s="7">
        <f t="shared" si="5"/>
        <v>-0.10993845495464857</v>
      </c>
      <c r="O30" s="9">
        <f t="shared" si="6"/>
        <v>100</v>
      </c>
      <c r="P30">
        <f t="shared" si="7"/>
        <v>0.11620937118847169</v>
      </c>
      <c r="AH30">
        <v>3.413215763469149E-2</v>
      </c>
      <c r="AI30">
        <v>1</v>
      </c>
      <c r="AJ30">
        <v>0</v>
      </c>
      <c r="AK30">
        <f t="shared" si="11"/>
        <v>26</v>
      </c>
      <c r="AL30">
        <f t="shared" si="12"/>
        <v>0</v>
      </c>
      <c r="AM30">
        <f t="shared" si="8"/>
        <v>0.82666666666666666</v>
      </c>
      <c r="AN30">
        <f t="shared" si="9"/>
        <v>1</v>
      </c>
      <c r="AO30">
        <f t="shared" si="10"/>
        <v>6.6666666666665986E-3</v>
      </c>
    </row>
    <row r="31" spans="1:41">
      <c r="A31" s="1">
        <v>24.02</v>
      </c>
      <c r="B31" s="1">
        <v>3.1019999999999999E-2</v>
      </c>
      <c r="C31" s="1">
        <v>0</v>
      </c>
      <c r="E31">
        <v>14.02</v>
      </c>
      <c r="F31">
        <v>2.2450000000000001E-2</v>
      </c>
      <c r="G31" s="7">
        <v>0</v>
      </c>
      <c r="H31" s="8">
        <v>1</v>
      </c>
      <c r="I31" s="9">
        <f t="shared" si="0"/>
        <v>1</v>
      </c>
      <c r="J31">
        <f t="shared" si="1"/>
        <v>0</v>
      </c>
      <c r="K31">
        <f t="shared" si="2"/>
        <v>2.7430556423101469E-2</v>
      </c>
      <c r="L31" s="7">
        <f t="shared" si="3"/>
        <v>2.7430556423101469E-2</v>
      </c>
      <c r="M31" s="9">
        <f t="shared" si="4"/>
        <v>0.97256944357689856</v>
      </c>
      <c r="N31" s="7">
        <f t="shared" si="5"/>
        <v>-2.7813798761897421E-2</v>
      </c>
      <c r="O31" s="9">
        <f t="shared" si="6"/>
        <v>100</v>
      </c>
      <c r="P31">
        <f t="shared" si="7"/>
        <v>2.8204213698322513E-2</v>
      </c>
      <c r="AH31">
        <v>3.4711047238039229E-2</v>
      </c>
      <c r="AI31">
        <v>1</v>
      </c>
      <c r="AJ31">
        <v>0</v>
      </c>
      <c r="AK31">
        <f t="shared" si="11"/>
        <v>27</v>
      </c>
      <c r="AL31">
        <f t="shared" si="12"/>
        <v>0</v>
      </c>
      <c r="AM31">
        <f t="shared" si="8"/>
        <v>0.82000000000000006</v>
      </c>
      <c r="AN31">
        <f t="shared" si="9"/>
        <v>1</v>
      </c>
      <c r="AO31">
        <f t="shared" si="10"/>
        <v>6.6666666666667096E-3</v>
      </c>
    </row>
    <row r="32" spans="1:41">
      <c r="A32" s="1">
        <v>14.76</v>
      </c>
      <c r="B32" s="1">
        <v>3.261E-2</v>
      </c>
      <c r="C32" s="1">
        <v>0</v>
      </c>
      <c r="E32">
        <v>14.11</v>
      </c>
      <c r="F32">
        <v>0.13739999999999999</v>
      </c>
      <c r="G32" s="7">
        <v>0</v>
      </c>
      <c r="H32" s="8">
        <v>1</v>
      </c>
      <c r="I32" s="9">
        <f t="shared" si="0"/>
        <v>1</v>
      </c>
      <c r="J32">
        <f t="shared" si="1"/>
        <v>0</v>
      </c>
      <c r="K32">
        <f t="shared" si="2"/>
        <v>0.46284189985778751</v>
      </c>
      <c r="L32" s="7">
        <f t="shared" si="3"/>
        <v>0.46284189985778751</v>
      </c>
      <c r="M32" s="9">
        <f t="shared" si="4"/>
        <v>0.53715810014221255</v>
      </c>
      <c r="N32" s="7">
        <f t="shared" si="5"/>
        <v>-0.62146281413182392</v>
      </c>
      <c r="O32" s="9">
        <f t="shared" si="6"/>
        <v>100</v>
      </c>
      <c r="P32">
        <f t="shared" si="7"/>
        <v>0.86164929791666578</v>
      </c>
      <c r="AH32">
        <v>3.6263373843092785E-2</v>
      </c>
      <c r="AI32">
        <v>1</v>
      </c>
      <c r="AJ32">
        <v>0</v>
      </c>
      <c r="AK32">
        <f t="shared" si="11"/>
        <v>28</v>
      </c>
      <c r="AL32">
        <f t="shared" si="12"/>
        <v>0</v>
      </c>
      <c r="AM32">
        <f t="shared" si="8"/>
        <v>0.81333333333333335</v>
      </c>
      <c r="AN32">
        <f t="shared" si="9"/>
        <v>1</v>
      </c>
      <c r="AO32">
        <f t="shared" si="10"/>
        <v>6.6666666666667096E-3</v>
      </c>
    </row>
    <row r="33" spans="1:41">
      <c r="A33" s="1">
        <v>18.3</v>
      </c>
      <c r="B33" s="1">
        <v>3.9739999999999998E-2</v>
      </c>
      <c r="C33" s="1">
        <v>0</v>
      </c>
      <c r="E33">
        <v>14.16</v>
      </c>
      <c r="F33">
        <v>1.487E-3</v>
      </c>
      <c r="G33" s="7">
        <v>0</v>
      </c>
      <c r="H33" s="8">
        <v>1</v>
      </c>
      <c r="I33" s="9">
        <f t="shared" si="0"/>
        <v>1</v>
      </c>
      <c r="J33">
        <f t="shared" si="1"/>
        <v>0</v>
      </c>
      <c r="K33">
        <f t="shared" si="2"/>
        <v>1.5601075012024549E-2</v>
      </c>
      <c r="L33" s="7">
        <f t="shared" si="3"/>
        <v>1.5601075012024549E-2</v>
      </c>
      <c r="M33" s="9">
        <f t="shared" si="4"/>
        <v>0.98439892498797543</v>
      </c>
      <c r="N33" s="7">
        <f t="shared" si="5"/>
        <v>-1.5724052513805483E-2</v>
      </c>
      <c r="O33" s="9">
        <f t="shared" si="6"/>
        <v>100</v>
      </c>
      <c r="P33">
        <f t="shared" si="7"/>
        <v>1.5848325933731713E-2</v>
      </c>
      <c r="AH33">
        <v>4.0183324904413786E-2</v>
      </c>
      <c r="AI33">
        <v>1</v>
      </c>
      <c r="AJ33">
        <v>0</v>
      </c>
      <c r="AK33">
        <f t="shared" si="11"/>
        <v>29</v>
      </c>
      <c r="AL33">
        <f t="shared" si="12"/>
        <v>0</v>
      </c>
      <c r="AM33">
        <f t="shared" si="8"/>
        <v>0.80666666666666664</v>
      </c>
      <c r="AN33">
        <f t="shared" si="9"/>
        <v>1</v>
      </c>
      <c r="AO33">
        <f t="shared" si="10"/>
        <v>6.6666666666665986E-3</v>
      </c>
    </row>
    <row r="34" spans="1:41">
      <c r="A34" s="1">
        <v>17.84</v>
      </c>
      <c r="B34" s="1">
        <v>2.4899999999999999E-2</v>
      </c>
      <c r="C34" s="1">
        <v>0</v>
      </c>
      <c r="E34">
        <v>14.26</v>
      </c>
      <c r="F34">
        <v>0.2077</v>
      </c>
      <c r="G34" s="7">
        <v>1</v>
      </c>
      <c r="H34" s="8">
        <v>0</v>
      </c>
      <c r="I34" s="9">
        <f t="shared" si="0"/>
        <v>1</v>
      </c>
      <c r="J34">
        <f t="shared" si="1"/>
        <v>1</v>
      </c>
      <c r="K34">
        <f t="shared" si="2"/>
        <v>0.87770991266423393</v>
      </c>
      <c r="L34" s="7">
        <f t="shared" si="3"/>
        <v>0.87770991266423393</v>
      </c>
      <c r="M34" s="9">
        <f t="shared" si="4"/>
        <v>0.12229008733576607</v>
      </c>
      <c r="N34" s="7">
        <f t="shared" si="5"/>
        <v>-0.13043913553849376</v>
      </c>
      <c r="O34" s="9">
        <f t="shared" si="6"/>
        <v>100</v>
      </c>
      <c r="P34">
        <f t="shared" si="7"/>
        <v>0.13932859316190482</v>
      </c>
      <c r="AH34">
        <v>4.0217186941447929E-2</v>
      </c>
      <c r="AI34">
        <v>1</v>
      </c>
      <c r="AJ34">
        <v>0</v>
      </c>
      <c r="AK34">
        <f t="shared" si="11"/>
        <v>30</v>
      </c>
      <c r="AL34">
        <f t="shared" si="12"/>
        <v>0</v>
      </c>
      <c r="AM34">
        <f t="shared" si="8"/>
        <v>0.8</v>
      </c>
      <c r="AN34">
        <f t="shared" si="9"/>
        <v>1</v>
      </c>
      <c r="AO34">
        <f t="shared" si="10"/>
        <v>6.6666666666667096E-3</v>
      </c>
    </row>
    <row r="35" spans="1:41">
      <c r="A35" s="1">
        <v>19.940000000000001</v>
      </c>
      <c r="B35" s="1">
        <v>6.829E-3</v>
      </c>
      <c r="C35" s="1">
        <v>0</v>
      </c>
      <c r="E35">
        <v>14.34</v>
      </c>
      <c r="F35">
        <v>0.19800000000000001</v>
      </c>
      <c r="G35" s="7">
        <v>1</v>
      </c>
      <c r="H35" s="8">
        <v>0</v>
      </c>
      <c r="I35" s="9">
        <f t="shared" si="0"/>
        <v>1</v>
      </c>
      <c r="J35">
        <f t="shared" si="1"/>
        <v>1</v>
      </c>
      <c r="K35">
        <f t="shared" si="2"/>
        <v>0.84667988571412023</v>
      </c>
      <c r="L35" s="7">
        <f t="shared" si="3"/>
        <v>0.84667988571412023</v>
      </c>
      <c r="M35" s="9">
        <f t="shared" si="4"/>
        <v>0.15332011428587977</v>
      </c>
      <c r="N35" s="7">
        <f t="shared" si="5"/>
        <v>-0.16643259471137334</v>
      </c>
      <c r="O35" s="9">
        <f t="shared" si="6"/>
        <v>100</v>
      </c>
      <c r="P35">
        <f t="shared" si="7"/>
        <v>0.18108392188455508</v>
      </c>
      <c r="AH35">
        <v>4.1877342582583577E-2</v>
      </c>
      <c r="AI35">
        <v>1</v>
      </c>
      <c r="AJ35">
        <v>0</v>
      </c>
      <c r="AK35">
        <f t="shared" si="11"/>
        <v>31</v>
      </c>
      <c r="AL35">
        <f t="shared" si="12"/>
        <v>0</v>
      </c>
      <c r="AM35">
        <f t="shared" si="8"/>
        <v>0.79333333333333333</v>
      </c>
      <c r="AN35">
        <f t="shared" si="9"/>
        <v>1</v>
      </c>
      <c r="AO35">
        <f t="shared" si="10"/>
        <v>6.6666666666667096E-3</v>
      </c>
    </row>
    <row r="36" spans="1:41">
      <c r="A36" s="1">
        <v>12.84</v>
      </c>
      <c r="B36" s="1">
        <v>4.1959999999999997E-2</v>
      </c>
      <c r="C36" s="1">
        <v>0</v>
      </c>
      <c r="E36">
        <v>14.36</v>
      </c>
      <c r="F36">
        <v>6.6640000000000005E-2</v>
      </c>
      <c r="G36" s="7">
        <v>0</v>
      </c>
      <c r="H36" s="8">
        <v>1</v>
      </c>
      <c r="I36" s="9">
        <f t="shared" si="0"/>
        <v>1</v>
      </c>
      <c r="J36">
        <f t="shared" si="1"/>
        <v>0</v>
      </c>
      <c r="K36">
        <f t="shared" si="2"/>
        <v>0.10324518980843281</v>
      </c>
      <c r="L36" s="7">
        <f t="shared" si="3"/>
        <v>0.10324518980843281</v>
      </c>
      <c r="M36" s="9">
        <f t="shared" si="4"/>
        <v>0.89675481019156722</v>
      </c>
      <c r="N36" s="7">
        <f t="shared" si="5"/>
        <v>-0.1089727985567356</v>
      </c>
      <c r="O36" s="9">
        <f t="shared" si="6"/>
        <v>100</v>
      </c>
      <c r="P36">
        <f t="shared" si="7"/>
        <v>0.11513201672860533</v>
      </c>
      <c r="AH36">
        <v>4.5089016656517267E-2</v>
      </c>
      <c r="AI36">
        <v>1</v>
      </c>
      <c r="AJ36">
        <v>0</v>
      </c>
      <c r="AK36">
        <f t="shared" si="11"/>
        <v>32</v>
      </c>
      <c r="AL36">
        <f t="shared" si="12"/>
        <v>0</v>
      </c>
      <c r="AM36">
        <f t="shared" si="8"/>
        <v>0.78666666666666663</v>
      </c>
      <c r="AN36">
        <f t="shared" si="9"/>
        <v>1</v>
      </c>
      <c r="AO36">
        <f t="shared" si="10"/>
        <v>6.6666666666665986E-3</v>
      </c>
    </row>
    <row r="37" spans="1:41">
      <c r="A37" s="1">
        <v>13.43</v>
      </c>
      <c r="B37" s="1">
        <v>0</v>
      </c>
      <c r="C37" s="1">
        <v>0</v>
      </c>
      <c r="E37">
        <v>14.45</v>
      </c>
      <c r="F37">
        <v>0</v>
      </c>
      <c r="G37" s="7">
        <v>0</v>
      </c>
      <c r="H37" s="8">
        <v>1</v>
      </c>
      <c r="I37" s="9">
        <f t="shared" si="0"/>
        <v>1</v>
      </c>
      <c r="J37">
        <f t="shared" si="1"/>
        <v>0</v>
      </c>
      <c r="K37">
        <f t="shared" si="2"/>
        <v>1.628463447325074E-2</v>
      </c>
      <c r="L37" s="7">
        <f t="shared" si="3"/>
        <v>1.628463447325074E-2</v>
      </c>
      <c r="M37" s="9">
        <f t="shared" si="4"/>
        <v>0.98371536552674921</v>
      </c>
      <c r="N37" s="7">
        <f t="shared" si="5"/>
        <v>-1.6418686450468956E-2</v>
      </c>
      <c r="O37" s="9">
        <f t="shared" si="6"/>
        <v>100</v>
      </c>
      <c r="P37">
        <f t="shared" si="7"/>
        <v>1.655421379387606E-2</v>
      </c>
      <c r="AH37">
        <v>4.5421432784039859E-2</v>
      </c>
      <c r="AI37">
        <v>1</v>
      </c>
      <c r="AJ37">
        <v>0</v>
      </c>
      <c r="AK37">
        <f t="shared" si="11"/>
        <v>33</v>
      </c>
      <c r="AL37">
        <f t="shared" si="12"/>
        <v>0</v>
      </c>
      <c r="AM37">
        <f t="shared" si="8"/>
        <v>0.78</v>
      </c>
      <c r="AN37">
        <f t="shared" si="9"/>
        <v>1</v>
      </c>
      <c r="AO37">
        <f t="shared" si="10"/>
        <v>6.6666666666667096E-3</v>
      </c>
    </row>
    <row r="38" spans="1:41">
      <c r="A38" s="1">
        <v>20.52</v>
      </c>
      <c r="B38" s="1">
        <v>2.383E-2</v>
      </c>
      <c r="C38" s="1">
        <v>0</v>
      </c>
      <c r="E38">
        <v>14.63</v>
      </c>
      <c r="F38">
        <v>6.5920000000000006E-2</v>
      </c>
      <c r="G38" s="7">
        <v>0</v>
      </c>
      <c r="H38" s="8">
        <v>1</v>
      </c>
      <c r="I38" s="9">
        <f t="shared" si="0"/>
        <v>1</v>
      </c>
      <c r="J38">
        <f t="shared" si="1"/>
        <v>0</v>
      </c>
      <c r="K38">
        <f t="shared" si="2"/>
        <v>0.10895149177497061</v>
      </c>
      <c r="L38" s="7">
        <f t="shared" si="3"/>
        <v>0.10895149177497061</v>
      </c>
      <c r="M38" s="9">
        <f t="shared" si="4"/>
        <v>0.89104850822502935</v>
      </c>
      <c r="N38" s="7">
        <f t="shared" si="5"/>
        <v>-0.11535641054093054</v>
      </c>
      <c r="O38" s="9">
        <f t="shared" si="6"/>
        <v>100</v>
      </c>
      <c r="P38">
        <f t="shared" si="7"/>
        <v>0.12227335635408024</v>
      </c>
      <c r="AH38">
        <v>4.8194623250745076E-2</v>
      </c>
      <c r="AI38">
        <v>1</v>
      </c>
      <c r="AJ38">
        <v>0</v>
      </c>
      <c r="AK38">
        <f t="shared" si="11"/>
        <v>34</v>
      </c>
      <c r="AL38">
        <f t="shared" si="12"/>
        <v>0</v>
      </c>
      <c r="AM38">
        <f t="shared" si="8"/>
        <v>0.77333333333333332</v>
      </c>
      <c r="AN38">
        <f t="shared" si="9"/>
        <v>1</v>
      </c>
      <c r="AO38">
        <f t="shared" si="10"/>
        <v>6.6666666666667096E-3</v>
      </c>
    </row>
    <row r="39" spans="1:41">
      <c r="A39" s="1">
        <v>19.399999999999999</v>
      </c>
      <c r="B39" s="1">
        <v>6.1539999999999997E-2</v>
      </c>
      <c r="C39" s="1">
        <v>0</v>
      </c>
      <c r="E39">
        <v>14.64</v>
      </c>
      <c r="F39">
        <v>8.6059999999999998E-2</v>
      </c>
      <c r="G39" s="7">
        <v>0</v>
      </c>
      <c r="H39" s="8">
        <v>1</v>
      </c>
      <c r="I39" s="9">
        <f t="shared" si="0"/>
        <v>1</v>
      </c>
      <c r="J39">
        <f t="shared" si="1"/>
        <v>0</v>
      </c>
      <c r="K39">
        <f t="shared" si="2"/>
        <v>0.18180911112203399</v>
      </c>
      <c r="L39" s="7">
        <f t="shared" si="3"/>
        <v>0.18180911112203399</v>
      </c>
      <c r="M39" s="9">
        <f t="shared" si="4"/>
        <v>0.81819088887796598</v>
      </c>
      <c r="N39" s="7">
        <f t="shared" si="5"/>
        <v>-0.20065960911720204</v>
      </c>
      <c r="O39" s="9">
        <f t="shared" si="6"/>
        <v>100</v>
      </c>
      <c r="P39">
        <f t="shared" si="7"/>
        <v>0.22220867232017175</v>
      </c>
      <c r="AH39">
        <v>4.9072069850370832E-2</v>
      </c>
      <c r="AI39">
        <v>1</v>
      </c>
      <c r="AJ39">
        <v>0</v>
      </c>
      <c r="AK39">
        <f t="shared" si="11"/>
        <v>35</v>
      </c>
      <c r="AL39">
        <f t="shared" si="12"/>
        <v>0</v>
      </c>
      <c r="AM39">
        <f t="shared" si="8"/>
        <v>0.76666666666666661</v>
      </c>
      <c r="AN39">
        <f t="shared" si="9"/>
        <v>1</v>
      </c>
      <c r="AO39">
        <f t="shared" si="10"/>
        <v>6.6666666666665986E-3</v>
      </c>
    </row>
    <row r="40" spans="1:41">
      <c r="A40" s="1">
        <v>19.29</v>
      </c>
      <c r="B40" s="1">
        <v>2.9950000000000001E-2</v>
      </c>
      <c r="C40" s="1">
        <v>0</v>
      </c>
      <c r="E40">
        <v>14.65</v>
      </c>
      <c r="F40">
        <v>3.7100000000000001E-2</v>
      </c>
      <c r="G40" s="7">
        <v>0</v>
      </c>
      <c r="H40" s="8">
        <v>1</v>
      </c>
      <c r="I40" s="9">
        <f t="shared" si="0"/>
        <v>1</v>
      </c>
      <c r="J40">
        <f t="shared" si="1"/>
        <v>0</v>
      </c>
      <c r="K40">
        <f t="shared" si="2"/>
        <v>4.9927909519410167E-2</v>
      </c>
      <c r="L40" s="7">
        <f t="shared" si="3"/>
        <v>4.9927909519410167E-2</v>
      </c>
      <c r="M40" s="9">
        <f t="shared" si="4"/>
        <v>0.95007209048058983</v>
      </c>
      <c r="N40" s="7">
        <f t="shared" si="5"/>
        <v>-5.1217412550239629E-2</v>
      </c>
      <c r="O40" s="9">
        <f t="shared" si="6"/>
        <v>100</v>
      </c>
      <c r="P40">
        <f t="shared" si="7"/>
        <v>5.2551706359624091E-2</v>
      </c>
      <c r="AH40">
        <v>4.9927909519410167E-2</v>
      </c>
      <c r="AI40">
        <v>1</v>
      </c>
      <c r="AJ40">
        <v>0</v>
      </c>
      <c r="AK40">
        <f t="shared" si="11"/>
        <v>36</v>
      </c>
      <c r="AL40">
        <f t="shared" si="12"/>
        <v>0</v>
      </c>
      <c r="AM40">
        <f t="shared" si="8"/>
        <v>0.76</v>
      </c>
      <c r="AN40">
        <f t="shared" si="9"/>
        <v>1</v>
      </c>
      <c r="AO40">
        <f t="shared" si="10"/>
        <v>6.6666666666667096E-3</v>
      </c>
    </row>
    <row r="41" spans="1:41">
      <c r="A41" s="1">
        <v>18.329999999999998</v>
      </c>
      <c r="B41" s="1">
        <v>7.0699999999999999E-2</v>
      </c>
      <c r="C41" s="1">
        <v>0</v>
      </c>
      <c r="E41">
        <v>14.71</v>
      </c>
      <c r="F41">
        <v>2.3630000000000002E-2</v>
      </c>
      <c r="G41" s="7">
        <v>0</v>
      </c>
      <c r="H41" s="8">
        <v>1</v>
      </c>
      <c r="I41" s="9">
        <f t="shared" si="0"/>
        <v>1</v>
      </c>
      <c r="J41">
        <f t="shared" si="1"/>
        <v>0</v>
      </c>
      <c r="K41">
        <f t="shared" si="2"/>
        <v>3.4711047238039229E-2</v>
      </c>
      <c r="L41" s="7">
        <f t="shared" si="3"/>
        <v>3.4711047238039229E-2</v>
      </c>
      <c r="M41" s="9">
        <f t="shared" si="4"/>
        <v>0.96528895276196081</v>
      </c>
      <c r="N41" s="7">
        <f t="shared" si="5"/>
        <v>-3.5327789550290034E-2</v>
      </c>
      <c r="O41" s="9">
        <f t="shared" si="6"/>
        <v>100</v>
      </c>
      <c r="P41">
        <f t="shared" si="7"/>
        <v>3.5959229760913813E-2</v>
      </c>
      <c r="AH41">
        <v>5.1577960930110696E-2</v>
      </c>
      <c r="AI41">
        <v>1</v>
      </c>
      <c r="AJ41">
        <v>0</v>
      </c>
      <c r="AK41">
        <f t="shared" si="11"/>
        <v>37</v>
      </c>
      <c r="AL41">
        <f t="shared" si="12"/>
        <v>0</v>
      </c>
      <c r="AM41">
        <f t="shared" si="8"/>
        <v>0.7533333333333333</v>
      </c>
      <c r="AN41">
        <f t="shared" si="9"/>
        <v>1</v>
      </c>
      <c r="AO41">
        <f t="shared" si="10"/>
        <v>6.6666666666667096E-3</v>
      </c>
    </row>
    <row r="42" spans="1:41">
      <c r="A42" s="1">
        <v>18.54</v>
      </c>
      <c r="B42" s="1">
        <v>2.6429999999999999E-2</v>
      </c>
      <c r="C42" s="1">
        <v>0</v>
      </c>
      <c r="E42">
        <v>14.76</v>
      </c>
      <c r="F42">
        <v>3.261E-2</v>
      </c>
      <c r="G42" s="7">
        <v>0</v>
      </c>
      <c r="H42" s="8">
        <v>1</v>
      </c>
      <c r="I42" s="9">
        <f t="shared" si="0"/>
        <v>1</v>
      </c>
      <c r="J42">
        <f t="shared" si="1"/>
        <v>0</v>
      </c>
      <c r="K42">
        <f t="shared" si="2"/>
        <v>4.5421432784039859E-2</v>
      </c>
      <c r="L42" s="7">
        <f t="shared" si="3"/>
        <v>4.5421432784039859E-2</v>
      </c>
      <c r="M42" s="9">
        <f t="shared" si="4"/>
        <v>0.95457856721596013</v>
      </c>
      <c r="N42" s="7">
        <f t="shared" si="5"/>
        <v>-4.6485326772219226E-2</v>
      </c>
      <c r="O42" s="9">
        <f t="shared" si="6"/>
        <v>100</v>
      </c>
      <c r="P42">
        <f t="shared" si="7"/>
        <v>4.7582707536072189E-2</v>
      </c>
      <c r="AH42">
        <v>5.4424783453317138E-2</v>
      </c>
      <c r="AI42">
        <v>1</v>
      </c>
      <c r="AJ42">
        <v>0</v>
      </c>
      <c r="AK42">
        <f t="shared" si="11"/>
        <v>38</v>
      </c>
      <c r="AL42">
        <f t="shared" si="12"/>
        <v>0</v>
      </c>
      <c r="AM42">
        <f t="shared" si="8"/>
        <v>0.74666666666666659</v>
      </c>
      <c r="AN42">
        <f t="shared" si="9"/>
        <v>1</v>
      </c>
      <c r="AO42">
        <f t="shared" si="10"/>
        <v>6.6666666666665986E-3</v>
      </c>
    </row>
    <row r="43" spans="1:41">
      <c r="A43" s="1">
        <v>21.26</v>
      </c>
      <c r="B43" s="1">
        <v>5.1330000000000001E-2</v>
      </c>
      <c r="C43" s="1">
        <v>0</v>
      </c>
      <c r="E43">
        <v>14.88</v>
      </c>
      <c r="F43">
        <v>1.0840000000000001E-2</v>
      </c>
      <c r="G43" s="7">
        <v>0</v>
      </c>
      <c r="H43" s="8">
        <v>1</v>
      </c>
      <c r="I43" s="9">
        <f t="shared" si="0"/>
        <v>1</v>
      </c>
      <c r="J43">
        <f t="shared" si="1"/>
        <v>0</v>
      </c>
      <c r="K43">
        <f t="shared" si="2"/>
        <v>2.5294706264218928E-2</v>
      </c>
      <c r="L43" s="7">
        <f t="shared" si="3"/>
        <v>2.5294706264218928E-2</v>
      </c>
      <c r="M43" s="9">
        <f t="shared" si="4"/>
        <v>0.97470529373578108</v>
      </c>
      <c r="N43" s="7">
        <f t="shared" si="5"/>
        <v>-2.5620116510004232E-2</v>
      </c>
      <c r="O43" s="9">
        <f t="shared" si="6"/>
        <v>100</v>
      </c>
      <c r="P43">
        <f t="shared" si="7"/>
        <v>2.595113253901718E-2</v>
      </c>
      <c r="AH43">
        <v>5.4696969143393892E-2</v>
      </c>
      <c r="AI43">
        <v>1</v>
      </c>
      <c r="AJ43">
        <v>0</v>
      </c>
      <c r="AK43">
        <f t="shared" si="11"/>
        <v>39</v>
      </c>
      <c r="AL43">
        <f t="shared" si="12"/>
        <v>0</v>
      </c>
      <c r="AM43">
        <f t="shared" si="8"/>
        <v>0.74</v>
      </c>
      <c r="AN43">
        <f t="shared" si="9"/>
        <v>1</v>
      </c>
      <c r="AO43">
        <f t="shared" si="10"/>
        <v>6.6666666666665986E-3</v>
      </c>
    </row>
    <row r="44" spans="1:41">
      <c r="A44" s="1">
        <v>16.989999999999998</v>
      </c>
      <c r="B44" s="1">
        <v>4.3339999999999997E-2</v>
      </c>
      <c r="C44" s="1">
        <v>0</v>
      </c>
      <c r="E44">
        <v>14.92</v>
      </c>
      <c r="F44">
        <v>6.1809999999999997E-2</v>
      </c>
      <c r="G44" s="7">
        <v>0</v>
      </c>
      <c r="H44" s="8">
        <v>1</v>
      </c>
      <c r="I44" s="9">
        <f t="shared" si="0"/>
        <v>1</v>
      </c>
      <c r="J44">
        <f t="shared" si="1"/>
        <v>0</v>
      </c>
      <c r="K44">
        <f t="shared" si="2"/>
        <v>0.10571049168536888</v>
      </c>
      <c r="L44" s="7">
        <f t="shared" si="3"/>
        <v>0.10571049168536888</v>
      </c>
      <c r="M44" s="9">
        <f t="shared" si="4"/>
        <v>0.89428950831463117</v>
      </c>
      <c r="N44" s="7">
        <f t="shared" si="5"/>
        <v>-0.11172572142795768</v>
      </c>
      <c r="O44" s="9">
        <f t="shared" si="6"/>
        <v>100</v>
      </c>
      <c r="P44">
        <f t="shared" si="7"/>
        <v>0.11820611860312415</v>
      </c>
      <c r="AH44">
        <v>5.5893450573248828E-2</v>
      </c>
      <c r="AI44">
        <v>1</v>
      </c>
      <c r="AJ44">
        <v>0</v>
      </c>
      <c r="AK44">
        <f t="shared" si="11"/>
        <v>40</v>
      </c>
      <c r="AL44">
        <f t="shared" si="12"/>
        <v>0</v>
      </c>
      <c r="AM44">
        <f t="shared" si="8"/>
        <v>0.73333333333333339</v>
      </c>
      <c r="AN44">
        <f t="shared" si="9"/>
        <v>1</v>
      </c>
      <c r="AO44">
        <f t="shared" si="10"/>
        <v>6.6666666666667096E-3</v>
      </c>
    </row>
    <row r="45" spans="1:41">
      <c r="A45" s="1">
        <v>20.76</v>
      </c>
      <c r="B45" s="1">
        <v>0.1065</v>
      </c>
      <c r="C45" s="1">
        <v>0</v>
      </c>
      <c r="E45">
        <v>14.93</v>
      </c>
      <c r="F45">
        <v>4.3279999999999999E-2</v>
      </c>
      <c r="G45" s="7">
        <v>0</v>
      </c>
      <c r="H45" s="8">
        <v>1</v>
      </c>
      <c r="I45" s="9">
        <f t="shared" si="0"/>
        <v>1</v>
      </c>
      <c r="J45">
        <f t="shared" si="1"/>
        <v>0</v>
      </c>
      <c r="K45">
        <f t="shared" si="2"/>
        <v>6.4215562528806086E-2</v>
      </c>
      <c r="L45" s="7">
        <f t="shared" si="3"/>
        <v>6.4215562528806086E-2</v>
      </c>
      <c r="M45" s="9">
        <f t="shared" si="4"/>
        <v>0.93578443747119389</v>
      </c>
      <c r="N45" s="7">
        <f t="shared" si="5"/>
        <v>-6.6370130875102809E-2</v>
      </c>
      <c r="O45" s="9">
        <f t="shared" si="6"/>
        <v>100</v>
      </c>
      <c r="P45">
        <f t="shared" si="7"/>
        <v>6.862217403651022E-2</v>
      </c>
      <c r="AH45">
        <v>5.8201874943306135E-2</v>
      </c>
      <c r="AI45">
        <v>1</v>
      </c>
      <c r="AJ45">
        <v>0</v>
      </c>
      <c r="AK45">
        <f t="shared" si="11"/>
        <v>41</v>
      </c>
      <c r="AL45">
        <f t="shared" si="12"/>
        <v>0</v>
      </c>
      <c r="AM45">
        <f t="shared" si="8"/>
        <v>0.72666666666666668</v>
      </c>
      <c r="AN45">
        <f t="shared" si="9"/>
        <v>1</v>
      </c>
      <c r="AO45">
        <f t="shared" si="10"/>
        <v>6.6666666666667096E-3</v>
      </c>
    </row>
    <row r="46" spans="1:41">
      <c r="A46" s="1">
        <v>19.649999999999999</v>
      </c>
      <c r="B46" s="1">
        <v>0.30030000000000001</v>
      </c>
      <c r="C46" s="1">
        <v>0</v>
      </c>
      <c r="E46">
        <v>14.97</v>
      </c>
      <c r="F46">
        <v>2.2509999999999999E-2</v>
      </c>
      <c r="G46" s="7">
        <v>0</v>
      </c>
      <c r="H46" s="8">
        <v>1</v>
      </c>
      <c r="I46" s="9">
        <f t="shared" si="0"/>
        <v>1</v>
      </c>
      <c r="J46">
        <f t="shared" si="1"/>
        <v>0</v>
      </c>
      <c r="K46">
        <f t="shared" si="2"/>
        <v>3.6263373843092785E-2</v>
      </c>
      <c r="L46" s="7">
        <f t="shared" si="3"/>
        <v>3.6263373843092785E-2</v>
      </c>
      <c r="M46" s="9">
        <f t="shared" si="4"/>
        <v>0.96373662615690725</v>
      </c>
      <c r="N46" s="7">
        <f t="shared" si="5"/>
        <v>-3.6937231080875071E-2</v>
      </c>
      <c r="O46" s="9">
        <f t="shared" si="6"/>
        <v>100</v>
      </c>
      <c r="P46">
        <f t="shared" si="7"/>
        <v>3.7627888013035515E-2</v>
      </c>
      <c r="AH46">
        <v>6.1085669982467873E-2</v>
      </c>
      <c r="AI46">
        <v>1</v>
      </c>
      <c r="AJ46">
        <v>0</v>
      </c>
      <c r="AK46">
        <f t="shared" si="11"/>
        <v>42</v>
      </c>
      <c r="AL46">
        <f t="shared" si="12"/>
        <v>0</v>
      </c>
      <c r="AM46">
        <f t="shared" si="8"/>
        <v>0.72</v>
      </c>
      <c r="AN46">
        <f t="shared" si="9"/>
        <v>1</v>
      </c>
      <c r="AO46">
        <f t="shared" si="10"/>
        <v>6.6666666666665986E-3</v>
      </c>
    </row>
    <row r="47" spans="1:41">
      <c r="A47" s="1">
        <v>20.190000000000001</v>
      </c>
      <c r="B47" s="1">
        <v>6.4759999999999998E-2</v>
      </c>
      <c r="C47" s="1">
        <v>0</v>
      </c>
      <c r="E47">
        <v>15.04</v>
      </c>
      <c r="F47">
        <v>1.0529999999999999E-2</v>
      </c>
      <c r="G47" s="7">
        <v>0</v>
      </c>
      <c r="H47" s="8">
        <v>1</v>
      </c>
      <c r="I47" s="9">
        <f t="shared" si="0"/>
        <v>1</v>
      </c>
      <c r="J47">
        <f t="shared" si="1"/>
        <v>0</v>
      </c>
      <c r="K47">
        <f t="shared" si="2"/>
        <v>2.6276942737344256E-2</v>
      </c>
      <c r="L47" s="7">
        <f t="shared" si="3"/>
        <v>2.6276942737344256E-2</v>
      </c>
      <c r="M47" s="9">
        <f t="shared" si="4"/>
        <v>0.97372305726265573</v>
      </c>
      <c r="N47" s="7">
        <f t="shared" si="5"/>
        <v>-2.6628351229878507E-2</v>
      </c>
      <c r="O47" s="9">
        <f t="shared" si="6"/>
        <v>100</v>
      </c>
      <c r="P47">
        <f t="shared" si="7"/>
        <v>2.6986053725804104E-2</v>
      </c>
      <c r="AH47">
        <v>6.2533228136681704E-2</v>
      </c>
      <c r="AI47">
        <v>1</v>
      </c>
      <c r="AJ47">
        <v>0</v>
      </c>
      <c r="AK47">
        <f t="shared" si="11"/>
        <v>43</v>
      </c>
      <c r="AL47">
        <f t="shared" si="12"/>
        <v>0</v>
      </c>
      <c r="AM47">
        <f t="shared" si="8"/>
        <v>0.71333333333333337</v>
      </c>
      <c r="AN47">
        <f t="shared" si="9"/>
        <v>1</v>
      </c>
      <c r="AO47">
        <f t="shared" si="10"/>
        <v>6.6666666666667096E-3</v>
      </c>
    </row>
    <row r="48" spans="1:41">
      <c r="A48" s="1">
        <v>15.83</v>
      </c>
      <c r="B48" s="1">
        <v>4.1320000000000003E-2</v>
      </c>
      <c r="C48" s="1">
        <v>0</v>
      </c>
      <c r="E48">
        <v>15.05</v>
      </c>
      <c r="F48">
        <v>9.8750000000000004E-2</v>
      </c>
      <c r="G48" s="7">
        <v>1</v>
      </c>
      <c r="H48" s="8">
        <v>0</v>
      </c>
      <c r="I48" s="9">
        <f t="shared" si="0"/>
        <v>1</v>
      </c>
      <c r="J48">
        <f t="shared" si="1"/>
        <v>1</v>
      </c>
      <c r="K48">
        <f t="shared" si="2"/>
        <v>0.2677631930505428</v>
      </c>
      <c r="L48" s="7">
        <f t="shared" si="3"/>
        <v>0.2677631930505428</v>
      </c>
      <c r="M48" s="9">
        <f t="shared" si="4"/>
        <v>0.73223680694945714</v>
      </c>
      <c r="N48" s="7">
        <f t="shared" si="5"/>
        <v>-1.3176522971033253</v>
      </c>
      <c r="O48" s="9">
        <f t="shared" si="6"/>
        <v>0</v>
      </c>
      <c r="P48">
        <f t="shared" si="7"/>
        <v>2.7346432443059507</v>
      </c>
      <c r="AH48">
        <v>6.4215562528806086E-2</v>
      </c>
      <c r="AI48">
        <v>1</v>
      </c>
      <c r="AJ48">
        <v>0</v>
      </c>
      <c r="AK48">
        <f t="shared" si="11"/>
        <v>44</v>
      </c>
      <c r="AL48">
        <f t="shared" si="12"/>
        <v>0</v>
      </c>
      <c r="AM48">
        <f t="shared" si="8"/>
        <v>0.70666666666666667</v>
      </c>
      <c r="AN48">
        <f t="shared" si="9"/>
        <v>1</v>
      </c>
      <c r="AO48">
        <f t="shared" si="10"/>
        <v>6.6666666666667096E-3</v>
      </c>
    </row>
    <row r="49" spans="1:41">
      <c r="A49" s="1">
        <v>21.53</v>
      </c>
      <c r="B49" s="1">
        <v>3.3279999999999997E-2</v>
      </c>
      <c r="C49" s="1">
        <v>0</v>
      </c>
      <c r="E49">
        <v>15.11</v>
      </c>
      <c r="F49">
        <v>1.5969999999999999E-3</v>
      </c>
      <c r="G49" s="7">
        <v>0</v>
      </c>
      <c r="H49" s="8">
        <v>1</v>
      </c>
      <c r="I49" s="9">
        <f t="shared" si="0"/>
        <v>1</v>
      </c>
      <c r="J49">
        <f t="shared" si="1"/>
        <v>0</v>
      </c>
      <c r="K49">
        <f t="shared" si="2"/>
        <v>2.073575959258803E-2</v>
      </c>
      <c r="L49" s="7">
        <f t="shared" si="3"/>
        <v>2.073575959258803E-2</v>
      </c>
      <c r="M49" s="9">
        <f t="shared" si="4"/>
        <v>0.979264240407412</v>
      </c>
      <c r="N49" s="7">
        <f t="shared" si="5"/>
        <v>-2.0953764384759162E-2</v>
      </c>
      <c r="O49" s="9">
        <f t="shared" si="6"/>
        <v>100</v>
      </c>
      <c r="P49">
        <f t="shared" si="7"/>
        <v>2.1174835899206476E-2</v>
      </c>
      <c r="AH49">
        <v>6.5958556302501622E-2</v>
      </c>
      <c r="AI49">
        <v>1</v>
      </c>
      <c r="AJ49">
        <v>0</v>
      </c>
      <c r="AK49">
        <f t="shared" si="11"/>
        <v>45</v>
      </c>
      <c r="AL49">
        <f t="shared" si="12"/>
        <v>0</v>
      </c>
      <c r="AM49">
        <f t="shared" si="8"/>
        <v>0.7</v>
      </c>
      <c r="AN49">
        <f t="shared" si="9"/>
        <v>1</v>
      </c>
      <c r="AO49">
        <f t="shared" si="10"/>
        <v>6.6666666666665986E-3</v>
      </c>
    </row>
    <row r="50" spans="1:41">
      <c r="A50" s="1">
        <v>15.76</v>
      </c>
      <c r="B50" s="1">
        <v>9.2630000000000004E-2</v>
      </c>
      <c r="C50" s="1">
        <v>0</v>
      </c>
      <c r="E50">
        <v>15.15</v>
      </c>
      <c r="F50">
        <v>0</v>
      </c>
      <c r="G50" s="7">
        <v>0</v>
      </c>
      <c r="H50" s="8">
        <v>1</v>
      </c>
      <c r="I50" s="9">
        <f t="shared" si="0"/>
        <v>1</v>
      </c>
      <c r="J50">
        <f t="shared" si="1"/>
        <v>0</v>
      </c>
      <c r="K50">
        <f t="shared" si="2"/>
        <v>2.0035575745302497E-2</v>
      </c>
      <c r="L50" s="7">
        <f t="shared" si="3"/>
        <v>2.0035575745302497E-2</v>
      </c>
      <c r="M50" s="9">
        <f t="shared" si="4"/>
        <v>0.97996442425469754</v>
      </c>
      <c r="N50" s="7">
        <f t="shared" si="5"/>
        <v>-2.0239009757365919E-2</v>
      </c>
      <c r="O50" s="9">
        <f t="shared" si="6"/>
        <v>100</v>
      </c>
      <c r="P50">
        <f t="shared" si="7"/>
        <v>2.0445207243661279E-2</v>
      </c>
      <c r="AH50">
        <v>6.6655942478340793E-2</v>
      </c>
      <c r="AI50">
        <v>1</v>
      </c>
      <c r="AJ50">
        <v>0</v>
      </c>
      <c r="AK50">
        <f t="shared" si="11"/>
        <v>46</v>
      </c>
      <c r="AL50">
        <f t="shared" si="12"/>
        <v>0</v>
      </c>
      <c r="AM50">
        <f t="shared" si="8"/>
        <v>0.69333333333333336</v>
      </c>
      <c r="AN50">
        <f t="shared" si="9"/>
        <v>1</v>
      </c>
      <c r="AO50">
        <f t="shared" si="10"/>
        <v>6.6666666666667096E-3</v>
      </c>
    </row>
    <row r="51" spans="1:41">
      <c r="A51" s="1">
        <v>10.82</v>
      </c>
      <c r="B51" s="1">
        <v>3.5119999999999998E-2</v>
      </c>
      <c r="C51" s="1">
        <v>0</v>
      </c>
      <c r="E51">
        <v>15.18</v>
      </c>
      <c r="F51">
        <v>4.4790000000000003E-2</v>
      </c>
      <c r="G51" s="7">
        <v>0</v>
      </c>
      <c r="H51" s="8">
        <v>1</v>
      </c>
      <c r="I51" s="9">
        <f t="shared" si="0"/>
        <v>1</v>
      </c>
      <c r="J51">
        <f t="shared" si="1"/>
        <v>0</v>
      </c>
      <c r="K51">
        <f t="shared" si="2"/>
        <v>7.1811978731151957E-2</v>
      </c>
      <c r="L51" s="7">
        <f t="shared" si="3"/>
        <v>7.1811978731151957E-2</v>
      </c>
      <c r="M51" s="9">
        <f t="shared" si="4"/>
        <v>0.92818802126884803</v>
      </c>
      <c r="N51" s="7">
        <f t="shared" si="5"/>
        <v>-7.4520957592479634E-2</v>
      </c>
      <c r="O51" s="9">
        <f t="shared" si="6"/>
        <v>100</v>
      </c>
      <c r="P51">
        <f t="shared" si="7"/>
        <v>7.7367922323522145E-2</v>
      </c>
      <c r="AH51">
        <v>6.8179139285008059E-2</v>
      </c>
      <c r="AI51">
        <v>1</v>
      </c>
      <c r="AJ51">
        <v>0</v>
      </c>
      <c r="AK51">
        <f t="shared" si="11"/>
        <v>47</v>
      </c>
      <c r="AL51">
        <f t="shared" si="12"/>
        <v>0</v>
      </c>
      <c r="AM51">
        <f t="shared" si="8"/>
        <v>0.68666666666666665</v>
      </c>
      <c r="AN51">
        <f t="shared" si="9"/>
        <v>1</v>
      </c>
      <c r="AO51">
        <f t="shared" si="10"/>
        <v>6.6666666666667096E-3</v>
      </c>
    </row>
    <row r="52" spans="1:41">
      <c r="A52" s="1">
        <v>10.89</v>
      </c>
      <c r="B52" s="1">
        <v>8.8419999999999999E-2</v>
      </c>
      <c r="C52" s="1">
        <v>0</v>
      </c>
      <c r="E52">
        <v>15.18</v>
      </c>
      <c r="F52">
        <v>8.4870000000000001E-2</v>
      </c>
      <c r="G52" s="7">
        <v>0</v>
      </c>
      <c r="H52" s="8">
        <v>1</v>
      </c>
      <c r="I52" s="9">
        <f t="shared" si="0"/>
        <v>1</v>
      </c>
      <c r="J52">
        <f t="shared" si="1"/>
        <v>0</v>
      </c>
      <c r="K52">
        <f t="shared" si="2"/>
        <v>0.20158758908152569</v>
      </c>
      <c r="L52" s="7">
        <f t="shared" si="3"/>
        <v>0.20158758908152569</v>
      </c>
      <c r="M52" s="9">
        <f t="shared" si="4"/>
        <v>0.79841241091847426</v>
      </c>
      <c r="N52" s="7">
        <f t="shared" si="5"/>
        <v>-0.22513000936813304</v>
      </c>
      <c r="O52" s="9">
        <f t="shared" si="6"/>
        <v>100</v>
      </c>
      <c r="P52">
        <f t="shared" si="7"/>
        <v>0.25248554046100591</v>
      </c>
      <c r="AH52">
        <v>7.0482947906445145E-2</v>
      </c>
      <c r="AI52">
        <v>1</v>
      </c>
      <c r="AJ52">
        <v>0</v>
      </c>
      <c r="AK52">
        <f t="shared" si="11"/>
        <v>48</v>
      </c>
      <c r="AL52">
        <f t="shared" si="12"/>
        <v>0</v>
      </c>
      <c r="AM52">
        <f t="shared" si="8"/>
        <v>0.67999999999999994</v>
      </c>
      <c r="AN52">
        <f t="shared" si="9"/>
        <v>1</v>
      </c>
      <c r="AO52">
        <f t="shared" si="10"/>
        <v>6.6666666666665986E-3</v>
      </c>
    </row>
    <row r="53" spans="1:41">
      <c r="A53" s="1">
        <v>16.39</v>
      </c>
      <c r="B53" s="1">
        <v>8.0920000000000006E-2</v>
      </c>
      <c r="C53" s="1">
        <v>0</v>
      </c>
      <c r="E53">
        <v>15.24</v>
      </c>
      <c r="F53">
        <v>9.9659999999999999E-2</v>
      </c>
      <c r="G53" s="7">
        <v>0</v>
      </c>
      <c r="H53" s="8">
        <v>1</v>
      </c>
      <c r="I53" s="9">
        <f t="shared" si="0"/>
        <v>1</v>
      </c>
      <c r="J53">
        <f t="shared" si="1"/>
        <v>0</v>
      </c>
      <c r="K53">
        <f t="shared" si="2"/>
        <v>0.28458196548270509</v>
      </c>
      <c r="L53" s="7">
        <f t="shared" si="3"/>
        <v>0.28458196548270509</v>
      </c>
      <c r="M53" s="9">
        <f t="shared" si="4"/>
        <v>0.71541803451729491</v>
      </c>
      <c r="N53" s="7">
        <f t="shared" si="5"/>
        <v>-0.33488824347678542</v>
      </c>
      <c r="O53" s="9">
        <f t="shared" si="6"/>
        <v>100</v>
      </c>
      <c r="P53">
        <f t="shared" si="7"/>
        <v>0.39778416499483066</v>
      </c>
      <c r="AH53">
        <v>7.139681511525281E-2</v>
      </c>
      <c r="AI53">
        <v>1</v>
      </c>
      <c r="AJ53">
        <v>0</v>
      </c>
      <c r="AK53">
        <f t="shared" si="11"/>
        <v>49</v>
      </c>
      <c r="AL53">
        <f t="shared" si="12"/>
        <v>0</v>
      </c>
      <c r="AM53">
        <f t="shared" si="8"/>
        <v>0.67333333333333334</v>
      </c>
      <c r="AN53">
        <f t="shared" si="9"/>
        <v>1</v>
      </c>
      <c r="AO53">
        <f t="shared" si="10"/>
        <v>6.6666666666665986E-3</v>
      </c>
    </row>
    <row r="54" spans="1:41">
      <c r="A54" s="1">
        <v>17.21</v>
      </c>
      <c r="B54" s="1">
        <v>1.4200000000000001E-2</v>
      </c>
      <c r="C54" s="1">
        <v>0</v>
      </c>
      <c r="E54">
        <v>15.34</v>
      </c>
      <c r="F54">
        <v>9.2929999999999999E-2</v>
      </c>
      <c r="G54" s="7">
        <v>0</v>
      </c>
      <c r="H54" s="8">
        <v>1</v>
      </c>
      <c r="I54" s="9">
        <f t="shared" si="0"/>
        <v>1</v>
      </c>
      <c r="J54">
        <f t="shared" si="1"/>
        <v>0</v>
      </c>
      <c r="K54">
        <f t="shared" si="2"/>
        <v>0.25156305681353353</v>
      </c>
      <c r="L54" s="7">
        <f t="shared" si="3"/>
        <v>0.25156305681353353</v>
      </c>
      <c r="M54" s="9">
        <f t="shared" si="4"/>
        <v>0.74843694318646647</v>
      </c>
      <c r="N54" s="7">
        <f t="shared" si="5"/>
        <v>-0.28976832291105703</v>
      </c>
      <c r="O54" s="9">
        <f t="shared" si="6"/>
        <v>100</v>
      </c>
      <c r="P54">
        <f t="shared" si="7"/>
        <v>0.33611790425858068</v>
      </c>
      <c r="AH54">
        <v>7.1811978731151957E-2</v>
      </c>
      <c r="AI54">
        <v>1</v>
      </c>
      <c r="AJ54">
        <v>0</v>
      </c>
      <c r="AK54">
        <f t="shared" si="11"/>
        <v>50</v>
      </c>
      <c r="AL54">
        <f t="shared" si="12"/>
        <v>0</v>
      </c>
      <c r="AM54">
        <f t="shared" si="8"/>
        <v>0.66666666666666674</v>
      </c>
      <c r="AN54">
        <f t="shared" si="9"/>
        <v>1</v>
      </c>
      <c r="AO54">
        <f t="shared" si="10"/>
        <v>6.6666666666668206E-3</v>
      </c>
    </row>
    <row r="55" spans="1:41">
      <c r="A55" s="1">
        <v>16.39</v>
      </c>
      <c r="B55" s="1">
        <v>0.1138</v>
      </c>
      <c r="C55" s="1">
        <v>0</v>
      </c>
      <c r="E55">
        <v>15.34</v>
      </c>
      <c r="F55">
        <v>0.4108</v>
      </c>
      <c r="G55" s="7">
        <v>0</v>
      </c>
      <c r="H55" s="8">
        <v>1</v>
      </c>
      <c r="I55" s="9">
        <f t="shared" si="0"/>
        <v>1</v>
      </c>
      <c r="J55">
        <f t="shared" si="1"/>
        <v>0</v>
      </c>
      <c r="K55">
        <f t="shared" si="2"/>
        <v>0.99974910281505747</v>
      </c>
      <c r="L55" s="7">
        <f t="shared" si="3"/>
        <v>0.99974910281505747</v>
      </c>
      <c r="M55" s="9">
        <f t="shared" si="4"/>
        <v>2.5089718494253344E-4</v>
      </c>
      <c r="N55" s="7">
        <f t="shared" si="5"/>
        <v>-8.2904673244932887</v>
      </c>
      <c r="O55" s="9">
        <f t="shared" si="6"/>
        <v>0</v>
      </c>
      <c r="P55">
        <f t="shared" si="7"/>
        <v>3984.6963729148429</v>
      </c>
      <c r="AH55">
        <v>7.3820241029366226E-2</v>
      </c>
      <c r="AI55">
        <v>1</v>
      </c>
      <c r="AJ55">
        <v>0</v>
      </c>
      <c r="AK55">
        <f t="shared" si="11"/>
        <v>51</v>
      </c>
      <c r="AL55">
        <f t="shared" si="12"/>
        <v>0</v>
      </c>
      <c r="AM55">
        <f t="shared" si="8"/>
        <v>0.65999999999999992</v>
      </c>
      <c r="AN55">
        <f t="shared" si="9"/>
        <v>1</v>
      </c>
      <c r="AO55">
        <f t="shared" si="10"/>
        <v>6.6666666666665986E-3</v>
      </c>
    </row>
    <row r="56" spans="1:41">
      <c r="A56" s="1">
        <v>13.29</v>
      </c>
      <c r="B56" s="1">
        <v>2.8549999999999999E-2</v>
      </c>
      <c r="C56" s="1">
        <v>0</v>
      </c>
      <c r="E56">
        <v>15.39</v>
      </c>
      <c r="F56">
        <v>3.5029999999999999E-2</v>
      </c>
      <c r="G56" s="7">
        <v>0</v>
      </c>
      <c r="H56" s="8">
        <v>1</v>
      </c>
      <c r="I56" s="9">
        <f t="shared" si="0"/>
        <v>1</v>
      </c>
      <c r="J56">
        <f t="shared" si="1"/>
        <v>0</v>
      </c>
      <c r="K56">
        <f t="shared" si="2"/>
        <v>5.8201874943306135E-2</v>
      </c>
      <c r="L56" s="7">
        <f t="shared" si="3"/>
        <v>5.8201874943306135E-2</v>
      </c>
      <c r="M56" s="9">
        <f t="shared" si="4"/>
        <v>0.94179812505669391</v>
      </c>
      <c r="N56" s="7">
        <f t="shared" si="5"/>
        <v>-5.9964331983016692E-2</v>
      </c>
      <c r="O56" s="9">
        <f t="shared" si="6"/>
        <v>100</v>
      </c>
      <c r="P56">
        <f t="shared" si="7"/>
        <v>6.179867361681414E-2</v>
      </c>
      <c r="AH56">
        <v>7.4462486189926125E-2</v>
      </c>
      <c r="AI56">
        <v>1</v>
      </c>
      <c r="AJ56">
        <v>0</v>
      </c>
      <c r="AK56">
        <f t="shared" si="11"/>
        <v>52</v>
      </c>
      <c r="AL56">
        <f t="shared" si="12"/>
        <v>0</v>
      </c>
      <c r="AM56">
        <f t="shared" si="8"/>
        <v>0.65333333333333332</v>
      </c>
      <c r="AN56">
        <f t="shared" si="9"/>
        <v>1</v>
      </c>
      <c r="AO56">
        <f t="shared" si="10"/>
        <v>6.6666666666665986E-3</v>
      </c>
    </row>
    <row r="57" spans="1:41">
      <c r="A57" s="1">
        <v>13.93</v>
      </c>
      <c r="B57" s="1">
        <v>7.1349999999999997E-2</v>
      </c>
      <c r="C57" s="1">
        <v>0</v>
      </c>
      <c r="E57">
        <v>15.46</v>
      </c>
      <c r="F57">
        <v>6.6429999999999996E-3</v>
      </c>
      <c r="G57" s="7">
        <v>0</v>
      </c>
      <c r="H57" s="8">
        <v>1</v>
      </c>
      <c r="I57" s="9">
        <f t="shared" si="0"/>
        <v>1</v>
      </c>
      <c r="J57">
        <f t="shared" si="1"/>
        <v>0</v>
      </c>
      <c r="K57">
        <f t="shared" si="2"/>
        <v>2.6584626637727832E-2</v>
      </c>
      <c r="L57" s="7">
        <f t="shared" si="3"/>
        <v>2.6584626637727832E-2</v>
      </c>
      <c r="M57" s="9">
        <f t="shared" si="4"/>
        <v>0.97341537336227213</v>
      </c>
      <c r="N57" s="7">
        <f t="shared" si="5"/>
        <v>-2.694438823896347E-2</v>
      </c>
      <c r="O57" s="9">
        <f t="shared" si="6"/>
        <v>100</v>
      </c>
      <c r="P57">
        <f t="shared" si="7"/>
        <v>2.7310670619369742E-2</v>
      </c>
      <c r="AH57">
        <v>7.4866347820911228E-2</v>
      </c>
      <c r="AI57">
        <v>1</v>
      </c>
      <c r="AJ57">
        <v>0</v>
      </c>
      <c r="AK57">
        <f t="shared" si="11"/>
        <v>53</v>
      </c>
      <c r="AL57">
        <f t="shared" si="12"/>
        <v>0</v>
      </c>
      <c r="AM57">
        <f t="shared" si="8"/>
        <v>0.64666666666666672</v>
      </c>
      <c r="AN57">
        <f t="shared" si="9"/>
        <v>1</v>
      </c>
      <c r="AO57">
        <f t="shared" si="10"/>
        <v>6.6666666666667096E-3</v>
      </c>
    </row>
    <row r="58" spans="1:41">
      <c r="A58" s="1">
        <v>16.670000000000002</v>
      </c>
      <c r="B58" s="1">
        <v>3.5920000000000001E-2</v>
      </c>
      <c r="C58" s="1">
        <v>0</v>
      </c>
      <c r="E58">
        <v>15.51</v>
      </c>
      <c r="F58">
        <v>6.5049999999999997E-2</v>
      </c>
      <c r="G58" s="7">
        <v>0</v>
      </c>
      <c r="H58" s="8">
        <v>1</v>
      </c>
      <c r="I58" s="9">
        <f t="shared" si="0"/>
        <v>1</v>
      </c>
      <c r="J58">
        <f t="shared" si="1"/>
        <v>0</v>
      </c>
      <c r="K58">
        <f t="shared" si="2"/>
        <v>0.13449599360659489</v>
      </c>
      <c r="L58" s="7">
        <f t="shared" si="3"/>
        <v>0.13449599360659489</v>
      </c>
      <c r="M58" s="9">
        <f t="shared" si="4"/>
        <v>0.86550400639340508</v>
      </c>
      <c r="N58" s="7">
        <f t="shared" si="5"/>
        <v>-0.14444327538362894</v>
      </c>
      <c r="O58" s="9">
        <f t="shared" si="6"/>
        <v>100</v>
      </c>
      <c r="P58">
        <f t="shared" si="7"/>
        <v>0.1553961537012935</v>
      </c>
      <c r="AH58">
        <v>7.5024101881980582E-2</v>
      </c>
      <c r="AI58">
        <v>1</v>
      </c>
      <c r="AJ58">
        <v>0</v>
      </c>
      <c r="AK58">
        <f t="shared" si="11"/>
        <v>54</v>
      </c>
      <c r="AL58">
        <f t="shared" si="12"/>
        <v>0</v>
      </c>
      <c r="AM58">
        <f t="shared" si="8"/>
        <v>0.64</v>
      </c>
      <c r="AN58">
        <f t="shared" si="9"/>
        <v>1</v>
      </c>
      <c r="AO58">
        <f t="shared" si="10"/>
        <v>6.6666666666667096E-3</v>
      </c>
    </row>
    <row r="59" spans="1:41">
      <c r="A59" s="1">
        <v>15.39</v>
      </c>
      <c r="B59" s="1">
        <v>3.5029999999999999E-2</v>
      </c>
      <c r="C59" s="1">
        <v>0</v>
      </c>
      <c r="E59">
        <v>15.56</v>
      </c>
      <c r="F59">
        <v>0.20710000000000001</v>
      </c>
      <c r="G59" s="7">
        <v>1</v>
      </c>
      <c r="H59" s="8">
        <v>0</v>
      </c>
      <c r="I59" s="9">
        <f t="shared" si="0"/>
        <v>1</v>
      </c>
      <c r="J59">
        <f t="shared" si="1"/>
        <v>1</v>
      </c>
      <c r="K59">
        <f t="shared" si="2"/>
        <v>0.9125576231711201</v>
      </c>
      <c r="L59" s="7">
        <f t="shared" si="3"/>
        <v>0.9125576231711201</v>
      </c>
      <c r="M59" s="9">
        <f t="shared" si="4"/>
        <v>8.7442376828879897E-2</v>
      </c>
      <c r="N59" s="7">
        <f t="shared" si="5"/>
        <v>-9.1504046838604913E-2</v>
      </c>
      <c r="O59" s="9">
        <f t="shared" si="6"/>
        <v>100</v>
      </c>
      <c r="P59">
        <f t="shared" si="7"/>
        <v>9.5821211295150144E-2</v>
      </c>
      <c r="AH59">
        <v>7.6602895237820101E-2</v>
      </c>
      <c r="AI59">
        <v>1</v>
      </c>
      <c r="AJ59">
        <v>0</v>
      </c>
      <c r="AK59">
        <f t="shared" si="11"/>
        <v>55</v>
      </c>
      <c r="AL59">
        <f t="shared" si="12"/>
        <v>0</v>
      </c>
      <c r="AM59">
        <f t="shared" si="8"/>
        <v>0.6333333333333333</v>
      </c>
      <c r="AN59">
        <f t="shared" si="9"/>
        <v>1</v>
      </c>
      <c r="AO59">
        <f t="shared" si="10"/>
        <v>6.6666666666665986E-3</v>
      </c>
    </row>
    <row r="60" spans="1:41">
      <c r="A60" s="1">
        <v>13.39</v>
      </c>
      <c r="B60" s="1">
        <v>4.6350000000000002E-2</v>
      </c>
      <c r="C60" s="1">
        <v>0</v>
      </c>
      <c r="E60">
        <v>15.6</v>
      </c>
      <c r="F60">
        <v>4.7050000000000002E-2</v>
      </c>
      <c r="G60" s="7">
        <v>0</v>
      </c>
      <c r="H60" s="8">
        <v>1</v>
      </c>
      <c r="I60" s="9">
        <f t="shared" si="0"/>
        <v>1</v>
      </c>
      <c r="J60">
        <f t="shared" si="1"/>
        <v>0</v>
      </c>
      <c r="K60">
        <f t="shared" si="2"/>
        <v>8.5816144110361564E-2</v>
      </c>
      <c r="L60" s="7">
        <f t="shared" si="3"/>
        <v>8.5816144110361564E-2</v>
      </c>
      <c r="M60" s="9">
        <f t="shared" si="4"/>
        <v>0.91418385588963846</v>
      </c>
      <c r="N60" s="7">
        <f t="shared" si="5"/>
        <v>-8.9723572516685002E-2</v>
      </c>
      <c r="O60" s="9">
        <f t="shared" si="6"/>
        <v>100</v>
      </c>
      <c r="P60">
        <f t="shared" si="7"/>
        <v>9.3871865661912773E-2</v>
      </c>
      <c r="AH60">
        <v>7.7147956026725389E-2</v>
      </c>
      <c r="AI60">
        <v>1</v>
      </c>
      <c r="AJ60">
        <v>0</v>
      </c>
      <c r="AK60">
        <f t="shared" si="11"/>
        <v>56</v>
      </c>
      <c r="AL60">
        <f t="shared" si="12"/>
        <v>0</v>
      </c>
      <c r="AM60">
        <f t="shared" si="8"/>
        <v>0.62666666666666671</v>
      </c>
      <c r="AN60">
        <f t="shared" si="9"/>
        <v>1</v>
      </c>
      <c r="AO60">
        <f t="shared" si="10"/>
        <v>6.6666666666667096E-3</v>
      </c>
    </row>
    <row r="61" spans="1:41">
      <c r="A61" s="1">
        <v>11.97</v>
      </c>
      <c r="B61" s="1">
        <v>0</v>
      </c>
      <c r="C61" s="1">
        <v>0</v>
      </c>
      <c r="E61">
        <v>15.65</v>
      </c>
      <c r="F61">
        <v>4.1509999999999998E-2</v>
      </c>
      <c r="G61" s="7">
        <v>0</v>
      </c>
      <c r="H61" s="8">
        <v>1</v>
      </c>
      <c r="I61" s="9">
        <f t="shared" si="0"/>
        <v>1</v>
      </c>
      <c r="J61">
        <f t="shared" si="1"/>
        <v>0</v>
      </c>
      <c r="K61">
        <f t="shared" si="2"/>
        <v>7.4866347820911228E-2</v>
      </c>
      <c r="L61" s="7">
        <f t="shared" si="3"/>
        <v>7.4866347820911228E-2</v>
      </c>
      <c r="M61" s="9">
        <f t="shared" si="4"/>
        <v>0.92513365217908872</v>
      </c>
      <c r="N61" s="7">
        <f t="shared" si="5"/>
        <v>-7.7817063064961167E-2</v>
      </c>
      <c r="O61" s="9">
        <f t="shared" si="6"/>
        <v>100</v>
      </c>
      <c r="P61">
        <f t="shared" si="7"/>
        <v>8.0924899493785243E-2</v>
      </c>
      <c r="AH61">
        <v>7.8308396087538021E-2</v>
      </c>
      <c r="AI61">
        <v>1</v>
      </c>
      <c r="AJ61">
        <v>0</v>
      </c>
      <c r="AK61">
        <f t="shared" si="11"/>
        <v>57</v>
      </c>
      <c r="AL61">
        <f t="shared" si="12"/>
        <v>0</v>
      </c>
      <c r="AM61">
        <f t="shared" si="8"/>
        <v>0.62</v>
      </c>
      <c r="AN61">
        <f t="shared" si="9"/>
        <v>1</v>
      </c>
      <c r="AO61">
        <f t="shared" si="10"/>
        <v>6.6666666666667096E-3</v>
      </c>
    </row>
    <row r="62" spans="1:41">
      <c r="A62" s="1">
        <v>17.309999999999999</v>
      </c>
      <c r="B62" s="1">
        <v>2.0310000000000002E-2</v>
      </c>
      <c r="C62" s="1">
        <v>0</v>
      </c>
      <c r="E62">
        <v>15.67</v>
      </c>
      <c r="F62">
        <v>1.103E-2</v>
      </c>
      <c r="G62" s="7">
        <v>0</v>
      </c>
      <c r="H62" s="8">
        <v>1</v>
      </c>
      <c r="I62" s="9">
        <f t="shared" si="0"/>
        <v>1</v>
      </c>
      <c r="J62">
        <f t="shared" si="1"/>
        <v>0</v>
      </c>
      <c r="K62">
        <f t="shared" si="2"/>
        <v>3.2056219588177906E-2</v>
      </c>
      <c r="L62" s="7">
        <f t="shared" si="3"/>
        <v>3.2056219588177906E-2</v>
      </c>
      <c r="M62" s="9">
        <f t="shared" si="4"/>
        <v>0.96794378041182205</v>
      </c>
      <c r="N62" s="7">
        <f t="shared" si="5"/>
        <v>-3.2581271479118122E-2</v>
      </c>
      <c r="O62" s="9">
        <f t="shared" si="6"/>
        <v>100</v>
      </c>
      <c r="P62">
        <f t="shared" si="7"/>
        <v>3.3117852748161931E-2</v>
      </c>
      <c r="AH62">
        <v>8.1703845114110427E-2</v>
      </c>
      <c r="AI62">
        <v>1</v>
      </c>
      <c r="AJ62">
        <v>0</v>
      </c>
      <c r="AK62">
        <f t="shared" si="11"/>
        <v>58</v>
      </c>
      <c r="AL62">
        <f t="shared" si="12"/>
        <v>0</v>
      </c>
      <c r="AM62">
        <f t="shared" si="8"/>
        <v>0.61333333333333329</v>
      </c>
      <c r="AN62">
        <f t="shared" si="9"/>
        <v>1</v>
      </c>
      <c r="AO62">
        <f t="shared" si="10"/>
        <v>6.6666666666665986E-3</v>
      </c>
    </row>
    <row r="63" spans="1:41">
      <c r="A63" s="1">
        <v>15.92</v>
      </c>
      <c r="B63" s="1">
        <v>4.8939999999999997E-2</v>
      </c>
      <c r="C63" s="1">
        <v>0</v>
      </c>
      <c r="E63">
        <v>15.7</v>
      </c>
      <c r="F63">
        <v>0.1115</v>
      </c>
      <c r="G63" s="7">
        <v>0</v>
      </c>
      <c r="H63" s="8">
        <v>1</v>
      </c>
      <c r="I63" s="9">
        <f t="shared" si="0"/>
        <v>1</v>
      </c>
      <c r="J63">
        <f t="shared" si="1"/>
        <v>0</v>
      </c>
      <c r="K63">
        <f t="shared" si="2"/>
        <v>0.39324001566153421</v>
      </c>
      <c r="L63" s="7">
        <f t="shared" si="3"/>
        <v>0.39324001566153421</v>
      </c>
      <c r="M63" s="9">
        <f t="shared" si="4"/>
        <v>0.60675998433846579</v>
      </c>
      <c r="N63" s="7">
        <f t="shared" si="5"/>
        <v>-0.4996219790704105</v>
      </c>
      <c r="O63" s="9">
        <f t="shared" si="6"/>
        <v>100</v>
      </c>
      <c r="P63">
        <f t="shared" si="7"/>
        <v>0.64809813733889077</v>
      </c>
      <c r="AH63">
        <v>8.2574781320621293E-2</v>
      </c>
      <c r="AI63">
        <v>1</v>
      </c>
      <c r="AJ63">
        <v>0</v>
      </c>
      <c r="AK63">
        <f t="shared" si="11"/>
        <v>59</v>
      </c>
      <c r="AL63">
        <f t="shared" si="12"/>
        <v>0</v>
      </c>
      <c r="AM63">
        <f t="shared" si="8"/>
        <v>0.60666666666666669</v>
      </c>
      <c r="AN63">
        <f t="shared" si="9"/>
        <v>1</v>
      </c>
      <c r="AO63">
        <f t="shared" si="10"/>
        <v>6.6666666666667096E-3</v>
      </c>
    </row>
    <row r="64" spans="1:41">
      <c r="A64" s="1">
        <v>14.97</v>
      </c>
      <c r="B64" s="1">
        <v>2.2509999999999999E-2</v>
      </c>
      <c r="C64" s="1">
        <v>0</v>
      </c>
      <c r="E64">
        <v>15.7</v>
      </c>
      <c r="F64">
        <v>0.1578</v>
      </c>
      <c r="G64" s="7">
        <v>1</v>
      </c>
      <c r="H64" s="8">
        <v>0</v>
      </c>
      <c r="I64" s="9">
        <f t="shared" si="0"/>
        <v>1</v>
      </c>
      <c r="J64">
        <f t="shared" si="1"/>
        <v>1</v>
      </c>
      <c r="K64">
        <f t="shared" si="2"/>
        <v>0.71760734036188001</v>
      </c>
      <c r="L64" s="7">
        <f t="shared" si="3"/>
        <v>0.71760734036188001</v>
      </c>
      <c r="M64" s="9">
        <f t="shared" si="4"/>
        <v>0.28239265963811999</v>
      </c>
      <c r="N64" s="7">
        <f t="shared" si="5"/>
        <v>-0.33183273924599854</v>
      </c>
      <c r="O64" s="9">
        <f t="shared" si="6"/>
        <v>100</v>
      </c>
      <c r="P64">
        <f t="shared" si="7"/>
        <v>0.39351974785502203</v>
      </c>
      <c r="AH64">
        <v>8.3164447828709437E-2</v>
      </c>
      <c r="AI64">
        <v>1</v>
      </c>
      <c r="AJ64">
        <v>0</v>
      </c>
      <c r="AK64">
        <f t="shared" si="11"/>
        <v>60</v>
      </c>
      <c r="AL64">
        <f t="shared" si="12"/>
        <v>0</v>
      </c>
      <c r="AM64">
        <f t="shared" si="8"/>
        <v>0.6</v>
      </c>
      <c r="AN64">
        <f t="shared" si="9"/>
        <v>1</v>
      </c>
      <c r="AO64">
        <f t="shared" si="10"/>
        <v>6.6666666666667096E-3</v>
      </c>
    </row>
    <row r="65" spans="1:41">
      <c r="A65" s="1">
        <v>14.65</v>
      </c>
      <c r="B65" s="1">
        <v>3.7100000000000001E-2</v>
      </c>
      <c r="C65" s="1">
        <v>0</v>
      </c>
      <c r="E65">
        <v>15.71</v>
      </c>
      <c r="F65">
        <v>4.5679999999999998E-2</v>
      </c>
      <c r="G65" s="7">
        <v>0</v>
      </c>
      <c r="H65" s="8">
        <v>1</v>
      </c>
      <c r="I65" s="9">
        <f t="shared" si="0"/>
        <v>1</v>
      </c>
      <c r="J65">
        <f t="shared" si="1"/>
        <v>0</v>
      </c>
      <c r="K65">
        <f t="shared" si="2"/>
        <v>8.5248658644153832E-2</v>
      </c>
      <c r="L65" s="7">
        <f t="shared" si="3"/>
        <v>8.5248658644153832E-2</v>
      </c>
      <c r="M65" s="9">
        <f t="shared" si="4"/>
        <v>0.91475134135584613</v>
      </c>
      <c r="N65" s="7">
        <f t="shared" si="5"/>
        <v>-8.9103008720576887E-2</v>
      </c>
      <c r="O65" s="9">
        <f t="shared" si="6"/>
        <v>100</v>
      </c>
      <c r="P65">
        <f t="shared" si="7"/>
        <v>9.3193258965653031E-2</v>
      </c>
      <c r="AH65">
        <v>8.3846451416333387E-2</v>
      </c>
      <c r="AI65">
        <v>1</v>
      </c>
      <c r="AJ65">
        <v>0</v>
      </c>
      <c r="AK65">
        <f t="shared" si="11"/>
        <v>61</v>
      </c>
      <c r="AL65">
        <f t="shared" si="12"/>
        <v>0</v>
      </c>
      <c r="AM65">
        <f t="shared" si="8"/>
        <v>0.59333333333333327</v>
      </c>
      <c r="AN65">
        <f t="shared" si="9"/>
        <v>1</v>
      </c>
      <c r="AO65">
        <f t="shared" si="10"/>
        <v>6.6666666666665986E-3</v>
      </c>
    </row>
    <row r="66" spans="1:41">
      <c r="A66" s="1">
        <v>18.77</v>
      </c>
      <c r="B66" s="1">
        <v>9.0499999999999997E-2</v>
      </c>
      <c r="C66" s="1">
        <v>0</v>
      </c>
      <c r="E66">
        <v>15.76</v>
      </c>
      <c r="F66">
        <v>9.2630000000000004E-2</v>
      </c>
      <c r="G66" s="7">
        <v>0</v>
      </c>
      <c r="H66" s="8">
        <v>1</v>
      </c>
      <c r="I66" s="9">
        <f t="shared" si="0"/>
        <v>1</v>
      </c>
      <c r="J66">
        <f t="shared" si="1"/>
        <v>0</v>
      </c>
      <c r="K66">
        <f t="shared" si="2"/>
        <v>0.2743861142473209</v>
      </c>
      <c r="L66" s="7">
        <f t="shared" si="3"/>
        <v>0.2743861142473209</v>
      </c>
      <c r="M66" s="9">
        <f t="shared" si="4"/>
        <v>0.72561388575267904</v>
      </c>
      <c r="N66" s="7">
        <f t="shared" si="5"/>
        <v>-0.32073724343945798</v>
      </c>
      <c r="O66" s="9">
        <f t="shared" si="6"/>
        <v>100</v>
      </c>
      <c r="P66">
        <f t="shared" si="7"/>
        <v>0.37814341709117139</v>
      </c>
      <c r="AH66">
        <v>8.5008066499247081E-2</v>
      </c>
      <c r="AI66">
        <v>1</v>
      </c>
      <c r="AJ66">
        <v>0</v>
      </c>
      <c r="AK66">
        <f t="shared" si="11"/>
        <v>62</v>
      </c>
      <c r="AL66">
        <f t="shared" si="12"/>
        <v>0</v>
      </c>
      <c r="AM66">
        <f t="shared" si="8"/>
        <v>0.58666666666666667</v>
      </c>
      <c r="AN66">
        <f t="shared" si="9"/>
        <v>1</v>
      </c>
      <c r="AO66">
        <f t="shared" si="10"/>
        <v>6.6666666666665986E-3</v>
      </c>
    </row>
    <row r="67" spans="1:41">
      <c r="A67" s="1">
        <v>15.18</v>
      </c>
      <c r="B67" s="1">
        <v>8.4870000000000001E-2</v>
      </c>
      <c r="C67" s="1">
        <v>0</v>
      </c>
      <c r="E67">
        <v>15.79</v>
      </c>
      <c r="F67">
        <v>7.7890000000000001E-2</v>
      </c>
      <c r="G67" s="7">
        <v>1</v>
      </c>
      <c r="H67" s="8">
        <v>0</v>
      </c>
      <c r="I67" s="9">
        <f t="shared" si="0"/>
        <v>1</v>
      </c>
      <c r="J67">
        <f t="shared" si="1"/>
        <v>1</v>
      </c>
      <c r="K67">
        <f t="shared" si="2"/>
        <v>0.19806705436433272</v>
      </c>
      <c r="L67" s="7">
        <f t="shared" si="3"/>
        <v>0.19806705436433272</v>
      </c>
      <c r="M67" s="9">
        <f t="shared" si="4"/>
        <v>0.8019329456356673</v>
      </c>
      <c r="N67" s="7">
        <f t="shared" si="5"/>
        <v>-1.6191496472136953</v>
      </c>
      <c r="O67" s="9">
        <f t="shared" si="6"/>
        <v>0</v>
      </c>
      <c r="P67">
        <f t="shared" si="7"/>
        <v>4.0487952335604422</v>
      </c>
      <c r="AH67">
        <v>8.5248658644153832E-2</v>
      </c>
      <c r="AI67">
        <v>1</v>
      </c>
      <c r="AJ67">
        <v>0</v>
      </c>
      <c r="AK67">
        <f t="shared" si="11"/>
        <v>63</v>
      </c>
      <c r="AL67">
        <f t="shared" si="12"/>
        <v>0</v>
      </c>
      <c r="AM67">
        <f t="shared" si="8"/>
        <v>0.58000000000000007</v>
      </c>
      <c r="AN67">
        <f t="shared" si="9"/>
        <v>1</v>
      </c>
      <c r="AO67">
        <f t="shared" si="10"/>
        <v>6.6666666666668206E-3</v>
      </c>
    </row>
    <row r="68" spans="1:41">
      <c r="A68" s="1">
        <v>17.91</v>
      </c>
      <c r="B68" s="1">
        <v>2.8809999999999999E-2</v>
      </c>
      <c r="C68" s="1">
        <v>0</v>
      </c>
      <c r="E68">
        <v>15.83</v>
      </c>
      <c r="F68">
        <v>4.1320000000000003E-2</v>
      </c>
      <c r="G68" s="7">
        <v>0</v>
      </c>
      <c r="H68" s="8">
        <v>1</v>
      </c>
      <c r="I68" s="9">
        <f t="shared" si="0"/>
        <v>1</v>
      </c>
      <c r="J68">
        <f t="shared" si="1"/>
        <v>0</v>
      </c>
      <c r="K68">
        <f t="shared" si="2"/>
        <v>7.8308396087538021E-2</v>
      </c>
      <c r="L68" s="7">
        <f t="shared" si="3"/>
        <v>7.8308396087538021E-2</v>
      </c>
      <c r="M68" s="9">
        <f t="shared" si="4"/>
        <v>0.92169160391246197</v>
      </c>
      <c r="N68" s="7">
        <f t="shared" si="5"/>
        <v>-8.1544597373621588E-2</v>
      </c>
      <c r="O68" s="9">
        <f t="shared" si="6"/>
        <v>100</v>
      </c>
      <c r="P68">
        <f t="shared" si="7"/>
        <v>8.4961602943033204E-2</v>
      </c>
      <c r="AH68">
        <v>8.5365437003509181E-2</v>
      </c>
      <c r="AI68">
        <v>1</v>
      </c>
      <c r="AJ68">
        <v>0</v>
      </c>
      <c r="AK68">
        <f t="shared" si="11"/>
        <v>64</v>
      </c>
      <c r="AL68">
        <f t="shared" si="12"/>
        <v>0</v>
      </c>
      <c r="AM68">
        <f t="shared" si="8"/>
        <v>0.57333333333333325</v>
      </c>
      <c r="AN68">
        <f t="shared" si="9"/>
        <v>1</v>
      </c>
      <c r="AO68">
        <f t="shared" si="10"/>
        <v>6.6666666666665986E-3</v>
      </c>
    </row>
    <row r="69" spans="1:41">
      <c r="A69" s="1">
        <v>20.78</v>
      </c>
      <c r="B69" s="1">
        <v>3.1359999999999999E-2</v>
      </c>
      <c r="C69" s="1">
        <v>0</v>
      </c>
      <c r="E69">
        <v>15.86</v>
      </c>
      <c r="F69">
        <v>0.1169</v>
      </c>
      <c r="G69" s="7">
        <v>0</v>
      </c>
      <c r="H69" s="8">
        <v>1</v>
      </c>
      <c r="I69" s="9">
        <f t="shared" ref="I69:I132" si="13">G69+H69</f>
        <v>1</v>
      </c>
      <c r="J69">
        <f t="shared" ref="J69:J132" si="14">IF(I69=0,"",G69/I69)</f>
        <v>0</v>
      </c>
      <c r="K69">
        <f t="shared" ref="K69:K132" si="15">1/(1+EXP(-$R$5-MMULT(E69:F69,$R$6:$R$7)))</f>
        <v>0.44371380886639017</v>
      </c>
      <c r="L69" s="7">
        <f t="shared" ref="L69:L132" si="16">I69*K69</f>
        <v>0.44371380886639017</v>
      </c>
      <c r="M69" s="9">
        <f t="shared" ref="M69:M132" si="17">I69-L69</f>
        <v>0.55628619113360989</v>
      </c>
      <c r="N69" s="7">
        <f t="shared" ref="N69:N132" si="18">IFERROR(I69*(J69*LN(K69)+(1-J69)*LN(1-K69)),0)</f>
        <v>-0.5864723849060659</v>
      </c>
      <c r="O69" s="9">
        <f t="shared" ref="O69:O132" si="19">100*IF(K69&gt;=$AD$10,G69/I69,H69/I69)</f>
        <v>100</v>
      </c>
      <c r="P69">
        <f t="shared" ref="P69:P132" si="20">IFERROR((G69-L69)^2/L69+(H69-M69)^2/M69,0)</f>
        <v>0.79763584992498604</v>
      </c>
      <c r="AH69">
        <v>8.5816144110361564E-2</v>
      </c>
      <c r="AI69">
        <v>1</v>
      </c>
      <c r="AJ69">
        <v>0</v>
      </c>
      <c r="AK69">
        <f t="shared" si="11"/>
        <v>65</v>
      </c>
      <c r="AL69">
        <f t="shared" si="12"/>
        <v>0</v>
      </c>
      <c r="AM69">
        <f t="shared" ref="AM69:AM132" si="21">1-AK69/AK$304</f>
        <v>0.56666666666666665</v>
      </c>
      <c r="AN69">
        <f t="shared" ref="AN69:AN132" si="22">1-AL69/AL$304</f>
        <v>1</v>
      </c>
      <c r="AO69">
        <f t="shared" ref="AO69:AO132" si="23">(AM69-AM70)*AN69</f>
        <v>6.6666666666665986E-3</v>
      </c>
    </row>
    <row r="70" spans="1:41">
      <c r="A70" s="1">
        <v>20.7</v>
      </c>
      <c r="B70" s="1">
        <v>0.1321</v>
      </c>
      <c r="C70" s="1">
        <v>0</v>
      </c>
      <c r="E70">
        <v>15.9</v>
      </c>
      <c r="F70">
        <v>3.8440000000000002E-2</v>
      </c>
      <c r="G70" s="7">
        <v>0</v>
      </c>
      <c r="H70" s="8">
        <v>1</v>
      </c>
      <c r="I70" s="9">
        <f t="shared" si="13"/>
        <v>1</v>
      </c>
      <c r="J70">
        <f t="shared" si="14"/>
        <v>0</v>
      </c>
      <c r="K70">
        <f t="shared" si="15"/>
        <v>7.3820241029366226E-2</v>
      </c>
      <c r="L70" s="7">
        <f t="shared" si="16"/>
        <v>7.3820241029366226E-2</v>
      </c>
      <c r="M70" s="9">
        <f t="shared" si="17"/>
        <v>0.92617975897063376</v>
      </c>
      <c r="N70" s="7">
        <f t="shared" si="18"/>
        <v>-7.6686939017262187E-2</v>
      </c>
      <c r="O70" s="9">
        <f t="shared" si="19"/>
        <v>100</v>
      </c>
      <c r="P70">
        <f t="shared" si="20"/>
        <v>7.9704010279182572E-2</v>
      </c>
      <c r="AH70">
        <v>8.7548849905603049E-2</v>
      </c>
      <c r="AI70">
        <v>1</v>
      </c>
      <c r="AJ70">
        <v>0</v>
      </c>
      <c r="AK70">
        <f t="shared" ref="AK70:AK133" si="24">AK69+AI70</f>
        <v>66</v>
      </c>
      <c r="AL70">
        <f t="shared" ref="AL70:AL133" si="25">AL69+AJ70</f>
        <v>0</v>
      </c>
      <c r="AM70">
        <f t="shared" si="21"/>
        <v>0.56000000000000005</v>
      </c>
      <c r="AN70">
        <f t="shared" si="22"/>
        <v>1</v>
      </c>
      <c r="AO70">
        <f t="shared" si="23"/>
        <v>6.6666666666667096E-3</v>
      </c>
    </row>
    <row r="71" spans="1:41">
      <c r="A71" s="1">
        <v>15.34</v>
      </c>
      <c r="B71" s="1">
        <v>0.4108</v>
      </c>
      <c r="C71" s="1">
        <v>0</v>
      </c>
      <c r="E71">
        <v>15.91</v>
      </c>
      <c r="F71">
        <v>1.652E-2</v>
      </c>
      <c r="G71" s="7">
        <v>0</v>
      </c>
      <c r="H71" s="8">
        <v>1</v>
      </c>
      <c r="I71" s="9">
        <f t="shared" si="13"/>
        <v>1</v>
      </c>
      <c r="J71">
        <f t="shared" si="14"/>
        <v>0</v>
      </c>
      <c r="K71">
        <f t="shared" si="15"/>
        <v>4.0183324904413786E-2</v>
      </c>
      <c r="L71" s="7">
        <f t="shared" si="16"/>
        <v>4.0183324904413786E-2</v>
      </c>
      <c r="M71" s="9">
        <f t="shared" si="17"/>
        <v>0.95981667509558621</v>
      </c>
      <c r="N71" s="7">
        <f t="shared" si="18"/>
        <v>-4.1012976198192552E-2</v>
      </c>
      <c r="O71" s="9">
        <f t="shared" si="19"/>
        <v>100</v>
      </c>
      <c r="P71">
        <f t="shared" si="20"/>
        <v>4.186562491260324E-2</v>
      </c>
      <c r="AH71">
        <v>9.3025271540206511E-2</v>
      </c>
      <c r="AI71">
        <v>1</v>
      </c>
      <c r="AJ71">
        <v>0</v>
      </c>
      <c r="AK71">
        <f t="shared" si="24"/>
        <v>67</v>
      </c>
      <c r="AL71">
        <f t="shared" si="25"/>
        <v>0</v>
      </c>
      <c r="AM71">
        <f t="shared" si="21"/>
        <v>0.55333333333333334</v>
      </c>
      <c r="AN71">
        <f t="shared" si="22"/>
        <v>1</v>
      </c>
      <c r="AO71">
        <f t="shared" si="23"/>
        <v>6.6666666666667096E-3</v>
      </c>
    </row>
    <row r="72" spans="1:41">
      <c r="A72" s="1">
        <v>13.08</v>
      </c>
      <c r="B72" s="1">
        <v>1.9820000000000001E-2</v>
      </c>
      <c r="C72" s="1">
        <v>0</v>
      </c>
      <c r="E72">
        <v>15.92</v>
      </c>
      <c r="F72">
        <v>4.8939999999999997E-2</v>
      </c>
      <c r="G72" s="7">
        <v>0</v>
      </c>
      <c r="H72" s="8">
        <v>1</v>
      </c>
      <c r="I72" s="9">
        <f t="shared" si="13"/>
        <v>1</v>
      </c>
      <c r="J72">
        <f t="shared" si="14"/>
        <v>0</v>
      </c>
      <c r="K72">
        <f t="shared" si="15"/>
        <v>9.8540876837225191E-2</v>
      </c>
      <c r="L72" s="7">
        <f t="shared" si="16"/>
        <v>9.8540876837225191E-2</v>
      </c>
      <c r="M72" s="9">
        <f t="shared" si="17"/>
        <v>0.90145912316277477</v>
      </c>
      <c r="N72" s="7">
        <f t="shared" si="18"/>
        <v>-0.10374058050293064</v>
      </c>
      <c r="O72" s="9">
        <f t="shared" si="19"/>
        <v>100</v>
      </c>
      <c r="P72">
        <f t="shared" si="20"/>
        <v>0.1093126402576014</v>
      </c>
      <c r="AH72">
        <v>9.5877039288467275E-2</v>
      </c>
      <c r="AI72">
        <v>1</v>
      </c>
      <c r="AJ72">
        <v>0</v>
      </c>
      <c r="AK72">
        <f t="shared" si="24"/>
        <v>68</v>
      </c>
      <c r="AL72">
        <f t="shared" si="25"/>
        <v>0</v>
      </c>
      <c r="AM72">
        <f t="shared" si="21"/>
        <v>0.54666666666666663</v>
      </c>
      <c r="AN72">
        <f t="shared" si="22"/>
        <v>1</v>
      </c>
      <c r="AO72">
        <f t="shared" si="23"/>
        <v>6.6666666666665986E-3</v>
      </c>
    </row>
    <row r="73" spans="1:41">
      <c r="A73" s="1">
        <v>15.34</v>
      </c>
      <c r="B73" s="1">
        <v>9.2929999999999999E-2</v>
      </c>
      <c r="C73" s="1">
        <v>0</v>
      </c>
      <c r="E73">
        <v>15.94</v>
      </c>
      <c r="F73">
        <v>0.1193</v>
      </c>
      <c r="G73" s="7">
        <v>1</v>
      </c>
      <c r="H73" s="8">
        <v>0</v>
      </c>
      <c r="I73" s="9">
        <f t="shared" si="13"/>
        <v>1</v>
      </c>
      <c r="J73">
        <f t="shared" si="14"/>
        <v>1</v>
      </c>
      <c r="K73">
        <f t="shared" si="15"/>
        <v>0.46725910344930099</v>
      </c>
      <c r="L73" s="7">
        <f t="shared" si="16"/>
        <v>0.46725910344930099</v>
      </c>
      <c r="M73" s="9">
        <f t="shared" si="17"/>
        <v>0.53274089655069901</v>
      </c>
      <c r="N73" s="7">
        <f t="shared" si="18"/>
        <v>-0.76087134979869442</v>
      </c>
      <c r="O73" s="9">
        <f t="shared" si="19"/>
        <v>0</v>
      </c>
      <c r="P73">
        <f t="shared" si="20"/>
        <v>1.1401402190305383</v>
      </c>
      <c r="AH73">
        <v>9.8540876837225191E-2</v>
      </c>
      <c r="AI73">
        <v>1</v>
      </c>
      <c r="AJ73">
        <v>0</v>
      </c>
      <c r="AK73">
        <f t="shared" si="24"/>
        <v>69</v>
      </c>
      <c r="AL73">
        <f t="shared" si="25"/>
        <v>0</v>
      </c>
      <c r="AM73">
        <f t="shared" si="21"/>
        <v>0.54</v>
      </c>
      <c r="AN73">
        <f t="shared" si="22"/>
        <v>1</v>
      </c>
      <c r="AO73">
        <f t="shared" si="23"/>
        <v>6.6666666666667096E-3</v>
      </c>
    </row>
    <row r="74" spans="1:41">
      <c r="A74" s="1">
        <v>17.940000000000001</v>
      </c>
      <c r="B74" s="1">
        <v>3.8850000000000003E-2</v>
      </c>
      <c r="C74" s="1">
        <v>0</v>
      </c>
      <c r="E74">
        <v>16.02</v>
      </c>
      <c r="F74">
        <v>6.1550000000000001E-2</v>
      </c>
      <c r="G74" s="7">
        <v>0</v>
      </c>
      <c r="H74" s="8">
        <v>1</v>
      </c>
      <c r="I74" s="9">
        <f t="shared" si="13"/>
        <v>1</v>
      </c>
      <c r="J74">
        <f t="shared" si="14"/>
        <v>0</v>
      </c>
      <c r="K74">
        <f t="shared" si="15"/>
        <v>0.14048623827259815</v>
      </c>
      <c r="L74" s="7">
        <f t="shared" si="16"/>
        <v>0.14048623827259815</v>
      </c>
      <c r="M74" s="9">
        <f t="shared" si="17"/>
        <v>0.85951376172740179</v>
      </c>
      <c r="N74" s="7">
        <f t="shared" si="18"/>
        <v>-0.15138844296990062</v>
      </c>
      <c r="O74" s="9">
        <f t="shared" si="19"/>
        <v>100</v>
      </c>
      <c r="P74">
        <f t="shared" si="20"/>
        <v>0.16344850371011735</v>
      </c>
      <c r="AH74">
        <v>9.9084298443235783E-2</v>
      </c>
      <c r="AI74">
        <v>1</v>
      </c>
      <c r="AJ74">
        <v>0</v>
      </c>
      <c r="AK74">
        <f t="shared" si="24"/>
        <v>70</v>
      </c>
      <c r="AL74">
        <f t="shared" si="25"/>
        <v>0</v>
      </c>
      <c r="AM74">
        <f t="shared" si="21"/>
        <v>0.53333333333333333</v>
      </c>
      <c r="AN74">
        <f t="shared" si="22"/>
        <v>1</v>
      </c>
      <c r="AO74">
        <f t="shared" si="23"/>
        <v>0</v>
      </c>
    </row>
    <row r="75" spans="1:41">
      <c r="A75" s="1">
        <v>19.46</v>
      </c>
      <c r="B75" s="1">
        <v>5.1499999999999997E-2</v>
      </c>
      <c r="C75" s="1">
        <v>0</v>
      </c>
      <c r="E75">
        <v>16.149999999999999</v>
      </c>
      <c r="F75">
        <v>0.16839999999999999</v>
      </c>
      <c r="G75" s="7">
        <v>1</v>
      </c>
      <c r="H75" s="8">
        <v>0</v>
      </c>
      <c r="I75" s="9">
        <f t="shared" si="13"/>
        <v>1</v>
      </c>
      <c r="J75">
        <f t="shared" si="14"/>
        <v>1</v>
      </c>
      <c r="K75">
        <f t="shared" si="15"/>
        <v>0.79917526684274043</v>
      </c>
      <c r="L75" s="7">
        <f t="shared" si="16"/>
        <v>0.79917526684274043</v>
      </c>
      <c r="M75" s="9">
        <f t="shared" si="17"/>
        <v>0.20082473315725957</v>
      </c>
      <c r="N75" s="7">
        <f t="shared" si="18"/>
        <v>-0.22417499952064221</v>
      </c>
      <c r="O75" s="9">
        <f t="shared" si="19"/>
        <v>100</v>
      </c>
      <c r="P75">
        <f t="shared" si="20"/>
        <v>0.25128997541508913</v>
      </c>
      <c r="AH75">
        <v>0.10011771349675327</v>
      </c>
      <c r="AI75">
        <v>0</v>
      </c>
      <c r="AJ75">
        <v>1</v>
      </c>
      <c r="AK75">
        <f t="shared" si="24"/>
        <v>70</v>
      </c>
      <c r="AL75">
        <f t="shared" si="25"/>
        <v>1</v>
      </c>
      <c r="AM75">
        <f t="shared" si="21"/>
        <v>0.53333333333333333</v>
      </c>
      <c r="AN75">
        <f t="shared" si="22"/>
        <v>0.99333333333333329</v>
      </c>
      <c r="AO75">
        <f t="shared" si="23"/>
        <v>6.6222222222222646E-3</v>
      </c>
    </row>
    <row r="76" spans="1:41">
      <c r="A76" s="1">
        <v>12.74</v>
      </c>
      <c r="B76" s="1">
        <v>1.9720000000000001E-2</v>
      </c>
      <c r="C76" s="1">
        <v>0</v>
      </c>
      <c r="E76">
        <v>16.21</v>
      </c>
      <c r="F76">
        <v>3.9E-2</v>
      </c>
      <c r="G76" s="7">
        <v>0</v>
      </c>
      <c r="H76" s="8">
        <v>1</v>
      </c>
      <c r="I76" s="9">
        <f t="shared" si="13"/>
        <v>1</v>
      </c>
      <c r="J76">
        <f t="shared" si="14"/>
        <v>0</v>
      </c>
      <c r="K76">
        <f t="shared" si="15"/>
        <v>8.1703845114110427E-2</v>
      </c>
      <c r="L76" s="7">
        <f t="shared" si="16"/>
        <v>8.1703845114110427E-2</v>
      </c>
      <c r="M76" s="9">
        <f t="shared" si="17"/>
        <v>0.91829615488588956</v>
      </c>
      <c r="N76" s="7">
        <f t="shared" si="18"/>
        <v>-8.5235331580520296E-2</v>
      </c>
      <c r="O76" s="9">
        <f t="shared" si="19"/>
        <v>100</v>
      </c>
      <c r="P76">
        <f t="shared" si="20"/>
        <v>8.8973306355903461E-2</v>
      </c>
      <c r="AH76">
        <v>0.10324518980843281</v>
      </c>
      <c r="AI76">
        <v>1</v>
      </c>
      <c r="AJ76">
        <v>0</v>
      </c>
      <c r="AK76">
        <f t="shared" si="24"/>
        <v>71</v>
      </c>
      <c r="AL76">
        <f t="shared" si="25"/>
        <v>1</v>
      </c>
      <c r="AM76">
        <f t="shared" si="21"/>
        <v>0.52666666666666662</v>
      </c>
      <c r="AN76">
        <f t="shared" si="22"/>
        <v>0.99333333333333329</v>
      </c>
      <c r="AO76">
        <f t="shared" si="23"/>
        <v>6.6222222222221544E-3</v>
      </c>
    </row>
    <row r="77" spans="1:41">
      <c r="A77" s="1">
        <v>12.96</v>
      </c>
      <c r="B77" s="1">
        <v>3.0899999999999999E-3</v>
      </c>
      <c r="C77" s="1">
        <v>0</v>
      </c>
      <c r="E77">
        <v>16.329999999999998</v>
      </c>
      <c r="F77">
        <v>3.8730000000000001E-2</v>
      </c>
      <c r="G77" s="7">
        <v>0</v>
      </c>
      <c r="H77" s="8">
        <v>1</v>
      </c>
      <c r="I77" s="9">
        <f t="shared" si="13"/>
        <v>1</v>
      </c>
      <c r="J77">
        <f t="shared" si="14"/>
        <v>0</v>
      </c>
      <c r="K77">
        <f t="shared" si="15"/>
        <v>8.3846451416333387E-2</v>
      </c>
      <c r="L77" s="7">
        <f t="shared" si="16"/>
        <v>8.3846451416333387E-2</v>
      </c>
      <c r="M77" s="9">
        <f t="shared" si="17"/>
        <v>0.9161535485836666</v>
      </c>
      <c r="N77" s="7">
        <f t="shared" si="18"/>
        <v>-8.7571298898103181E-2</v>
      </c>
      <c r="O77" s="9">
        <f t="shared" si="19"/>
        <v>100</v>
      </c>
      <c r="P77">
        <f t="shared" si="20"/>
        <v>9.1520085848006971E-2</v>
      </c>
      <c r="AH77">
        <v>0.10411072885433585</v>
      </c>
      <c r="AI77">
        <v>1</v>
      </c>
      <c r="AJ77">
        <v>0</v>
      </c>
      <c r="AK77">
        <f t="shared" si="24"/>
        <v>72</v>
      </c>
      <c r="AL77">
        <f t="shared" si="25"/>
        <v>1</v>
      </c>
      <c r="AM77">
        <f t="shared" si="21"/>
        <v>0.52</v>
      </c>
      <c r="AN77">
        <f t="shared" si="22"/>
        <v>0.99333333333333329</v>
      </c>
      <c r="AO77">
        <f t="shared" si="23"/>
        <v>6.6222222222222646E-3</v>
      </c>
    </row>
    <row r="78" spans="1:41">
      <c r="A78" s="1">
        <v>20.18</v>
      </c>
      <c r="B78" s="1">
        <v>6.8430000000000005E-2</v>
      </c>
      <c r="C78" s="1">
        <v>0</v>
      </c>
      <c r="E78">
        <v>16.34</v>
      </c>
      <c r="F78">
        <v>1.857E-2</v>
      </c>
      <c r="G78" s="7">
        <v>0</v>
      </c>
      <c r="H78" s="8">
        <v>1</v>
      </c>
      <c r="I78" s="9">
        <f t="shared" si="13"/>
        <v>1</v>
      </c>
      <c r="J78">
        <f t="shared" si="14"/>
        <v>0</v>
      </c>
      <c r="K78">
        <f t="shared" si="15"/>
        <v>4.8194623250745076E-2</v>
      </c>
      <c r="L78" s="7">
        <f t="shared" si="16"/>
        <v>4.8194623250745076E-2</v>
      </c>
      <c r="M78" s="9">
        <f t="shared" si="17"/>
        <v>0.95180537674925492</v>
      </c>
      <c r="N78" s="7">
        <f t="shared" si="18"/>
        <v>-4.9394701278455126E-2</v>
      </c>
      <c r="O78" s="9">
        <f t="shared" si="19"/>
        <v>100</v>
      </c>
      <c r="P78">
        <f t="shared" si="20"/>
        <v>5.0634955872330134E-2</v>
      </c>
      <c r="AH78">
        <v>0.10426372542814104</v>
      </c>
      <c r="AI78">
        <v>1</v>
      </c>
      <c r="AJ78">
        <v>0</v>
      </c>
      <c r="AK78">
        <f t="shared" si="24"/>
        <v>73</v>
      </c>
      <c r="AL78">
        <f t="shared" si="25"/>
        <v>1</v>
      </c>
      <c r="AM78">
        <f t="shared" si="21"/>
        <v>0.51333333333333331</v>
      </c>
      <c r="AN78">
        <f t="shared" si="22"/>
        <v>0.99333333333333329</v>
      </c>
      <c r="AO78">
        <f t="shared" si="23"/>
        <v>6.6222222222222646E-3</v>
      </c>
    </row>
    <row r="79" spans="1:41">
      <c r="A79" s="1">
        <v>22.22</v>
      </c>
      <c r="B79" s="1">
        <v>5.3699999999999998E-2</v>
      </c>
      <c r="C79" s="1">
        <v>0</v>
      </c>
      <c r="E79">
        <v>16.39</v>
      </c>
      <c r="F79">
        <v>8.0920000000000006E-2</v>
      </c>
      <c r="G79" s="7">
        <v>0</v>
      </c>
      <c r="H79" s="8">
        <v>1</v>
      </c>
      <c r="I79" s="9">
        <f t="shared" si="13"/>
        <v>1</v>
      </c>
      <c r="J79">
        <f t="shared" si="14"/>
        <v>0</v>
      </c>
      <c r="K79">
        <f t="shared" si="15"/>
        <v>0.24452060488554014</v>
      </c>
      <c r="L79" s="7">
        <f t="shared" si="16"/>
        <v>0.24452060488554014</v>
      </c>
      <c r="M79" s="9">
        <f t="shared" si="17"/>
        <v>0.75547939511445983</v>
      </c>
      <c r="N79" s="7">
        <f t="shared" si="18"/>
        <v>-0.28040277081868181</v>
      </c>
      <c r="O79" s="9">
        <f t="shared" si="19"/>
        <v>100</v>
      </c>
      <c r="P79">
        <f t="shared" si="20"/>
        <v>0.32366283775150978</v>
      </c>
      <c r="AH79">
        <v>0.10453959076217559</v>
      </c>
      <c r="AI79">
        <v>1</v>
      </c>
      <c r="AJ79">
        <v>0</v>
      </c>
      <c r="AK79">
        <f t="shared" si="24"/>
        <v>74</v>
      </c>
      <c r="AL79">
        <f t="shared" si="25"/>
        <v>1</v>
      </c>
      <c r="AM79">
        <f t="shared" si="21"/>
        <v>0.5066666666666666</v>
      </c>
      <c r="AN79">
        <f t="shared" si="22"/>
        <v>0.99333333333333329</v>
      </c>
      <c r="AO79">
        <f t="shared" si="23"/>
        <v>6.6222222222221544E-3</v>
      </c>
    </row>
    <row r="80" spans="1:41">
      <c r="A80" s="1">
        <v>19.760000000000002</v>
      </c>
      <c r="B80" s="1">
        <v>1.9470000000000001E-2</v>
      </c>
      <c r="C80" s="1">
        <v>0</v>
      </c>
      <c r="E80">
        <v>16.39</v>
      </c>
      <c r="F80">
        <v>0.1138</v>
      </c>
      <c r="G80" s="7">
        <v>0</v>
      </c>
      <c r="H80" s="8">
        <v>1</v>
      </c>
      <c r="I80" s="9">
        <f t="shared" si="13"/>
        <v>1</v>
      </c>
      <c r="J80">
        <f t="shared" si="14"/>
        <v>0</v>
      </c>
      <c r="K80">
        <f t="shared" si="15"/>
        <v>0.460644835641907</v>
      </c>
      <c r="L80" s="7">
        <f t="shared" si="16"/>
        <v>0.460644835641907</v>
      </c>
      <c r="M80" s="9">
        <f t="shared" si="17"/>
        <v>0.53935516435809294</v>
      </c>
      <c r="N80" s="7">
        <f t="shared" si="18"/>
        <v>-0.61738099305479677</v>
      </c>
      <c r="O80" s="9">
        <f t="shared" si="19"/>
        <v>100</v>
      </c>
      <c r="P80">
        <f t="shared" si="20"/>
        <v>0.85406586620921288</v>
      </c>
      <c r="AH80">
        <v>0.10571049168536888</v>
      </c>
      <c r="AI80">
        <v>1</v>
      </c>
      <c r="AJ80">
        <v>0</v>
      </c>
      <c r="AK80">
        <f t="shared" si="24"/>
        <v>75</v>
      </c>
      <c r="AL80">
        <f t="shared" si="25"/>
        <v>1</v>
      </c>
      <c r="AM80">
        <f t="shared" si="21"/>
        <v>0.5</v>
      </c>
      <c r="AN80">
        <f t="shared" si="22"/>
        <v>0.99333333333333329</v>
      </c>
      <c r="AO80">
        <f t="shared" si="23"/>
        <v>6.6222222222222646E-3</v>
      </c>
    </row>
    <row r="81" spans="1:41">
      <c r="A81" s="1">
        <v>9.7100000000000009</v>
      </c>
      <c r="B81" s="1">
        <v>2.5309999999999999E-2</v>
      </c>
      <c r="C81" s="1">
        <v>0</v>
      </c>
      <c r="E81">
        <v>16.399999999999999</v>
      </c>
      <c r="F81">
        <v>0.22289999999999999</v>
      </c>
      <c r="G81" s="7">
        <v>1</v>
      </c>
      <c r="H81" s="8">
        <v>0</v>
      </c>
      <c r="I81" s="9">
        <f t="shared" si="13"/>
        <v>1</v>
      </c>
      <c r="J81">
        <f t="shared" si="14"/>
        <v>1</v>
      </c>
      <c r="K81">
        <f t="shared" si="15"/>
        <v>0.9554200478255277</v>
      </c>
      <c r="L81" s="7">
        <f t="shared" si="16"/>
        <v>0.9554200478255277</v>
      </c>
      <c r="M81" s="9">
        <f t="shared" si="17"/>
        <v>4.4579952174472304E-2</v>
      </c>
      <c r="N81" s="7">
        <f t="shared" si="18"/>
        <v>-4.5604194547950401E-2</v>
      </c>
      <c r="O81" s="9">
        <f t="shared" si="19"/>
        <v>100</v>
      </c>
      <c r="P81">
        <f t="shared" si="20"/>
        <v>4.6660055203921358E-2</v>
      </c>
      <c r="AH81">
        <v>0.1075229316918167</v>
      </c>
      <c r="AI81">
        <v>1</v>
      </c>
      <c r="AJ81">
        <v>0</v>
      </c>
      <c r="AK81">
        <f t="shared" si="24"/>
        <v>76</v>
      </c>
      <c r="AL81">
        <f t="shared" si="25"/>
        <v>1</v>
      </c>
      <c r="AM81">
        <f t="shared" si="21"/>
        <v>0.49333333333333329</v>
      </c>
      <c r="AN81">
        <f t="shared" si="22"/>
        <v>0.99333333333333329</v>
      </c>
      <c r="AO81">
        <f t="shared" si="23"/>
        <v>6.6222222222221544E-3</v>
      </c>
    </row>
    <row r="82" spans="1:41">
      <c r="A82" s="1">
        <v>16.95</v>
      </c>
      <c r="B82" s="1">
        <v>2.6020000000000001E-2</v>
      </c>
      <c r="C82" s="1">
        <v>0</v>
      </c>
      <c r="E82">
        <v>16.489999999999998</v>
      </c>
      <c r="F82">
        <v>3.653E-2</v>
      </c>
      <c r="G82" s="7">
        <v>0</v>
      </c>
      <c r="H82" s="8">
        <v>1</v>
      </c>
      <c r="I82" s="9">
        <f t="shared" si="13"/>
        <v>1</v>
      </c>
      <c r="J82">
        <f t="shared" si="14"/>
        <v>0</v>
      </c>
      <c r="K82">
        <f t="shared" si="15"/>
        <v>8.2574781320621293E-2</v>
      </c>
      <c r="L82" s="7">
        <f t="shared" si="16"/>
        <v>8.2574781320621293E-2</v>
      </c>
      <c r="M82" s="9">
        <f t="shared" si="17"/>
        <v>0.91742521867937876</v>
      </c>
      <c r="N82" s="7">
        <f t="shared" si="18"/>
        <v>-8.61842079017303E-2</v>
      </c>
      <c r="O82" s="9">
        <f t="shared" si="19"/>
        <v>100</v>
      </c>
      <c r="P82">
        <f t="shared" si="20"/>
        <v>9.0007097733248026E-2</v>
      </c>
      <c r="AH82">
        <v>0.10895149177497061</v>
      </c>
      <c r="AI82">
        <v>1</v>
      </c>
      <c r="AJ82">
        <v>0</v>
      </c>
      <c r="AK82">
        <f t="shared" si="24"/>
        <v>77</v>
      </c>
      <c r="AL82">
        <f t="shared" si="25"/>
        <v>1</v>
      </c>
      <c r="AM82">
        <f t="shared" si="21"/>
        <v>0.48666666666666669</v>
      </c>
      <c r="AN82">
        <f t="shared" si="22"/>
        <v>0.99333333333333329</v>
      </c>
      <c r="AO82">
        <f t="shared" si="23"/>
        <v>6.6222222222222646E-3</v>
      </c>
    </row>
    <row r="83" spans="1:41">
      <c r="A83" s="1">
        <v>12.39</v>
      </c>
      <c r="B83" s="1">
        <v>3.9870000000000003E-2</v>
      </c>
      <c r="C83" s="1">
        <v>0</v>
      </c>
      <c r="E83">
        <v>16.52</v>
      </c>
      <c r="F83">
        <v>3.372E-2</v>
      </c>
      <c r="G83" s="7">
        <v>0</v>
      </c>
      <c r="H83" s="8">
        <v>1</v>
      </c>
      <c r="I83" s="9">
        <f t="shared" si="13"/>
        <v>1</v>
      </c>
      <c r="J83">
        <f t="shared" si="14"/>
        <v>0</v>
      </c>
      <c r="K83">
        <f t="shared" si="15"/>
        <v>7.7147956026725389E-2</v>
      </c>
      <c r="L83" s="7">
        <f t="shared" si="16"/>
        <v>7.7147956026725389E-2</v>
      </c>
      <c r="M83" s="9">
        <f t="shared" si="17"/>
        <v>0.92285204397327458</v>
      </c>
      <c r="N83" s="7">
        <f t="shared" si="18"/>
        <v>-8.0286356382425095E-2</v>
      </c>
      <c r="O83" s="9">
        <f t="shared" si="19"/>
        <v>100</v>
      </c>
      <c r="P83">
        <f t="shared" si="20"/>
        <v>8.3597318259783324E-2</v>
      </c>
      <c r="AH83">
        <v>0.11030016518727068</v>
      </c>
      <c r="AI83">
        <v>1</v>
      </c>
      <c r="AJ83">
        <v>0</v>
      </c>
      <c r="AK83">
        <f t="shared" si="24"/>
        <v>78</v>
      </c>
      <c r="AL83">
        <f t="shared" si="25"/>
        <v>1</v>
      </c>
      <c r="AM83">
        <f t="shared" si="21"/>
        <v>0.48</v>
      </c>
      <c r="AN83">
        <f t="shared" si="22"/>
        <v>0.99333333333333329</v>
      </c>
      <c r="AO83">
        <f t="shared" si="23"/>
        <v>6.6222222222221544E-3</v>
      </c>
    </row>
    <row r="84" spans="1:41">
      <c r="A84" s="1">
        <v>14.71</v>
      </c>
      <c r="B84" s="1">
        <v>2.3630000000000002E-2</v>
      </c>
      <c r="C84" s="1">
        <v>0</v>
      </c>
      <c r="E84">
        <v>16.579999999999998</v>
      </c>
      <c r="F84">
        <v>0.16589999999999999</v>
      </c>
      <c r="G84" s="7">
        <v>1</v>
      </c>
      <c r="H84" s="8">
        <v>0</v>
      </c>
      <c r="I84" s="9">
        <f t="shared" si="13"/>
        <v>1</v>
      </c>
      <c r="J84">
        <f t="shared" si="14"/>
        <v>1</v>
      </c>
      <c r="K84">
        <f t="shared" si="15"/>
        <v>0.80799771124227115</v>
      </c>
      <c r="L84" s="7">
        <f t="shared" si="16"/>
        <v>0.80799771124227115</v>
      </c>
      <c r="M84" s="9">
        <f t="shared" si="17"/>
        <v>0.19200228875772885</v>
      </c>
      <c r="N84" s="7">
        <f t="shared" si="18"/>
        <v>-0.21319605308600509</v>
      </c>
      <c r="O84" s="9">
        <f t="shared" si="19"/>
        <v>100</v>
      </c>
      <c r="P84">
        <f t="shared" si="20"/>
        <v>0.23762726810516746</v>
      </c>
      <c r="AH84">
        <v>0.11343657495124811</v>
      </c>
      <c r="AI84">
        <v>1</v>
      </c>
      <c r="AJ84">
        <v>0</v>
      </c>
      <c r="AK84">
        <f t="shared" si="24"/>
        <v>79</v>
      </c>
      <c r="AL84">
        <f t="shared" si="25"/>
        <v>1</v>
      </c>
      <c r="AM84">
        <f t="shared" si="21"/>
        <v>0.47333333333333338</v>
      </c>
      <c r="AN84">
        <f t="shared" si="22"/>
        <v>0.99333333333333329</v>
      </c>
      <c r="AO84">
        <f t="shared" si="23"/>
        <v>6.6222222222222646E-3</v>
      </c>
    </row>
    <row r="85" spans="1:41">
      <c r="A85" s="1">
        <v>15.15</v>
      </c>
      <c r="B85" s="1">
        <v>0</v>
      </c>
      <c r="C85" s="1">
        <v>0</v>
      </c>
      <c r="E85">
        <v>16.670000000000002</v>
      </c>
      <c r="F85">
        <v>3.5920000000000001E-2</v>
      </c>
      <c r="G85" s="7">
        <v>0</v>
      </c>
      <c r="H85" s="8">
        <v>1</v>
      </c>
      <c r="I85" s="9">
        <f t="shared" si="13"/>
        <v>1</v>
      </c>
      <c r="J85">
        <f t="shared" si="14"/>
        <v>0</v>
      </c>
      <c r="K85">
        <f t="shared" si="15"/>
        <v>8.5365437003509181E-2</v>
      </c>
      <c r="L85" s="7">
        <f t="shared" si="16"/>
        <v>8.5365437003509181E-2</v>
      </c>
      <c r="M85" s="9">
        <f t="shared" si="17"/>
        <v>0.91463456299649082</v>
      </c>
      <c r="N85" s="7">
        <f t="shared" si="18"/>
        <v>-8.9230678185216475E-2</v>
      </c>
      <c r="O85" s="9">
        <f t="shared" si="19"/>
        <v>100</v>
      </c>
      <c r="P85">
        <f t="shared" si="20"/>
        <v>9.3332835273399459E-2</v>
      </c>
      <c r="AH85">
        <v>0.11363568350763102</v>
      </c>
      <c r="AI85">
        <v>1</v>
      </c>
      <c r="AJ85">
        <v>0</v>
      </c>
      <c r="AK85">
        <f t="shared" si="24"/>
        <v>80</v>
      </c>
      <c r="AL85">
        <f t="shared" si="25"/>
        <v>1</v>
      </c>
      <c r="AM85">
        <f t="shared" si="21"/>
        <v>0.46666666666666667</v>
      </c>
      <c r="AN85">
        <f t="shared" si="22"/>
        <v>0.99333333333333329</v>
      </c>
      <c r="AO85">
        <f t="shared" si="23"/>
        <v>6.6222222222222646E-3</v>
      </c>
    </row>
    <row r="86" spans="1:41">
      <c r="A86" s="1">
        <v>14.45</v>
      </c>
      <c r="B86" s="1">
        <v>0</v>
      </c>
      <c r="C86" s="1">
        <v>0</v>
      </c>
      <c r="E86">
        <v>16.670000000000002</v>
      </c>
      <c r="F86">
        <v>0.16900000000000001</v>
      </c>
      <c r="G86" s="7">
        <v>1</v>
      </c>
      <c r="H86" s="8">
        <v>0</v>
      </c>
      <c r="I86" s="9">
        <f t="shared" si="13"/>
        <v>1</v>
      </c>
      <c r="J86">
        <f t="shared" si="14"/>
        <v>1</v>
      </c>
      <c r="K86">
        <f t="shared" si="15"/>
        <v>0.82573215300615421</v>
      </c>
      <c r="L86" s="7">
        <f t="shared" si="16"/>
        <v>0.82573215300615421</v>
      </c>
      <c r="M86" s="9">
        <f t="shared" si="17"/>
        <v>0.17426784699384579</v>
      </c>
      <c r="N86" s="7">
        <f t="shared" si="18"/>
        <v>-0.19148482801637001</v>
      </c>
      <c r="O86" s="9">
        <f t="shared" si="19"/>
        <v>100</v>
      </c>
      <c r="P86">
        <f t="shared" si="20"/>
        <v>0.21104645902355573</v>
      </c>
      <c r="AH86">
        <v>0.12353492510103856</v>
      </c>
      <c r="AI86">
        <v>1</v>
      </c>
      <c r="AJ86">
        <v>0</v>
      </c>
      <c r="AK86">
        <f t="shared" si="24"/>
        <v>81</v>
      </c>
      <c r="AL86">
        <f t="shared" si="25"/>
        <v>1</v>
      </c>
      <c r="AM86">
        <f t="shared" si="21"/>
        <v>0.45999999999999996</v>
      </c>
      <c r="AN86">
        <f t="shared" si="22"/>
        <v>0.99333333333333329</v>
      </c>
      <c r="AO86">
        <f t="shared" si="23"/>
        <v>6.6222222222221544E-3</v>
      </c>
    </row>
    <row r="87" spans="1:41">
      <c r="A87" s="1">
        <v>18.059999999999999</v>
      </c>
      <c r="B87" s="1">
        <v>0.13070000000000001</v>
      </c>
      <c r="C87" s="1">
        <v>0</v>
      </c>
      <c r="E87">
        <v>16.68</v>
      </c>
      <c r="F87">
        <v>7.5499999999999998E-2</v>
      </c>
      <c r="G87" s="7">
        <v>1</v>
      </c>
      <c r="H87" s="8">
        <v>0</v>
      </c>
      <c r="I87" s="9">
        <f t="shared" si="13"/>
        <v>1</v>
      </c>
      <c r="J87">
        <f t="shared" si="14"/>
        <v>1</v>
      </c>
      <c r="K87">
        <f t="shared" si="15"/>
        <v>0.23137898800748136</v>
      </c>
      <c r="L87" s="7">
        <f t="shared" si="16"/>
        <v>0.23137898800748136</v>
      </c>
      <c r="M87" s="9">
        <f t="shared" si="17"/>
        <v>0.76862101199251864</v>
      </c>
      <c r="N87" s="7">
        <f t="shared" si="18"/>
        <v>-1.4636982721160805</v>
      </c>
      <c r="O87" s="9">
        <f t="shared" si="19"/>
        <v>0</v>
      </c>
      <c r="P87">
        <f t="shared" si="20"/>
        <v>3.3219136215068334</v>
      </c>
      <c r="AH87">
        <v>0.12483080391492643</v>
      </c>
      <c r="AI87">
        <v>1</v>
      </c>
      <c r="AJ87">
        <v>0</v>
      </c>
      <c r="AK87">
        <f t="shared" si="24"/>
        <v>82</v>
      </c>
      <c r="AL87">
        <f t="shared" si="25"/>
        <v>1</v>
      </c>
      <c r="AM87">
        <f t="shared" si="21"/>
        <v>0.45333333333333337</v>
      </c>
      <c r="AN87">
        <f t="shared" si="22"/>
        <v>0.99333333333333329</v>
      </c>
      <c r="AO87">
        <f t="shared" si="23"/>
        <v>6.6222222222222646E-3</v>
      </c>
    </row>
    <row r="88" spans="1:41">
      <c r="A88" s="1">
        <v>22.22</v>
      </c>
      <c r="B88" s="1">
        <v>1.5950000000000001E-3</v>
      </c>
      <c r="C88" s="1">
        <v>0</v>
      </c>
      <c r="E88">
        <v>16.82</v>
      </c>
      <c r="F88">
        <v>7.2500000000000004E-3</v>
      </c>
      <c r="G88" s="7">
        <v>0</v>
      </c>
      <c r="H88" s="8">
        <v>1</v>
      </c>
      <c r="I88" s="9">
        <f t="shared" si="13"/>
        <v>1</v>
      </c>
      <c r="J88">
        <f t="shared" si="14"/>
        <v>0</v>
      </c>
      <c r="K88">
        <f t="shared" si="15"/>
        <v>4.0217186941447929E-2</v>
      </c>
      <c r="L88" s="7">
        <f t="shared" si="16"/>
        <v>4.0217186941447929E-2</v>
      </c>
      <c r="M88" s="9">
        <f t="shared" si="17"/>
        <v>0.95978281305855206</v>
      </c>
      <c r="N88" s="7">
        <f t="shared" si="18"/>
        <v>-4.1048256512910934E-2</v>
      </c>
      <c r="O88" s="9">
        <f t="shared" si="19"/>
        <v>100</v>
      </c>
      <c r="P88">
        <f t="shared" si="20"/>
        <v>4.1902382908157426E-2</v>
      </c>
      <c r="AH88">
        <v>0.12728935232063712</v>
      </c>
      <c r="AI88">
        <v>1</v>
      </c>
      <c r="AJ88">
        <v>0</v>
      </c>
      <c r="AK88">
        <f t="shared" si="24"/>
        <v>83</v>
      </c>
      <c r="AL88">
        <f t="shared" si="25"/>
        <v>1</v>
      </c>
      <c r="AM88">
        <f t="shared" si="21"/>
        <v>0.44666666666666666</v>
      </c>
      <c r="AN88">
        <f t="shared" si="22"/>
        <v>0.99333333333333329</v>
      </c>
      <c r="AO88">
        <f t="shared" si="23"/>
        <v>6.6222222222222646E-3</v>
      </c>
    </row>
    <row r="89" spans="1:41">
      <c r="A89" s="1">
        <v>13.06</v>
      </c>
      <c r="B89" s="1">
        <v>9.1929999999999998E-3</v>
      </c>
      <c r="C89" s="1">
        <v>0</v>
      </c>
      <c r="E89">
        <v>16.84</v>
      </c>
      <c r="F89">
        <v>1.5879999999999998E-2</v>
      </c>
      <c r="G89" s="7">
        <v>0</v>
      </c>
      <c r="H89" s="8">
        <v>1</v>
      </c>
      <c r="I89" s="9">
        <f t="shared" si="13"/>
        <v>1</v>
      </c>
      <c r="J89">
        <f t="shared" si="14"/>
        <v>0</v>
      </c>
      <c r="K89">
        <f t="shared" si="15"/>
        <v>5.1577960930110696E-2</v>
      </c>
      <c r="L89" s="7">
        <f t="shared" si="16"/>
        <v>5.1577960930110696E-2</v>
      </c>
      <c r="M89" s="9">
        <f t="shared" si="17"/>
        <v>0.94842203906988931</v>
      </c>
      <c r="N89" s="7">
        <f t="shared" si="18"/>
        <v>-5.2955686902000539E-2</v>
      </c>
      <c r="O89" s="9">
        <f t="shared" si="19"/>
        <v>100</v>
      </c>
      <c r="P89">
        <f t="shared" si="20"/>
        <v>5.4382921110408641E-2</v>
      </c>
      <c r="AH89">
        <v>0.12754717921045655</v>
      </c>
      <c r="AI89">
        <v>1</v>
      </c>
      <c r="AJ89">
        <v>0</v>
      </c>
      <c r="AK89">
        <f t="shared" si="24"/>
        <v>84</v>
      </c>
      <c r="AL89">
        <f t="shared" si="25"/>
        <v>1</v>
      </c>
      <c r="AM89">
        <f t="shared" si="21"/>
        <v>0.43999999999999995</v>
      </c>
      <c r="AN89">
        <f t="shared" si="22"/>
        <v>0.99333333333333329</v>
      </c>
      <c r="AO89">
        <f t="shared" si="23"/>
        <v>6.6222222222221544E-3</v>
      </c>
    </row>
    <row r="90" spans="1:41">
      <c r="A90" s="1">
        <v>14.92</v>
      </c>
      <c r="B90" s="1">
        <v>6.1809999999999997E-2</v>
      </c>
      <c r="C90" s="1">
        <v>0</v>
      </c>
      <c r="E90">
        <v>16.93</v>
      </c>
      <c r="F90">
        <v>9.9010000000000001E-2</v>
      </c>
      <c r="G90" s="7">
        <v>1</v>
      </c>
      <c r="H90" s="8">
        <v>0</v>
      </c>
      <c r="I90" s="9">
        <f t="shared" si="13"/>
        <v>1</v>
      </c>
      <c r="J90">
        <f t="shared" si="14"/>
        <v>1</v>
      </c>
      <c r="K90">
        <f t="shared" si="15"/>
        <v>0.39380329715985124</v>
      </c>
      <c r="L90" s="7">
        <f t="shared" si="16"/>
        <v>0.39380329715985124</v>
      </c>
      <c r="M90" s="9">
        <f t="shared" si="17"/>
        <v>0.6061967028401487</v>
      </c>
      <c r="N90" s="7">
        <f t="shared" si="18"/>
        <v>-0.93190374013605481</v>
      </c>
      <c r="O90" s="9">
        <f t="shared" si="19"/>
        <v>0</v>
      </c>
      <c r="P90">
        <f t="shared" si="20"/>
        <v>1.5393388201980529</v>
      </c>
      <c r="AH90">
        <v>0.12916408240985106</v>
      </c>
      <c r="AI90">
        <v>1</v>
      </c>
      <c r="AJ90">
        <v>0</v>
      </c>
      <c r="AK90">
        <f t="shared" si="24"/>
        <v>85</v>
      </c>
      <c r="AL90">
        <f t="shared" si="25"/>
        <v>1</v>
      </c>
      <c r="AM90">
        <f t="shared" si="21"/>
        <v>0.43333333333333335</v>
      </c>
      <c r="AN90">
        <f t="shared" si="22"/>
        <v>0.99333333333333329</v>
      </c>
      <c r="AO90">
        <f t="shared" si="23"/>
        <v>6.6222222222222646E-3</v>
      </c>
    </row>
    <row r="91" spans="1:41">
      <c r="A91" s="1">
        <v>15.11</v>
      </c>
      <c r="B91" s="1">
        <v>1.5969999999999999E-3</v>
      </c>
      <c r="C91" s="1">
        <v>0</v>
      </c>
      <c r="E91">
        <v>16.95</v>
      </c>
      <c r="F91">
        <v>2.6020000000000001E-2</v>
      </c>
      <c r="G91" s="7">
        <v>0</v>
      </c>
      <c r="H91" s="8">
        <v>1</v>
      </c>
      <c r="I91" s="9">
        <f t="shared" si="13"/>
        <v>1</v>
      </c>
      <c r="J91">
        <f t="shared" si="14"/>
        <v>0</v>
      </c>
      <c r="K91">
        <f t="shared" si="15"/>
        <v>7.0482947906445145E-2</v>
      </c>
      <c r="L91" s="7">
        <f t="shared" si="16"/>
        <v>7.0482947906445145E-2</v>
      </c>
      <c r="M91" s="9">
        <f t="shared" si="17"/>
        <v>0.92951705209355484</v>
      </c>
      <c r="N91" s="7">
        <f t="shared" si="18"/>
        <v>-7.3090126541302564E-2</v>
      </c>
      <c r="O91" s="9">
        <f t="shared" si="19"/>
        <v>100</v>
      </c>
      <c r="P91">
        <f t="shared" si="20"/>
        <v>7.5827493156468861E-2</v>
      </c>
      <c r="AH91">
        <v>0.12987012322945651</v>
      </c>
      <c r="AI91">
        <v>1</v>
      </c>
      <c r="AJ91">
        <v>0</v>
      </c>
      <c r="AK91">
        <f t="shared" si="24"/>
        <v>86</v>
      </c>
      <c r="AL91">
        <f t="shared" si="25"/>
        <v>1</v>
      </c>
      <c r="AM91">
        <f t="shared" si="21"/>
        <v>0.42666666666666664</v>
      </c>
      <c r="AN91">
        <f t="shared" si="22"/>
        <v>0.99333333333333329</v>
      </c>
      <c r="AO91">
        <f t="shared" si="23"/>
        <v>6.6222222222221544E-3</v>
      </c>
    </row>
    <row r="92" spans="1:41">
      <c r="A92" s="1">
        <v>17.190000000000001</v>
      </c>
      <c r="B92" s="1">
        <v>3.8089999999999999E-2</v>
      </c>
      <c r="C92" s="1">
        <v>0</v>
      </c>
      <c r="E92">
        <v>16.989999999999998</v>
      </c>
      <c r="F92">
        <v>4.3339999999999997E-2</v>
      </c>
      <c r="G92" s="7">
        <v>0</v>
      </c>
      <c r="H92" s="8">
        <v>1</v>
      </c>
      <c r="I92" s="9">
        <f t="shared" si="13"/>
        <v>1</v>
      </c>
      <c r="J92">
        <f t="shared" si="14"/>
        <v>0</v>
      </c>
      <c r="K92">
        <f t="shared" si="15"/>
        <v>0.11343657495124811</v>
      </c>
      <c r="L92" s="7">
        <f t="shared" si="16"/>
        <v>0.11343657495124811</v>
      </c>
      <c r="M92" s="9">
        <f t="shared" si="17"/>
        <v>0.88656342504875185</v>
      </c>
      <c r="N92" s="7">
        <f t="shared" si="18"/>
        <v>-0.12040261056886378</v>
      </c>
      <c r="O92" s="9">
        <f t="shared" si="19"/>
        <v>100</v>
      </c>
      <c r="P92">
        <f t="shared" si="20"/>
        <v>0.12795088512140038</v>
      </c>
      <c r="AH92">
        <v>0.13206389874344063</v>
      </c>
      <c r="AI92">
        <v>1</v>
      </c>
      <c r="AJ92">
        <v>0</v>
      </c>
      <c r="AK92">
        <f t="shared" si="24"/>
        <v>87</v>
      </c>
      <c r="AL92">
        <f t="shared" si="25"/>
        <v>1</v>
      </c>
      <c r="AM92">
        <f t="shared" si="21"/>
        <v>0.42000000000000004</v>
      </c>
      <c r="AN92">
        <f t="shared" si="22"/>
        <v>0.99333333333333329</v>
      </c>
      <c r="AO92">
        <f t="shared" si="23"/>
        <v>6.6222222222222646E-3</v>
      </c>
    </row>
    <row r="93" spans="1:41">
      <c r="A93" s="1">
        <v>17.39</v>
      </c>
      <c r="B93" s="1">
        <v>2.3529999999999999E-2</v>
      </c>
      <c r="C93" s="1">
        <v>0</v>
      </c>
      <c r="E93">
        <v>17.02</v>
      </c>
      <c r="F93">
        <v>3.5540000000000002E-2</v>
      </c>
      <c r="G93" s="7">
        <v>0</v>
      </c>
      <c r="H93" s="8">
        <v>1</v>
      </c>
      <c r="I93" s="9">
        <f t="shared" si="13"/>
        <v>1</v>
      </c>
      <c r="J93">
        <f t="shared" si="14"/>
        <v>0</v>
      </c>
      <c r="K93">
        <f t="shared" si="15"/>
        <v>9.3025271540206511E-2</v>
      </c>
      <c r="L93" s="7">
        <f t="shared" si="16"/>
        <v>9.3025271540206511E-2</v>
      </c>
      <c r="M93" s="9">
        <f t="shared" si="17"/>
        <v>0.90697472845979354</v>
      </c>
      <c r="N93" s="7">
        <f t="shared" si="18"/>
        <v>-9.7640692033792803E-2</v>
      </c>
      <c r="O93" s="9">
        <f t="shared" si="19"/>
        <v>100</v>
      </c>
      <c r="P93">
        <f t="shared" si="20"/>
        <v>0.10256655298233081</v>
      </c>
      <c r="AH93">
        <v>0.13449599360659489</v>
      </c>
      <c r="AI93">
        <v>1</v>
      </c>
      <c r="AJ93">
        <v>0</v>
      </c>
      <c r="AK93">
        <f t="shared" si="24"/>
        <v>88</v>
      </c>
      <c r="AL93">
        <f t="shared" si="25"/>
        <v>1</v>
      </c>
      <c r="AM93">
        <f t="shared" si="21"/>
        <v>0.41333333333333333</v>
      </c>
      <c r="AN93">
        <f t="shared" si="22"/>
        <v>0.99333333333333329</v>
      </c>
      <c r="AO93">
        <f t="shared" si="23"/>
        <v>6.6222222222222646E-3</v>
      </c>
    </row>
    <row r="94" spans="1:41">
      <c r="A94" s="1">
        <v>15.9</v>
      </c>
      <c r="B94" s="1">
        <v>3.8440000000000002E-2</v>
      </c>
      <c r="C94" s="1">
        <v>0</v>
      </c>
      <c r="E94">
        <v>17.05</v>
      </c>
      <c r="F94">
        <v>9.7890000000000005E-2</v>
      </c>
      <c r="G94" s="7">
        <v>1</v>
      </c>
      <c r="H94" s="8">
        <v>0</v>
      </c>
      <c r="I94" s="9">
        <f t="shared" si="13"/>
        <v>1</v>
      </c>
      <c r="J94">
        <f t="shared" si="14"/>
        <v>1</v>
      </c>
      <c r="K94">
        <f t="shared" si="15"/>
        <v>0.39455268674134686</v>
      </c>
      <c r="L94" s="7">
        <f t="shared" si="16"/>
        <v>0.39455268674134686</v>
      </c>
      <c r="M94" s="9">
        <f t="shared" si="17"/>
        <v>0.60544731325865309</v>
      </c>
      <c r="N94" s="7">
        <f t="shared" si="18"/>
        <v>-0.93000259440363942</v>
      </c>
      <c r="O94" s="9">
        <f t="shared" si="19"/>
        <v>0</v>
      </c>
      <c r="P94">
        <f t="shared" si="20"/>
        <v>1.5345157531662188</v>
      </c>
      <c r="AH94">
        <v>0.14048623827259815</v>
      </c>
      <c r="AI94">
        <v>1</v>
      </c>
      <c r="AJ94">
        <v>0</v>
      </c>
      <c r="AK94">
        <f t="shared" si="24"/>
        <v>89</v>
      </c>
      <c r="AL94">
        <f t="shared" si="25"/>
        <v>1</v>
      </c>
      <c r="AM94">
        <f t="shared" si="21"/>
        <v>0.40666666666666662</v>
      </c>
      <c r="AN94">
        <f t="shared" si="22"/>
        <v>0.99333333333333329</v>
      </c>
      <c r="AO94">
        <f t="shared" si="23"/>
        <v>6.6222222222221544E-3</v>
      </c>
    </row>
    <row r="95" spans="1:41">
      <c r="A95" s="1">
        <v>21.41</v>
      </c>
      <c r="B95" s="1">
        <v>3.1119999999999998E-2</v>
      </c>
      <c r="C95" s="1">
        <v>0</v>
      </c>
      <c r="E95">
        <v>17.079999999999998</v>
      </c>
      <c r="F95">
        <v>0.12659999999999999</v>
      </c>
      <c r="G95" s="7">
        <v>1</v>
      </c>
      <c r="H95" s="8">
        <v>0</v>
      </c>
      <c r="I95" s="9">
        <f t="shared" si="13"/>
        <v>1</v>
      </c>
      <c r="J95">
        <f t="shared" si="14"/>
        <v>1</v>
      </c>
      <c r="K95">
        <f t="shared" si="15"/>
        <v>0.60541502710898021</v>
      </c>
      <c r="L95" s="7">
        <f t="shared" si="16"/>
        <v>0.60541502710898021</v>
      </c>
      <c r="M95" s="9">
        <f t="shared" si="17"/>
        <v>0.39458497289101979</v>
      </c>
      <c r="N95" s="7">
        <f t="shared" si="18"/>
        <v>-0.50184106091701064</v>
      </c>
      <c r="O95" s="9">
        <f t="shared" si="19"/>
        <v>100</v>
      </c>
      <c r="P95">
        <f t="shared" si="20"/>
        <v>0.65175946288493902</v>
      </c>
      <c r="AH95">
        <v>0.14588172497667867</v>
      </c>
      <c r="AI95">
        <v>1</v>
      </c>
      <c r="AJ95">
        <v>0</v>
      </c>
      <c r="AK95">
        <f t="shared" si="24"/>
        <v>90</v>
      </c>
      <c r="AL95">
        <f t="shared" si="25"/>
        <v>1</v>
      </c>
      <c r="AM95">
        <f t="shared" si="21"/>
        <v>0.4</v>
      </c>
      <c r="AN95">
        <f t="shared" si="22"/>
        <v>0.99333333333333329</v>
      </c>
      <c r="AO95">
        <f t="shared" si="23"/>
        <v>6.6222222222222646E-3</v>
      </c>
    </row>
    <row r="96" spans="1:41">
      <c r="A96" s="1">
        <v>18.22</v>
      </c>
      <c r="B96" s="1">
        <v>0</v>
      </c>
      <c r="C96" s="1">
        <v>0</v>
      </c>
      <c r="E96">
        <v>17.12</v>
      </c>
      <c r="F96">
        <v>0.1457</v>
      </c>
      <c r="G96" s="7">
        <v>1</v>
      </c>
      <c r="H96" s="8">
        <v>0</v>
      </c>
      <c r="I96" s="9">
        <f t="shared" si="13"/>
        <v>1</v>
      </c>
      <c r="J96">
        <f t="shared" si="14"/>
        <v>1</v>
      </c>
      <c r="K96">
        <f t="shared" si="15"/>
        <v>0.73180386679102316</v>
      </c>
      <c r="L96" s="7">
        <f t="shared" si="16"/>
        <v>0.73180386679102316</v>
      </c>
      <c r="M96" s="9">
        <f t="shared" si="17"/>
        <v>0.26819613320897684</v>
      </c>
      <c r="N96" s="7">
        <f t="shared" si="18"/>
        <v>-0.31224274246589201</v>
      </c>
      <c r="O96" s="9">
        <f t="shared" si="19"/>
        <v>100</v>
      </c>
      <c r="P96">
        <f t="shared" si="20"/>
        <v>0.36648635704129723</v>
      </c>
      <c r="AH96">
        <v>0.14708932860479448</v>
      </c>
      <c r="AI96">
        <v>1</v>
      </c>
      <c r="AJ96">
        <v>0</v>
      </c>
      <c r="AK96">
        <f t="shared" si="24"/>
        <v>91</v>
      </c>
      <c r="AL96">
        <f t="shared" si="25"/>
        <v>1</v>
      </c>
      <c r="AM96">
        <f t="shared" si="21"/>
        <v>0.39333333333333331</v>
      </c>
      <c r="AN96">
        <f t="shared" si="22"/>
        <v>0.99333333333333329</v>
      </c>
      <c r="AO96">
        <f t="shared" si="23"/>
        <v>6.6222222222221544E-3</v>
      </c>
    </row>
    <row r="97" spans="1:41">
      <c r="A97" s="1">
        <v>16.329999999999998</v>
      </c>
      <c r="B97" s="1">
        <v>3.8730000000000001E-2</v>
      </c>
      <c r="C97" s="1">
        <v>0</v>
      </c>
      <c r="E97">
        <v>17.190000000000001</v>
      </c>
      <c r="F97">
        <v>3.8089999999999999E-2</v>
      </c>
      <c r="G97" s="7">
        <v>0</v>
      </c>
      <c r="H97" s="8">
        <v>1</v>
      </c>
      <c r="I97" s="9">
        <f t="shared" si="13"/>
        <v>1</v>
      </c>
      <c r="J97">
        <f t="shared" si="14"/>
        <v>0</v>
      </c>
      <c r="K97">
        <f t="shared" si="15"/>
        <v>0.10426372542814104</v>
      </c>
      <c r="L97" s="7">
        <f t="shared" si="16"/>
        <v>0.10426372542814104</v>
      </c>
      <c r="M97" s="9">
        <f t="shared" si="17"/>
        <v>0.895736274571859</v>
      </c>
      <c r="N97" s="7">
        <f t="shared" si="18"/>
        <v>-0.11010924574800693</v>
      </c>
      <c r="O97" s="9">
        <f t="shared" si="19"/>
        <v>100</v>
      </c>
      <c r="P97">
        <f t="shared" si="20"/>
        <v>0.11640002575308972</v>
      </c>
      <c r="AH97">
        <v>0.15306664233287565</v>
      </c>
      <c r="AI97">
        <v>1</v>
      </c>
      <c r="AJ97">
        <v>0</v>
      </c>
      <c r="AK97">
        <f t="shared" si="24"/>
        <v>92</v>
      </c>
      <c r="AL97">
        <f t="shared" si="25"/>
        <v>1</v>
      </c>
      <c r="AM97">
        <f t="shared" si="21"/>
        <v>0.38666666666666671</v>
      </c>
      <c r="AN97">
        <f t="shared" si="22"/>
        <v>0.99333333333333329</v>
      </c>
      <c r="AO97">
        <f t="shared" si="23"/>
        <v>6.6222222222222646E-3</v>
      </c>
    </row>
    <row r="98" spans="1:41">
      <c r="A98" s="1">
        <v>19.559999999999999</v>
      </c>
      <c r="B98" s="1">
        <v>4.1869999999999997E-2</v>
      </c>
      <c r="C98" s="1">
        <v>0</v>
      </c>
      <c r="E98">
        <v>17.21</v>
      </c>
      <c r="F98">
        <v>1.4200000000000001E-2</v>
      </c>
      <c r="G98" s="7">
        <v>0</v>
      </c>
      <c r="H98" s="8">
        <v>1</v>
      </c>
      <c r="I98" s="9">
        <f t="shared" si="13"/>
        <v>1</v>
      </c>
      <c r="J98">
        <f t="shared" si="14"/>
        <v>0</v>
      </c>
      <c r="K98">
        <f t="shared" si="15"/>
        <v>5.4696969143393892E-2</v>
      </c>
      <c r="L98" s="7">
        <f t="shared" si="16"/>
        <v>5.4696969143393892E-2</v>
      </c>
      <c r="M98" s="9">
        <f t="shared" si="17"/>
        <v>0.94530303085660616</v>
      </c>
      <c r="N98" s="7">
        <f t="shared" si="18"/>
        <v>-5.6249735318123786E-2</v>
      </c>
      <c r="O98" s="9">
        <f t="shared" si="19"/>
        <v>100</v>
      </c>
      <c r="P98">
        <f t="shared" si="20"/>
        <v>5.7861836213334766E-2</v>
      </c>
      <c r="AH98">
        <v>0.16488719224441506</v>
      </c>
      <c r="AI98">
        <v>1</v>
      </c>
      <c r="AJ98">
        <v>0</v>
      </c>
      <c r="AK98">
        <f t="shared" si="24"/>
        <v>93</v>
      </c>
      <c r="AL98">
        <f t="shared" si="25"/>
        <v>1</v>
      </c>
      <c r="AM98">
        <f t="shared" si="21"/>
        <v>0.38</v>
      </c>
      <c r="AN98">
        <f t="shared" si="22"/>
        <v>0.99333333333333329</v>
      </c>
      <c r="AO98">
        <f t="shared" si="23"/>
        <v>6.6222222222222646E-3</v>
      </c>
    </row>
    <row r="99" spans="1:41">
      <c r="A99" s="1">
        <v>18.600000000000001</v>
      </c>
      <c r="B99" s="1">
        <v>8.0049999999999996E-2</v>
      </c>
      <c r="C99" s="1">
        <v>0</v>
      </c>
      <c r="E99">
        <v>17.27</v>
      </c>
      <c r="F99">
        <v>1.7559999999999999E-2</v>
      </c>
      <c r="G99" s="7">
        <v>0</v>
      </c>
      <c r="H99" s="8">
        <v>1</v>
      </c>
      <c r="I99" s="9">
        <f t="shared" si="13"/>
        <v>1</v>
      </c>
      <c r="J99">
        <f t="shared" si="14"/>
        <v>0</v>
      </c>
      <c r="K99">
        <f t="shared" si="15"/>
        <v>6.1085669982467873E-2</v>
      </c>
      <c r="L99" s="7">
        <f t="shared" si="16"/>
        <v>6.1085669982467873E-2</v>
      </c>
      <c r="M99" s="9">
        <f t="shared" si="17"/>
        <v>0.93891433001753211</v>
      </c>
      <c r="N99" s="7">
        <f t="shared" si="18"/>
        <v>-6.3031039274162232E-2</v>
      </c>
      <c r="O99" s="9">
        <f t="shared" si="19"/>
        <v>100</v>
      </c>
      <c r="P99">
        <f t="shared" si="20"/>
        <v>6.505989740440668E-2</v>
      </c>
      <c r="AH99">
        <v>0.16535536356491104</v>
      </c>
      <c r="AI99">
        <v>1</v>
      </c>
      <c r="AJ99">
        <v>0</v>
      </c>
      <c r="AK99">
        <f t="shared" si="24"/>
        <v>94</v>
      </c>
      <c r="AL99">
        <f t="shared" si="25"/>
        <v>1</v>
      </c>
      <c r="AM99">
        <f t="shared" si="21"/>
        <v>0.37333333333333329</v>
      </c>
      <c r="AN99">
        <f t="shared" si="22"/>
        <v>0.99333333333333329</v>
      </c>
      <c r="AO99">
        <f t="shared" si="23"/>
        <v>6.6222222222221544E-3</v>
      </c>
    </row>
    <row r="100" spans="1:41">
      <c r="A100" s="1">
        <v>17.27</v>
      </c>
      <c r="B100" s="1">
        <v>1.7559999999999999E-2</v>
      </c>
      <c r="C100" s="1">
        <v>0</v>
      </c>
      <c r="E100">
        <v>17.27</v>
      </c>
      <c r="F100">
        <v>0.24479999999999999</v>
      </c>
      <c r="G100" s="7">
        <v>1</v>
      </c>
      <c r="H100" s="8">
        <v>0</v>
      </c>
      <c r="I100" s="9">
        <f t="shared" si="13"/>
        <v>1</v>
      </c>
      <c r="J100">
        <f t="shared" si="14"/>
        <v>1</v>
      </c>
      <c r="K100">
        <f t="shared" si="15"/>
        <v>0.98154013729234912</v>
      </c>
      <c r="L100" s="7">
        <f t="shared" si="16"/>
        <v>0.98154013729234912</v>
      </c>
      <c r="M100" s="9">
        <f t="shared" si="17"/>
        <v>1.8459862707650876E-2</v>
      </c>
      <c r="N100" s="7">
        <f t="shared" si="18"/>
        <v>-1.8632372273580819E-2</v>
      </c>
      <c r="O100" s="9">
        <f t="shared" si="19"/>
        <v>100</v>
      </c>
      <c r="P100">
        <f t="shared" si="20"/>
        <v>1.8807038047953667E-2</v>
      </c>
      <c r="AH100">
        <v>0.17260555862341137</v>
      </c>
      <c r="AI100">
        <v>1</v>
      </c>
      <c r="AJ100">
        <v>0</v>
      </c>
      <c r="AK100">
        <f t="shared" si="24"/>
        <v>95</v>
      </c>
      <c r="AL100">
        <f t="shared" si="25"/>
        <v>1</v>
      </c>
      <c r="AM100">
        <f t="shared" si="21"/>
        <v>0.3666666666666667</v>
      </c>
      <c r="AN100">
        <f t="shared" si="22"/>
        <v>0.99333333333333329</v>
      </c>
      <c r="AO100">
        <f t="shared" si="23"/>
        <v>6.6222222222222646E-3</v>
      </c>
    </row>
    <row r="101" spans="1:41">
      <c r="A101" s="1">
        <v>22.54</v>
      </c>
      <c r="B101" s="1">
        <v>8.7050000000000002E-2</v>
      </c>
      <c r="C101" s="1">
        <v>0</v>
      </c>
      <c r="E101">
        <v>17.309999999999999</v>
      </c>
      <c r="F101">
        <v>2.0310000000000002E-2</v>
      </c>
      <c r="G101" s="7">
        <v>0</v>
      </c>
      <c r="H101" s="8">
        <v>1</v>
      </c>
      <c r="I101" s="9">
        <f t="shared" si="13"/>
        <v>1</v>
      </c>
      <c r="J101">
        <f t="shared" si="14"/>
        <v>0</v>
      </c>
      <c r="K101">
        <f t="shared" si="15"/>
        <v>6.6655942478340793E-2</v>
      </c>
      <c r="L101" s="7">
        <f t="shared" si="16"/>
        <v>6.6655942478340793E-2</v>
      </c>
      <c r="M101" s="9">
        <f t="shared" si="17"/>
        <v>0.93334405752165917</v>
      </c>
      <c r="N101" s="7">
        <f t="shared" si="18"/>
        <v>-6.8981381351185631E-2</v>
      </c>
      <c r="O101" s="9">
        <f t="shared" si="19"/>
        <v>100</v>
      </c>
      <c r="P101">
        <f t="shared" si="20"/>
        <v>7.1416260639548756E-2</v>
      </c>
      <c r="AH101">
        <v>0.18180911112203399</v>
      </c>
      <c r="AI101">
        <v>1</v>
      </c>
      <c r="AJ101">
        <v>0</v>
      </c>
      <c r="AK101">
        <f t="shared" si="24"/>
        <v>96</v>
      </c>
      <c r="AL101">
        <f t="shared" si="25"/>
        <v>1</v>
      </c>
      <c r="AM101">
        <f t="shared" si="21"/>
        <v>0.36</v>
      </c>
      <c r="AN101">
        <f t="shared" si="22"/>
        <v>0.99333333333333329</v>
      </c>
      <c r="AO101">
        <f t="shared" si="23"/>
        <v>6.6222222222221544E-3</v>
      </c>
    </row>
    <row r="102" spans="1:41">
      <c r="A102" s="1">
        <v>12.91</v>
      </c>
      <c r="B102" s="1">
        <v>5.892E-2</v>
      </c>
      <c r="C102" s="1">
        <v>0</v>
      </c>
      <c r="E102">
        <v>17.329999999999998</v>
      </c>
      <c r="F102">
        <v>0.313</v>
      </c>
      <c r="G102" s="7">
        <v>0</v>
      </c>
      <c r="H102" s="8">
        <v>1</v>
      </c>
      <c r="I102" s="9">
        <f t="shared" si="13"/>
        <v>1</v>
      </c>
      <c r="J102">
        <f t="shared" si="14"/>
        <v>0</v>
      </c>
      <c r="K102">
        <f t="shared" si="15"/>
        <v>0.99753780465733055</v>
      </c>
      <c r="L102" s="7">
        <f t="shared" si="16"/>
        <v>0.99753780465733055</v>
      </c>
      <c r="M102" s="9">
        <f t="shared" si="17"/>
        <v>2.4621953426694487E-3</v>
      </c>
      <c r="N102" s="7">
        <f t="shared" si="18"/>
        <v>-6.0067019112847353</v>
      </c>
      <c r="O102" s="9">
        <f t="shared" si="19"/>
        <v>0</v>
      </c>
      <c r="P102">
        <f t="shared" si="20"/>
        <v>405.14161787660026</v>
      </c>
      <c r="AH102">
        <v>0.18491715985678914</v>
      </c>
      <c r="AI102">
        <v>1</v>
      </c>
      <c r="AJ102">
        <v>0</v>
      </c>
      <c r="AK102">
        <f t="shared" si="24"/>
        <v>97</v>
      </c>
      <c r="AL102">
        <f t="shared" si="25"/>
        <v>1</v>
      </c>
      <c r="AM102">
        <f t="shared" si="21"/>
        <v>0.35333333333333339</v>
      </c>
      <c r="AN102">
        <f t="shared" si="22"/>
        <v>0.99333333333333329</v>
      </c>
      <c r="AO102">
        <f t="shared" si="23"/>
        <v>6.6222222222222646E-3</v>
      </c>
    </row>
    <row r="103" spans="1:41">
      <c r="A103" s="1">
        <v>18.940000000000001</v>
      </c>
      <c r="B103" s="1">
        <v>2.6689999999999998E-2</v>
      </c>
      <c r="C103" s="1">
        <v>0</v>
      </c>
      <c r="E103">
        <v>17.36</v>
      </c>
      <c r="F103">
        <v>5.9290000000000002E-2</v>
      </c>
      <c r="G103" s="7">
        <v>0</v>
      </c>
      <c r="H103" s="8">
        <v>1</v>
      </c>
      <c r="I103" s="9">
        <f t="shared" si="13"/>
        <v>1</v>
      </c>
      <c r="J103">
        <f t="shared" si="14"/>
        <v>0</v>
      </c>
      <c r="K103">
        <f t="shared" si="15"/>
        <v>0.18636110802830735</v>
      </c>
      <c r="L103" s="7">
        <f t="shared" si="16"/>
        <v>0.18636110802830735</v>
      </c>
      <c r="M103" s="9">
        <f t="shared" si="17"/>
        <v>0.81363889197169259</v>
      </c>
      <c r="N103" s="7">
        <f t="shared" si="18"/>
        <v>-0.20623863306519236</v>
      </c>
      <c r="O103" s="9">
        <f t="shared" si="19"/>
        <v>100</v>
      </c>
      <c r="P103">
        <f t="shared" si="20"/>
        <v>0.2290464601276595</v>
      </c>
      <c r="AH103">
        <v>0.18516108214200561</v>
      </c>
      <c r="AI103">
        <v>1</v>
      </c>
      <c r="AJ103">
        <v>0</v>
      </c>
      <c r="AK103">
        <f t="shared" si="24"/>
        <v>98</v>
      </c>
      <c r="AL103">
        <f t="shared" si="25"/>
        <v>1</v>
      </c>
      <c r="AM103">
        <f t="shared" si="21"/>
        <v>0.34666666666666668</v>
      </c>
      <c r="AN103">
        <f t="shared" si="22"/>
        <v>0.99333333333333329</v>
      </c>
      <c r="AO103">
        <f t="shared" si="23"/>
        <v>6.6222222222222646E-3</v>
      </c>
    </row>
    <row r="104" spans="1:41">
      <c r="A104" s="1">
        <v>18.350000000000001</v>
      </c>
      <c r="B104" s="1">
        <v>6.6360000000000002E-2</v>
      </c>
      <c r="C104" s="1">
        <v>0</v>
      </c>
      <c r="E104">
        <v>17.39</v>
      </c>
      <c r="F104">
        <v>2.3529999999999999E-2</v>
      </c>
      <c r="G104" s="7">
        <v>0</v>
      </c>
      <c r="H104" s="8">
        <v>1</v>
      </c>
      <c r="I104" s="9">
        <f t="shared" si="13"/>
        <v>1</v>
      </c>
      <c r="J104">
        <f t="shared" si="14"/>
        <v>0</v>
      </c>
      <c r="K104">
        <f t="shared" si="15"/>
        <v>7.4462486189926125E-2</v>
      </c>
      <c r="L104" s="7">
        <f t="shared" si="16"/>
        <v>7.4462486189926125E-2</v>
      </c>
      <c r="M104" s="9">
        <f t="shared" si="17"/>
        <v>0.92553751381007388</v>
      </c>
      <c r="N104" s="7">
        <f t="shared" si="18"/>
        <v>-7.7380614229729888E-2</v>
      </c>
      <c r="O104" s="9">
        <f t="shared" si="19"/>
        <v>100</v>
      </c>
      <c r="P104">
        <f t="shared" si="20"/>
        <v>8.0453234016839958E-2</v>
      </c>
      <c r="AH104">
        <v>0.18636110802830735</v>
      </c>
      <c r="AI104">
        <v>1</v>
      </c>
      <c r="AJ104">
        <v>0</v>
      </c>
      <c r="AK104">
        <f t="shared" si="24"/>
        <v>99</v>
      </c>
      <c r="AL104">
        <f t="shared" si="25"/>
        <v>1</v>
      </c>
      <c r="AM104">
        <f t="shared" si="21"/>
        <v>0.33999999999999997</v>
      </c>
      <c r="AN104">
        <f t="shared" si="22"/>
        <v>0.99333333333333329</v>
      </c>
      <c r="AO104">
        <f t="shared" si="23"/>
        <v>6.6222222222221544E-3</v>
      </c>
    </row>
    <row r="105" spans="1:41">
      <c r="A105" s="1">
        <v>17.48</v>
      </c>
      <c r="B105" s="1">
        <v>5.774E-2</v>
      </c>
      <c r="C105" s="1">
        <v>0</v>
      </c>
      <c r="E105">
        <v>17.43</v>
      </c>
      <c r="F105">
        <v>4.3360000000000003E-2</v>
      </c>
      <c r="G105" s="7">
        <v>0</v>
      </c>
      <c r="H105" s="8">
        <v>1</v>
      </c>
      <c r="I105" s="9">
        <f t="shared" si="13"/>
        <v>1</v>
      </c>
      <c r="J105">
        <f t="shared" si="14"/>
        <v>0</v>
      </c>
      <c r="K105">
        <f t="shared" si="15"/>
        <v>0.12754717921045655</v>
      </c>
      <c r="L105" s="7">
        <f t="shared" si="16"/>
        <v>0.12754717921045655</v>
      </c>
      <c r="M105" s="9">
        <f t="shared" si="17"/>
        <v>0.87245282078954345</v>
      </c>
      <c r="N105" s="7">
        <f t="shared" si="18"/>
        <v>-0.13644669996123077</v>
      </c>
      <c r="O105" s="9">
        <f t="shared" si="19"/>
        <v>100</v>
      </c>
      <c r="P105">
        <f t="shared" si="20"/>
        <v>0.14619378397450788</v>
      </c>
      <c r="AH105">
        <v>0.18910904996225128</v>
      </c>
      <c r="AI105">
        <v>1</v>
      </c>
      <c r="AJ105">
        <v>0</v>
      </c>
      <c r="AK105">
        <f t="shared" si="24"/>
        <v>100</v>
      </c>
      <c r="AL105">
        <f t="shared" si="25"/>
        <v>1</v>
      </c>
      <c r="AM105">
        <f t="shared" si="21"/>
        <v>0.33333333333333337</v>
      </c>
      <c r="AN105">
        <f t="shared" si="22"/>
        <v>0.99333333333333329</v>
      </c>
      <c r="AO105">
        <f t="shared" si="23"/>
        <v>0</v>
      </c>
    </row>
    <row r="106" spans="1:41">
      <c r="A106" s="1">
        <v>13.16</v>
      </c>
      <c r="B106" s="1">
        <v>3.8879999999999998E-2</v>
      </c>
      <c r="C106" s="1">
        <v>0</v>
      </c>
      <c r="E106">
        <v>17.46</v>
      </c>
      <c r="F106">
        <v>2.6880000000000001E-2</v>
      </c>
      <c r="G106" s="7">
        <v>0</v>
      </c>
      <c r="H106" s="8">
        <v>1</v>
      </c>
      <c r="I106" s="9">
        <f t="shared" si="13"/>
        <v>1</v>
      </c>
      <c r="J106">
        <f t="shared" si="14"/>
        <v>0</v>
      </c>
      <c r="K106">
        <f t="shared" si="15"/>
        <v>8.3164447828709437E-2</v>
      </c>
      <c r="L106" s="7">
        <f t="shared" si="16"/>
        <v>8.3164447828709437E-2</v>
      </c>
      <c r="M106" s="9">
        <f t="shared" si="17"/>
        <v>0.91683555217129054</v>
      </c>
      <c r="N106" s="7">
        <f t="shared" si="18"/>
        <v>-8.6827155227183761E-2</v>
      </c>
      <c r="O106" s="9">
        <f t="shared" si="19"/>
        <v>100</v>
      </c>
      <c r="P106">
        <f t="shared" si="20"/>
        <v>9.0708140224008235E-2</v>
      </c>
      <c r="AH106">
        <v>0.19806705436433272</v>
      </c>
      <c r="AI106">
        <v>0</v>
      </c>
      <c r="AJ106">
        <v>1</v>
      </c>
      <c r="AK106">
        <f t="shared" si="24"/>
        <v>100</v>
      </c>
      <c r="AL106">
        <f t="shared" si="25"/>
        <v>2</v>
      </c>
      <c r="AM106">
        <f t="shared" si="21"/>
        <v>0.33333333333333337</v>
      </c>
      <c r="AN106">
        <f t="shared" si="22"/>
        <v>0.98666666666666669</v>
      </c>
      <c r="AO106">
        <f t="shared" si="23"/>
        <v>6.5777777777778204E-3</v>
      </c>
    </row>
    <row r="107" spans="1:41">
      <c r="A107" s="1">
        <v>13.9</v>
      </c>
      <c r="B107" s="1">
        <v>7.8600000000000003E-2</v>
      </c>
      <c r="C107" s="1">
        <v>0</v>
      </c>
      <c r="E107">
        <v>17.48</v>
      </c>
      <c r="F107">
        <v>5.774E-2</v>
      </c>
      <c r="G107" s="7">
        <v>0</v>
      </c>
      <c r="H107" s="8">
        <v>1</v>
      </c>
      <c r="I107" s="9">
        <f t="shared" si="13"/>
        <v>1</v>
      </c>
      <c r="J107">
        <f t="shared" si="14"/>
        <v>0</v>
      </c>
      <c r="K107">
        <f t="shared" si="15"/>
        <v>0.18491715985678914</v>
      </c>
      <c r="L107" s="7">
        <f t="shared" si="16"/>
        <v>0.18491715985678914</v>
      </c>
      <c r="M107" s="9">
        <f t="shared" si="17"/>
        <v>0.81508284014321086</v>
      </c>
      <c r="N107" s="7">
        <f t="shared" si="18"/>
        <v>-0.20446552655921302</v>
      </c>
      <c r="O107" s="9">
        <f t="shared" si="19"/>
        <v>100</v>
      </c>
      <c r="P107">
        <f t="shared" si="20"/>
        <v>0.2268691607153685</v>
      </c>
      <c r="AH107">
        <v>0.20158758908152569</v>
      </c>
      <c r="AI107">
        <v>1</v>
      </c>
      <c r="AJ107">
        <v>0</v>
      </c>
      <c r="AK107">
        <f t="shared" si="24"/>
        <v>101</v>
      </c>
      <c r="AL107">
        <f t="shared" si="25"/>
        <v>2</v>
      </c>
      <c r="AM107">
        <f t="shared" si="21"/>
        <v>0.32666666666666666</v>
      </c>
      <c r="AN107">
        <f t="shared" si="22"/>
        <v>0.98666666666666669</v>
      </c>
      <c r="AO107">
        <f t="shared" si="23"/>
        <v>0</v>
      </c>
    </row>
    <row r="108" spans="1:41">
      <c r="A108" s="1">
        <v>17.53</v>
      </c>
      <c r="B108" s="1">
        <v>1.7680000000000001E-2</v>
      </c>
      <c r="C108" s="1">
        <v>0</v>
      </c>
      <c r="E108">
        <v>17.53</v>
      </c>
      <c r="F108">
        <v>1.7680000000000001E-2</v>
      </c>
      <c r="G108" s="7">
        <v>0</v>
      </c>
      <c r="H108" s="8">
        <v>1</v>
      </c>
      <c r="I108" s="9">
        <f t="shared" si="13"/>
        <v>1</v>
      </c>
      <c r="J108">
        <f t="shared" si="14"/>
        <v>0</v>
      </c>
      <c r="K108">
        <f t="shared" si="15"/>
        <v>6.5958556302501622E-2</v>
      </c>
      <c r="L108" s="7">
        <f t="shared" si="16"/>
        <v>6.5958556302501622E-2</v>
      </c>
      <c r="M108" s="9">
        <f t="shared" si="17"/>
        <v>0.93404144369749842</v>
      </c>
      <c r="N108" s="7">
        <f t="shared" si="18"/>
        <v>-6.8234469470585424E-2</v>
      </c>
      <c r="O108" s="9">
        <f t="shared" si="19"/>
        <v>100</v>
      </c>
      <c r="P108">
        <f t="shared" si="20"/>
        <v>7.0616305890451647E-2</v>
      </c>
      <c r="AH108">
        <v>0.20226228531528775</v>
      </c>
      <c r="AI108">
        <v>0</v>
      </c>
      <c r="AJ108">
        <v>1</v>
      </c>
      <c r="AK108">
        <f t="shared" si="24"/>
        <v>101</v>
      </c>
      <c r="AL108">
        <f t="shared" si="25"/>
        <v>3</v>
      </c>
      <c r="AM108">
        <f t="shared" si="21"/>
        <v>0.32666666666666666</v>
      </c>
      <c r="AN108">
        <f t="shared" si="22"/>
        <v>0.98</v>
      </c>
      <c r="AO108">
        <f t="shared" si="23"/>
        <v>6.5333333333333753E-3</v>
      </c>
    </row>
    <row r="109" spans="1:41">
      <c r="A109" s="1">
        <v>17.02</v>
      </c>
      <c r="B109" s="1">
        <v>3.5540000000000002E-2</v>
      </c>
      <c r="C109" s="1">
        <v>0</v>
      </c>
      <c r="E109">
        <v>17.57</v>
      </c>
      <c r="F109">
        <v>0.15390000000000001</v>
      </c>
      <c r="G109" s="7">
        <v>1</v>
      </c>
      <c r="H109" s="8">
        <v>0</v>
      </c>
      <c r="I109" s="9">
        <f t="shared" si="13"/>
        <v>1</v>
      </c>
      <c r="J109">
        <f t="shared" si="14"/>
        <v>1</v>
      </c>
      <c r="K109">
        <f t="shared" si="15"/>
        <v>0.79923058395226443</v>
      </c>
      <c r="L109" s="7">
        <f t="shared" si="16"/>
        <v>0.79923058395226443</v>
      </c>
      <c r="M109" s="9">
        <f t="shared" si="17"/>
        <v>0.20076941604773557</v>
      </c>
      <c r="N109" s="7">
        <f t="shared" si="18"/>
        <v>-0.22410578417146343</v>
      </c>
      <c r="O109" s="9">
        <f t="shared" si="19"/>
        <v>100</v>
      </c>
      <c r="P109">
        <f t="shared" si="20"/>
        <v>0.25120336993976566</v>
      </c>
      <c r="AH109">
        <v>0.21008352588827933</v>
      </c>
      <c r="AI109">
        <v>1</v>
      </c>
      <c r="AJ109">
        <v>0</v>
      </c>
      <c r="AK109">
        <f t="shared" si="24"/>
        <v>102</v>
      </c>
      <c r="AL109">
        <f t="shared" si="25"/>
        <v>3</v>
      </c>
      <c r="AM109">
        <f t="shared" si="21"/>
        <v>0.31999999999999995</v>
      </c>
      <c r="AN109">
        <f t="shared" si="22"/>
        <v>0.98</v>
      </c>
      <c r="AO109">
        <f t="shared" si="23"/>
        <v>6.5333333333332669E-3</v>
      </c>
    </row>
    <row r="110" spans="1:41">
      <c r="A110" s="1">
        <v>13.47</v>
      </c>
      <c r="B110" s="1">
        <v>5.7239999999999999E-2</v>
      </c>
      <c r="C110" s="1">
        <v>0</v>
      </c>
      <c r="E110">
        <v>17.600000000000001</v>
      </c>
      <c r="F110">
        <v>0.19739999999999999</v>
      </c>
      <c r="G110" s="7">
        <v>1</v>
      </c>
      <c r="H110" s="8">
        <v>0</v>
      </c>
      <c r="I110" s="9">
        <f t="shared" si="13"/>
        <v>1</v>
      </c>
      <c r="J110">
        <f t="shared" si="14"/>
        <v>1</v>
      </c>
      <c r="K110">
        <f t="shared" si="15"/>
        <v>0.935489843934868</v>
      </c>
      <c r="L110" s="7">
        <f t="shared" si="16"/>
        <v>0.935489843934868</v>
      </c>
      <c r="M110" s="9">
        <f t="shared" si="17"/>
        <v>6.4510156065131996E-2</v>
      </c>
      <c r="N110" s="7">
        <f t="shared" si="18"/>
        <v>-6.6684989623162202E-2</v>
      </c>
      <c r="O110" s="9">
        <f t="shared" si="19"/>
        <v>100</v>
      </c>
      <c r="P110">
        <f t="shared" si="20"/>
        <v>6.8958692051416234E-2</v>
      </c>
      <c r="AH110">
        <v>0.21983179672130926</v>
      </c>
      <c r="AI110">
        <v>1</v>
      </c>
      <c r="AJ110">
        <v>0</v>
      </c>
      <c r="AK110">
        <f t="shared" si="24"/>
        <v>103</v>
      </c>
      <c r="AL110">
        <f t="shared" si="25"/>
        <v>3</v>
      </c>
      <c r="AM110">
        <f t="shared" si="21"/>
        <v>0.31333333333333335</v>
      </c>
      <c r="AN110">
        <f t="shared" si="22"/>
        <v>0.98</v>
      </c>
      <c r="AO110">
        <f t="shared" si="23"/>
        <v>6.5333333333333753E-3</v>
      </c>
    </row>
    <row r="111" spans="1:41">
      <c r="A111" s="1">
        <v>15.46</v>
      </c>
      <c r="B111" s="1">
        <v>6.6429999999999996E-3</v>
      </c>
      <c r="C111" s="1">
        <v>0</v>
      </c>
      <c r="E111">
        <v>17.77</v>
      </c>
      <c r="F111">
        <v>8.6900000000000005E-2</v>
      </c>
      <c r="G111" s="7">
        <v>1</v>
      </c>
      <c r="H111" s="8">
        <v>0</v>
      </c>
      <c r="I111" s="9">
        <f t="shared" si="13"/>
        <v>1</v>
      </c>
      <c r="J111">
        <f t="shared" si="14"/>
        <v>1</v>
      </c>
      <c r="K111">
        <f t="shared" si="15"/>
        <v>0.369259229973945</v>
      </c>
      <c r="L111" s="7">
        <f t="shared" si="16"/>
        <v>0.369259229973945</v>
      </c>
      <c r="M111" s="9">
        <f t="shared" si="17"/>
        <v>0.630740770026055</v>
      </c>
      <c r="N111" s="7">
        <f t="shared" si="18"/>
        <v>-0.99625636133885853</v>
      </c>
      <c r="O111" s="9">
        <f t="shared" si="19"/>
        <v>0</v>
      </c>
      <c r="P111">
        <f t="shared" si="20"/>
        <v>1.7081245878960432</v>
      </c>
      <c r="AH111">
        <v>0.22331272635129235</v>
      </c>
      <c r="AI111">
        <v>1</v>
      </c>
      <c r="AJ111">
        <v>0</v>
      </c>
      <c r="AK111">
        <f t="shared" si="24"/>
        <v>104</v>
      </c>
      <c r="AL111">
        <f t="shared" si="25"/>
        <v>3</v>
      </c>
      <c r="AM111">
        <f t="shared" si="21"/>
        <v>0.30666666666666664</v>
      </c>
      <c r="AN111">
        <f t="shared" si="22"/>
        <v>0.98</v>
      </c>
      <c r="AO111">
        <f t="shared" si="23"/>
        <v>0</v>
      </c>
    </row>
    <row r="112" spans="1:41">
      <c r="A112" s="1">
        <v>15.51</v>
      </c>
      <c r="B112" s="1">
        <v>6.5049999999999997E-2</v>
      </c>
      <c r="C112" s="1">
        <v>0</v>
      </c>
      <c r="E112">
        <v>17.84</v>
      </c>
      <c r="F112">
        <v>1.9970000000000002E-2</v>
      </c>
      <c r="G112" s="7">
        <v>0</v>
      </c>
      <c r="H112" s="8">
        <v>1</v>
      </c>
      <c r="I112" s="9">
        <f t="shared" si="13"/>
        <v>1</v>
      </c>
      <c r="J112">
        <f t="shared" si="14"/>
        <v>0</v>
      </c>
      <c r="K112">
        <f t="shared" si="15"/>
        <v>7.6602895237820101E-2</v>
      </c>
      <c r="L112" s="7">
        <f t="shared" si="16"/>
        <v>7.6602895237820101E-2</v>
      </c>
      <c r="M112" s="9">
        <f t="shared" si="17"/>
        <v>0.92339710476217984</v>
      </c>
      <c r="N112" s="7">
        <f t="shared" si="18"/>
        <v>-7.9695904324408831E-2</v>
      </c>
      <c r="O112" s="9">
        <f t="shared" si="19"/>
        <v>100</v>
      </c>
      <c r="P112">
        <f t="shared" si="20"/>
        <v>8.2957694845219504E-2</v>
      </c>
      <c r="AH112">
        <v>0.23137898800748136</v>
      </c>
      <c r="AI112">
        <v>0</v>
      </c>
      <c r="AJ112">
        <v>1</v>
      </c>
      <c r="AK112">
        <f t="shared" si="24"/>
        <v>104</v>
      </c>
      <c r="AL112">
        <f t="shared" si="25"/>
        <v>4</v>
      </c>
      <c r="AM112">
        <f t="shared" si="21"/>
        <v>0.30666666666666664</v>
      </c>
      <c r="AN112">
        <f t="shared" si="22"/>
        <v>0.97333333333333338</v>
      </c>
      <c r="AO112">
        <f t="shared" si="23"/>
        <v>6.4888888888888227E-3</v>
      </c>
    </row>
    <row r="113" spans="1:41">
      <c r="A113" s="1">
        <v>23.97</v>
      </c>
      <c r="B113" s="1">
        <v>5.4379999999999998E-2</v>
      </c>
      <c r="C113" s="1">
        <v>0</v>
      </c>
      <c r="E113">
        <v>17.84</v>
      </c>
      <c r="F113">
        <v>2.4899999999999999E-2</v>
      </c>
      <c r="G113" s="7">
        <v>0</v>
      </c>
      <c r="H113" s="8">
        <v>1</v>
      </c>
      <c r="I113" s="9">
        <f t="shared" si="13"/>
        <v>1</v>
      </c>
      <c r="J113">
        <f t="shared" si="14"/>
        <v>0</v>
      </c>
      <c r="K113">
        <f t="shared" si="15"/>
        <v>8.7548849905603049E-2</v>
      </c>
      <c r="L113" s="7">
        <f t="shared" si="16"/>
        <v>8.7548849905603049E-2</v>
      </c>
      <c r="M113" s="9">
        <f t="shared" si="17"/>
        <v>0.91245115009439692</v>
      </c>
      <c r="N113" s="7">
        <f t="shared" si="18"/>
        <v>-9.1620729101620529E-2</v>
      </c>
      <c r="O113" s="9">
        <f t="shared" si="19"/>
        <v>100</v>
      </c>
      <c r="P113">
        <f t="shared" si="20"/>
        <v>9.594908165390087E-2</v>
      </c>
      <c r="AH113">
        <v>0.24452060488554014</v>
      </c>
      <c r="AI113">
        <v>1</v>
      </c>
      <c r="AJ113">
        <v>0</v>
      </c>
      <c r="AK113">
        <f t="shared" si="24"/>
        <v>105</v>
      </c>
      <c r="AL113">
        <f t="shared" si="25"/>
        <v>4</v>
      </c>
      <c r="AM113">
        <f t="shared" si="21"/>
        <v>0.30000000000000004</v>
      </c>
      <c r="AN113">
        <f t="shared" si="22"/>
        <v>0.97333333333333338</v>
      </c>
      <c r="AO113">
        <f t="shared" si="23"/>
        <v>6.4888888888889312E-3</v>
      </c>
    </row>
    <row r="114" spans="1:41">
      <c r="A114" s="1">
        <v>27.08</v>
      </c>
      <c r="B114" s="1">
        <v>1.6330000000000001E-2</v>
      </c>
      <c r="C114" s="1">
        <v>0</v>
      </c>
      <c r="E114">
        <v>17.88</v>
      </c>
      <c r="F114">
        <v>0.13539999999999999</v>
      </c>
      <c r="G114" s="7">
        <v>1</v>
      </c>
      <c r="H114" s="8">
        <v>0</v>
      </c>
      <c r="I114" s="9">
        <f t="shared" si="13"/>
        <v>1</v>
      </c>
      <c r="J114">
        <f t="shared" si="14"/>
        <v>1</v>
      </c>
      <c r="K114">
        <f t="shared" si="15"/>
        <v>0.71688015123619853</v>
      </c>
      <c r="L114" s="7">
        <f t="shared" si="16"/>
        <v>0.71688015123619853</v>
      </c>
      <c r="M114" s="9">
        <f t="shared" si="17"/>
        <v>0.28311984876380147</v>
      </c>
      <c r="N114" s="7">
        <f t="shared" si="18"/>
        <v>-0.33284660544174022</v>
      </c>
      <c r="O114" s="9">
        <f t="shared" si="19"/>
        <v>100</v>
      </c>
      <c r="P114">
        <f t="shared" si="20"/>
        <v>0.39493330687923989</v>
      </c>
      <c r="AH114">
        <v>0.25156305681353353</v>
      </c>
      <c r="AI114">
        <v>1</v>
      </c>
      <c r="AJ114">
        <v>0</v>
      </c>
      <c r="AK114">
        <f t="shared" si="24"/>
        <v>106</v>
      </c>
      <c r="AL114">
        <f t="shared" si="25"/>
        <v>4</v>
      </c>
      <c r="AM114">
        <f t="shared" si="21"/>
        <v>0.29333333333333333</v>
      </c>
      <c r="AN114">
        <f t="shared" si="22"/>
        <v>0.97333333333333338</v>
      </c>
      <c r="AO114">
        <f t="shared" si="23"/>
        <v>6.4888888888889312E-3</v>
      </c>
    </row>
    <row r="115" spans="1:41">
      <c r="A115" s="1">
        <v>33.81</v>
      </c>
      <c r="B115" s="1">
        <v>4.9670000000000001E-3</v>
      </c>
      <c r="C115" s="1">
        <v>0</v>
      </c>
      <c r="E115">
        <v>17.89</v>
      </c>
      <c r="F115">
        <v>9.9540000000000003E-2</v>
      </c>
      <c r="G115" s="7">
        <v>1</v>
      </c>
      <c r="H115" s="8">
        <v>0</v>
      </c>
      <c r="I115" s="9">
        <f t="shared" si="13"/>
        <v>1</v>
      </c>
      <c r="J115">
        <f t="shared" si="14"/>
        <v>1</v>
      </c>
      <c r="K115">
        <f t="shared" si="15"/>
        <v>0.46849351831270719</v>
      </c>
      <c r="L115" s="7">
        <f t="shared" si="16"/>
        <v>0.46849351831270719</v>
      </c>
      <c r="M115" s="9">
        <f t="shared" si="17"/>
        <v>0.53150648168729275</v>
      </c>
      <c r="N115" s="7">
        <f t="shared" si="18"/>
        <v>-0.75823301237757745</v>
      </c>
      <c r="O115" s="9">
        <f t="shared" si="19"/>
        <v>0</v>
      </c>
      <c r="P115">
        <f t="shared" si="20"/>
        <v>1.1345012490280091</v>
      </c>
      <c r="AH115">
        <v>0.25280035534711065</v>
      </c>
      <c r="AI115">
        <v>1</v>
      </c>
      <c r="AJ115">
        <v>0</v>
      </c>
      <c r="AK115">
        <f t="shared" si="24"/>
        <v>107</v>
      </c>
      <c r="AL115">
        <f t="shared" si="25"/>
        <v>4</v>
      </c>
      <c r="AM115">
        <f t="shared" si="21"/>
        <v>0.28666666666666663</v>
      </c>
      <c r="AN115">
        <f t="shared" si="22"/>
        <v>0.97333333333333338</v>
      </c>
      <c r="AO115">
        <f t="shared" si="23"/>
        <v>6.4888888888888227E-3</v>
      </c>
    </row>
    <row r="116" spans="1:41">
      <c r="A116" s="1">
        <v>15.91</v>
      </c>
      <c r="B116" s="1">
        <v>1.652E-2</v>
      </c>
      <c r="C116" s="1">
        <v>0</v>
      </c>
      <c r="E116">
        <v>17.91</v>
      </c>
      <c r="F116">
        <v>2.8809999999999999E-2</v>
      </c>
      <c r="G116" s="7">
        <v>0</v>
      </c>
      <c r="H116" s="8">
        <v>1</v>
      </c>
      <c r="I116" s="9">
        <f t="shared" si="13"/>
        <v>1</v>
      </c>
      <c r="J116">
        <f t="shared" si="14"/>
        <v>0</v>
      </c>
      <c r="K116">
        <f t="shared" si="15"/>
        <v>9.9084298443235783E-2</v>
      </c>
      <c r="L116" s="7">
        <f t="shared" si="16"/>
        <v>9.9084298443235783E-2</v>
      </c>
      <c r="M116" s="9">
        <f t="shared" si="17"/>
        <v>0.90091570155676426</v>
      </c>
      <c r="N116" s="7">
        <f t="shared" si="18"/>
        <v>-0.10434358673118452</v>
      </c>
      <c r="O116" s="9">
        <f t="shared" si="19"/>
        <v>100</v>
      </c>
      <c r="P116">
        <f t="shared" si="20"/>
        <v>0.10998176441149832</v>
      </c>
      <c r="AH116">
        <v>0.25532817346897285</v>
      </c>
      <c r="AI116">
        <v>1</v>
      </c>
      <c r="AJ116">
        <v>0</v>
      </c>
      <c r="AK116">
        <f t="shared" si="24"/>
        <v>108</v>
      </c>
      <c r="AL116">
        <f t="shared" si="25"/>
        <v>4</v>
      </c>
      <c r="AM116">
        <f t="shared" si="21"/>
        <v>0.28000000000000003</v>
      </c>
      <c r="AN116">
        <f t="shared" si="22"/>
        <v>0.97333333333333338</v>
      </c>
      <c r="AO116">
        <f t="shared" si="23"/>
        <v>6.4888888888889312E-3</v>
      </c>
    </row>
    <row r="117" spans="1:41">
      <c r="A117" s="1">
        <v>21.25</v>
      </c>
      <c r="B117" s="1">
        <v>1.4619999999999999E-2</v>
      </c>
      <c r="C117" s="1">
        <v>0</v>
      </c>
      <c r="E117">
        <v>17.940000000000001</v>
      </c>
      <c r="F117">
        <v>3.8850000000000003E-2</v>
      </c>
      <c r="G117" s="7">
        <v>0</v>
      </c>
      <c r="H117" s="8">
        <v>1</v>
      </c>
      <c r="I117" s="9">
        <f t="shared" si="13"/>
        <v>1</v>
      </c>
      <c r="J117">
        <f t="shared" si="14"/>
        <v>0</v>
      </c>
      <c r="K117">
        <f t="shared" si="15"/>
        <v>0.12987012322945651</v>
      </c>
      <c r="L117" s="7">
        <f t="shared" si="16"/>
        <v>0.12987012322945651</v>
      </c>
      <c r="M117" s="9">
        <f t="shared" si="17"/>
        <v>0.87012987677054343</v>
      </c>
      <c r="N117" s="7">
        <f t="shared" si="18"/>
        <v>-0.13911279483089925</v>
      </c>
      <c r="O117" s="9">
        <f t="shared" si="19"/>
        <v>100</v>
      </c>
      <c r="P117">
        <f t="shared" si="20"/>
        <v>0.14925372257238761</v>
      </c>
      <c r="AH117">
        <v>0.26039828804923126</v>
      </c>
      <c r="AI117">
        <v>1</v>
      </c>
      <c r="AJ117">
        <v>0</v>
      </c>
      <c r="AK117">
        <f t="shared" si="24"/>
        <v>109</v>
      </c>
      <c r="AL117">
        <f t="shared" si="25"/>
        <v>4</v>
      </c>
      <c r="AM117">
        <f t="shared" si="21"/>
        <v>0.27333333333333332</v>
      </c>
      <c r="AN117">
        <f t="shared" si="22"/>
        <v>0.97333333333333338</v>
      </c>
      <c r="AO117">
        <f t="shared" si="23"/>
        <v>0</v>
      </c>
    </row>
    <row r="118" spans="1:41">
      <c r="A118" s="1">
        <v>27.85</v>
      </c>
      <c r="B118" s="1">
        <v>0.1103</v>
      </c>
      <c r="C118" s="1">
        <v>0</v>
      </c>
      <c r="E118">
        <v>18</v>
      </c>
      <c r="F118">
        <v>3.8890000000000001E-2</v>
      </c>
      <c r="G118" s="7">
        <v>0</v>
      </c>
      <c r="H118" s="8">
        <v>1</v>
      </c>
      <c r="I118" s="9">
        <f t="shared" si="13"/>
        <v>1</v>
      </c>
      <c r="J118">
        <f t="shared" si="14"/>
        <v>0</v>
      </c>
      <c r="K118">
        <f t="shared" si="15"/>
        <v>0.13206389874344063</v>
      </c>
      <c r="L118" s="7">
        <f t="shared" si="16"/>
        <v>0.13206389874344063</v>
      </c>
      <c r="M118" s="9">
        <f t="shared" si="17"/>
        <v>0.8679361012565594</v>
      </c>
      <c r="N118" s="7">
        <f t="shared" si="18"/>
        <v>-0.14163718309545395</v>
      </c>
      <c r="O118" s="9">
        <f t="shared" si="19"/>
        <v>100</v>
      </c>
      <c r="P118">
        <f t="shared" si="20"/>
        <v>0.15215855009630821</v>
      </c>
      <c r="AH118">
        <v>0.26249254518908072</v>
      </c>
      <c r="AI118">
        <v>0</v>
      </c>
      <c r="AJ118">
        <v>1</v>
      </c>
      <c r="AK118">
        <f t="shared" si="24"/>
        <v>109</v>
      </c>
      <c r="AL118">
        <f t="shared" si="25"/>
        <v>5</v>
      </c>
      <c r="AM118">
        <f t="shared" si="21"/>
        <v>0.27333333333333332</v>
      </c>
      <c r="AN118">
        <f t="shared" si="22"/>
        <v>0.96666666666666667</v>
      </c>
      <c r="AO118">
        <f t="shared" si="23"/>
        <v>0</v>
      </c>
    </row>
    <row r="119" spans="1:41">
      <c r="A119" s="1">
        <v>15.6</v>
      </c>
      <c r="B119" s="1">
        <v>4.7050000000000002E-2</v>
      </c>
      <c r="C119" s="1">
        <v>0</v>
      </c>
      <c r="E119">
        <v>18.05</v>
      </c>
      <c r="F119">
        <v>9.4469999999999998E-2</v>
      </c>
      <c r="G119" s="7">
        <v>1</v>
      </c>
      <c r="H119" s="8">
        <v>0</v>
      </c>
      <c r="I119" s="9">
        <f t="shared" si="13"/>
        <v>1</v>
      </c>
      <c r="J119">
        <f t="shared" si="14"/>
        <v>1</v>
      </c>
      <c r="K119">
        <f t="shared" si="15"/>
        <v>0.44335466210572366</v>
      </c>
      <c r="L119" s="7">
        <f t="shared" si="16"/>
        <v>0.44335466210572366</v>
      </c>
      <c r="M119" s="9">
        <f t="shared" si="17"/>
        <v>0.55664533789427639</v>
      </c>
      <c r="N119" s="7">
        <f t="shared" si="18"/>
        <v>-0.81338523757878634</v>
      </c>
      <c r="O119" s="9">
        <f t="shared" si="19"/>
        <v>0</v>
      </c>
      <c r="P119">
        <f t="shared" si="20"/>
        <v>1.255530584138838</v>
      </c>
      <c r="AH119">
        <v>0.2677631930505428</v>
      </c>
      <c r="AI119">
        <v>0</v>
      </c>
      <c r="AJ119">
        <v>1</v>
      </c>
      <c r="AK119">
        <f t="shared" si="24"/>
        <v>109</v>
      </c>
      <c r="AL119">
        <f t="shared" si="25"/>
        <v>6</v>
      </c>
      <c r="AM119">
        <f t="shared" si="21"/>
        <v>0.27333333333333332</v>
      </c>
      <c r="AN119">
        <f t="shared" si="22"/>
        <v>0.96</v>
      </c>
      <c r="AO119">
        <f t="shared" si="23"/>
        <v>6.3999999999999344E-3</v>
      </c>
    </row>
    <row r="120" spans="1:41">
      <c r="A120" s="1">
        <v>15.04</v>
      </c>
      <c r="B120" s="1">
        <v>1.0529999999999999E-2</v>
      </c>
      <c r="C120" s="1">
        <v>0</v>
      </c>
      <c r="E120">
        <v>18.059999999999999</v>
      </c>
      <c r="F120">
        <v>0.13070000000000001</v>
      </c>
      <c r="G120" s="7">
        <v>0</v>
      </c>
      <c r="H120" s="8">
        <v>1</v>
      </c>
      <c r="I120" s="9">
        <f t="shared" si="13"/>
        <v>1</v>
      </c>
      <c r="J120">
        <f t="shared" si="14"/>
        <v>0</v>
      </c>
      <c r="K120">
        <f t="shared" si="15"/>
        <v>0.69943814366916346</v>
      </c>
      <c r="L120" s="7">
        <f t="shared" si="16"/>
        <v>0.69943814366916346</v>
      </c>
      <c r="M120" s="9">
        <f t="shared" si="17"/>
        <v>0.30056185633083654</v>
      </c>
      <c r="N120" s="7">
        <f t="shared" si="18"/>
        <v>-1.2021017014950235</v>
      </c>
      <c r="O120" s="9">
        <f t="shared" si="19"/>
        <v>0</v>
      </c>
      <c r="P120">
        <f t="shared" si="20"/>
        <v>2.3271021553023448</v>
      </c>
      <c r="AH120">
        <v>0.27213849006099639</v>
      </c>
      <c r="AI120">
        <v>1</v>
      </c>
      <c r="AJ120">
        <v>0</v>
      </c>
      <c r="AK120">
        <f t="shared" si="24"/>
        <v>110</v>
      </c>
      <c r="AL120">
        <f t="shared" si="25"/>
        <v>6</v>
      </c>
      <c r="AM120">
        <f t="shared" si="21"/>
        <v>0.26666666666666672</v>
      </c>
      <c r="AN120">
        <f t="shared" si="22"/>
        <v>0.96</v>
      </c>
      <c r="AO120">
        <f t="shared" si="23"/>
        <v>6.4000000000000411E-3</v>
      </c>
    </row>
    <row r="121" spans="1:41">
      <c r="A121" s="1">
        <v>18.190000000000001</v>
      </c>
      <c r="B121" s="1">
        <v>0.15479999999999999</v>
      </c>
      <c r="C121" s="1">
        <v>0</v>
      </c>
      <c r="E121">
        <v>18.14</v>
      </c>
      <c r="F121">
        <v>2.6849999999999999E-2</v>
      </c>
      <c r="G121" s="7">
        <v>1</v>
      </c>
      <c r="H121" s="8">
        <v>0</v>
      </c>
      <c r="I121" s="9">
        <f t="shared" si="13"/>
        <v>1</v>
      </c>
      <c r="J121">
        <f t="shared" si="14"/>
        <v>1</v>
      </c>
      <c r="K121">
        <f t="shared" si="15"/>
        <v>0.10011771349675327</v>
      </c>
      <c r="L121" s="7">
        <f t="shared" si="16"/>
        <v>0.10011771349675327</v>
      </c>
      <c r="M121" s="9">
        <f t="shared" si="17"/>
        <v>0.89988228650324675</v>
      </c>
      <c r="N121" s="7">
        <f t="shared" si="18"/>
        <v>-2.3014086503066609</v>
      </c>
      <c r="O121" s="9">
        <f t="shared" si="19"/>
        <v>0</v>
      </c>
      <c r="P121">
        <f t="shared" si="20"/>
        <v>8.9882424905002374</v>
      </c>
      <c r="AH121">
        <v>0.2743861142473209</v>
      </c>
      <c r="AI121">
        <v>1</v>
      </c>
      <c r="AJ121">
        <v>0</v>
      </c>
      <c r="AK121">
        <f t="shared" si="24"/>
        <v>111</v>
      </c>
      <c r="AL121">
        <f t="shared" si="25"/>
        <v>6</v>
      </c>
      <c r="AM121">
        <f t="shared" si="21"/>
        <v>0.26</v>
      </c>
      <c r="AN121">
        <f t="shared" si="22"/>
        <v>0.96</v>
      </c>
      <c r="AO121">
        <f t="shared" si="23"/>
        <v>6.4000000000000411E-3</v>
      </c>
    </row>
    <row r="122" spans="1:41">
      <c r="A122" s="1">
        <v>23.77</v>
      </c>
      <c r="B122" s="1">
        <v>4.6969999999999998E-2</v>
      </c>
      <c r="C122" s="1">
        <v>0</v>
      </c>
      <c r="E122">
        <v>18.149999999999999</v>
      </c>
      <c r="F122">
        <v>0.25080000000000002</v>
      </c>
      <c r="G122" s="7">
        <v>1</v>
      </c>
      <c r="H122" s="8">
        <v>0</v>
      </c>
      <c r="I122" s="9">
        <f t="shared" si="13"/>
        <v>1</v>
      </c>
      <c r="J122">
        <f t="shared" si="14"/>
        <v>1</v>
      </c>
      <c r="K122">
        <f t="shared" si="15"/>
        <v>0.98806154073984709</v>
      </c>
      <c r="L122" s="7">
        <f t="shared" si="16"/>
        <v>0.98806154073984709</v>
      </c>
      <c r="M122" s="9">
        <f t="shared" si="17"/>
        <v>1.1938459260152912E-2</v>
      </c>
      <c r="N122" s="7">
        <f t="shared" si="18"/>
        <v>-1.2010294975872707E-2</v>
      </c>
      <c r="O122" s="9">
        <f t="shared" si="19"/>
        <v>100</v>
      </c>
      <c r="P122">
        <f t="shared" si="20"/>
        <v>1.2082708179506263E-2</v>
      </c>
      <c r="AH122">
        <v>0.27555386978800139</v>
      </c>
      <c r="AI122">
        <v>1</v>
      </c>
      <c r="AJ122">
        <v>0</v>
      </c>
      <c r="AK122">
        <f t="shared" si="24"/>
        <v>112</v>
      </c>
      <c r="AL122">
        <f t="shared" si="25"/>
        <v>6</v>
      </c>
      <c r="AM122">
        <f t="shared" si="21"/>
        <v>0.2533333333333333</v>
      </c>
      <c r="AN122">
        <f t="shared" si="22"/>
        <v>0.96</v>
      </c>
      <c r="AO122">
        <f t="shared" si="23"/>
        <v>6.3999999999999344E-3</v>
      </c>
    </row>
    <row r="123" spans="1:41">
      <c r="A123" s="1">
        <v>19.86</v>
      </c>
      <c r="B123" s="1">
        <v>4.8309999999999999E-2</v>
      </c>
      <c r="C123" s="1">
        <v>0</v>
      </c>
      <c r="E123">
        <v>18.18</v>
      </c>
      <c r="F123">
        <v>0.16259999999999999</v>
      </c>
      <c r="G123" s="7">
        <v>1</v>
      </c>
      <c r="H123" s="8">
        <v>0</v>
      </c>
      <c r="I123" s="9">
        <f t="shared" si="13"/>
        <v>1</v>
      </c>
      <c r="J123">
        <f t="shared" si="14"/>
        <v>1</v>
      </c>
      <c r="K123">
        <f t="shared" si="15"/>
        <v>0.86082982236377503</v>
      </c>
      <c r="L123" s="7">
        <f t="shared" si="16"/>
        <v>0.86082982236377503</v>
      </c>
      <c r="M123" s="9">
        <f t="shared" si="17"/>
        <v>0.13917017763622497</v>
      </c>
      <c r="N123" s="7">
        <f t="shared" si="18"/>
        <v>-0.14985844523540939</v>
      </c>
      <c r="O123" s="9">
        <f t="shared" si="19"/>
        <v>100</v>
      </c>
      <c r="P123">
        <f t="shared" si="20"/>
        <v>0.16166979119528405</v>
      </c>
      <c r="AH123">
        <v>0.27972410377728102</v>
      </c>
      <c r="AI123">
        <v>1</v>
      </c>
      <c r="AJ123">
        <v>0</v>
      </c>
      <c r="AK123">
        <f t="shared" si="24"/>
        <v>113</v>
      </c>
      <c r="AL123">
        <f t="shared" si="25"/>
        <v>6</v>
      </c>
      <c r="AM123">
        <f t="shared" si="21"/>
        <v>0.2466666666666667</v>
      </c>
      <c r="AN123">
        <f t="shared" si="22"/>
        <v>0.96</v>
      </c>
      <c r="AO123">
        <f t="shared" si="23"/>
        <v>6.4000000000000411E-3</v>
      </c>
    </row>
    <row r="124" spans="1:41">
      <c r="A124" s="1">
        <v>17.43</v>
      </c>
      <c r="B124" s="1">
        <v>4.3360000000000003E-2</v>
      </c>
      <c r="C124" s="1">
        <v>0</v>
      </c>
      <c r="E124">
        <v>18.190000000000001</v>
      </c>
      <c r="F124">
        <v>0.15479999999999999</v>
      </c>
      <c r="G124" s="7">
        <v>0</v>
      </c>
      <c r="H124" s="8">
        <v>1</v>
      </c>
      <c r="I124" s="9">
        <f t="shared" si="13"/>
        <v>1</v>
      </c>
      <c r="J124">
        <f t="shared" si="14"/>
        <v>0</v>
      </c>
      <c r="K124">
        <f t="shared" si="15"/>
        <v>0.83132304754252762</v>
      </c>
      <c r="L124" s="7">
        <f t="shared" si="16"/>
        <v>0.83132304754252762</v>
      </c>
      <c r="M124" s="9">
        <f t="shared" si="17"/>
        <v>0.16867695245747238</v>
      </c>
      <c r="N124" s="7">
        <f t="shared" si="18"/>
        <v>-1.7797699172727246</v>
      </c>
      <c r="O124" s="9">
        <f t="shared" si="19"/>
        <v>0</v>
      </c>
      <c r="P124">
        <f t="shared" si="20"/>
        <v>4.9284922179995201</v>
      </c>
      <c r="AH124">
        <v>0.28458196548270509</v>
      </c>
      <c r="AI124">
        <v>1</v>
      </c>
      <c r="AJ124">
        <v>0</v>
      </c>
      <c r="AK124">
        <f t="shared" si="24"/>
        <v>114</v>
      </c>
      <c r="AL124">
        <f t="shared" si="25"/>
        <v>6</v>
      </c>
      <c r="AM124">
        <f t="shared" si="21"/>
        <v>0.24</v>
      </c>
      <c r="AN124">
        <f t="shared" si="22"/>
        <v>0.96</v>
      </c>
      <c r="AO124">
        <f t="shared" si="23"/>
        <v>6.4000000000000411E-3</v>
      </c>
    </row>
    <row r="125" spans="1:41">
      <c r="A125" s="1">
        <v>14.11</v>
      </c>
      <c r="B125" s="1">
        <v>0.13739999999999999</v>
      </c>
      <c r="C125" s="1">
        <v>0</v>
      </c>
      <c r="E125">
        <v>18.22</v>
      </c>
      <c r="F125">
        <v>0</v>
      </c>
      <c r="G125" s="7">
        <v>0</v>
      </c>
      <c r="H125" s="8">
        <v>1</v>
      </c>
      <c r="I125" s="9">
        <f t="shared" si="13"/>
        <v>1</v>
      </c>
      <c r="J125">
        <f t="shared" si="14"/>
        <v>0</v>
      </c>
      <c r="K125">
        <f t="shared" si="15"/>
        <v>4.9072069850370832E-2</v>
      </c>
      <c r="L125" s="7">
        <f t="shared" si="16"/>
        <v>4.9072069850370832E-2</v>
      </c>
      <c r="M125" s="9">
        <f t="shared" si="17"/>
        <v>0.95092793014962917</v>
      </c>
      <c r="N125" s="7">
        <f t="shared" si="18"/>
        <v>-5.031700253701149E-2</v>
      </c>
      <c r="O125" s="9">
        <f t="shared" si="19"/>
        <v>100</v>
      </c>
      <c r="P125">
        <f t="shared" si="20"/>
        <v>5.1604404807680117E-2</v>
      </c>
      <c r="AH125">
        <v>0.29751573078313953</v>
      </c>
      <c r="AI125">
        <v>1</v>
      </c>
      <c r="AJ125">
        <v>0</v>
      </c>
      <c r="AK125">
        <f t="shared" si="24"/>
        <v>115</v>
      </c>
      <c r="AL125">
        <f t="shared" si="25"/>
        <v>6</v>
      </c>
      <c r="AM125">
        <f t="shared" si="21"/>
        <v>0.23333333333333328</v>
      </c>
      <c r="AN125">
        <f t="shared" si="22"/>
        <v>0.96</v>
      </c>
      <c r="AO125">
        <f t="shared" si="23"/>
        <v>6.3999999999999344E-3</v>
      </c>
    </row>
    <row r="126" spans="1:41">
      <c r="A126" s="1">
        <v>25.22</v>
      </c>
      <c r="B126" s="1">
        <v>2.3789999999999999E-2</v>
      </c>
      <c r="C126" s="1">
        <v>0</v>
      </c>
      <c r="E126">
        <v>18.239999999999998</v>
      </c>
      <c r="F126">
        <v>1.9720000000000001E-2</v>
      </c>
      <c r="G126" s="7">
        <v>0</v>
      </c>
      <c r="H126" s="8">
        <v>1</v>
      </c>
      <c r="I126" s="9">
        <f t="shared" si="13"/>
        <v>1</v>
      </c>
      <c r="J126">
        <f t="shared" si="14"/>
        <v>0</v>
      </c>
      <c r="K126">
        <f t="shared" si="15"/>
        <v>8.5008066499247081E-2</v>
      </c>
      <c r="L126" s="7">
        <f t="shared" si="16"/>
        <v>8.5008066499247081E-2</v>
      </c>
      <c r="M126" s="9">
        <f t="shared" si="17"/>
        <v>0.91499193350075292</v>
      </c>
      <c r="N126" s="7">
        <f t="shared" si="18"/>
        <v>-8.8840029591647204E-2</v>
      </c>
      <c r="O126" s="9">
        <f t="shared" si="19"/>
        <v>100</v>
      </c>
      <c r="P126">
        <f t="shared" si="20"/>
        <v>9.2905809752886884E-2</v>
      </c>
      <c r="AH126">
        <v>0.30057100899601463</v>
      </c>
      <c r="AI126">
        <v>1</v>
      </c>
      <c r="AJ126">
        <v>0</v>
      </c>
      <c r="AK126">
        <f t="shared" si="24"/>
        <v>116</v>
      </c>
      <c r="AL126">
        <f t="shared" si="25"/>
        <v>6</v>
      </c>
      <c r="AM126">
        <f t="shared" si="21"/>
        <v>0.22666666666666668</v>
      </c>
      <c r="AN126">
        <f t="shared" si="22"/>
        <v>0.96</v>
      </c>
      <c r="AO126">
        <f t="shared" si="23"/>
        <v>0</v>
      </c>
    </row>
    <row r="127" spans="1:41">
      <c r="A127" s="1">
        <v>14.93</v>
      </c>
      <c r="B127" s="1">
        <v>4.3279999999999999E-2</v>
      </c>
      <c r="C127" s="1">
        <v>0</v>
      </c>
      <c r="E127">
        <v>18.3</v>
      </c>
      <c r="F127">
        <v>3.9739999999999998E-2</v>
      </c>
      <c r="G127" s="7">
        <v>0</v>
      </c>
      <c r="H127" s="8">
        <v>1</v>
      </c>
      <c r="I127" s="9">
        <f t="shared" si="13"/>
        <v>1</v>
      </c>
      <c r="J127">
        <f t="shared" si="14"/>
        <v>0</v>
      </c>
      <c r="K127">
        <f t="shared" si="15"/>
        <v>0.14588172497667867</v>
      </c>
      <c r="L127" s="7">
        <f t="shared" si="16"/>
        <v>0.14588172497667867</v>
      </c>
      <c r="M127" s="9">
        <f t="shared" si="17"/>
        <v>0.85411827502332138</v>
      </c>
      <c r="N127" s="7">
        <f t="shared" si="18"/>
        <v>-0.15768559943969421</v>
      </c>
      <c r="O127" s="9">
        <f t="shared" si="19"/>
        <v>100</v>
      </c>
      <c r="P127">
        <f t="shared" si="20"/>
        <v>0.17079803727732604</v>
      </c>
      <c r="AH127">
        <v>0.30784992176125808</v>
      </c>
      <c r="AI127">
        <v>0</v>
      </c>
      <c r="AJ127">
        <v>1</v>
      </c>
      <c r="AK127">
        <f t="shared" si="24"/>
        <v>116</v>
      </c>
      <c r="AL127">
        <f t="shared" si="25"/>
        <v>7</v>
      </c>
      <c r="AM127">
        <f t="shared" si="21"/>
        <v>0.22666666666666668</v>
      </c>
      <c r="AN127">
        <f t="shared" si="22"/>
        <v>0.95333333333333337</v>
      </c>
      <c r="AO127">
        <f t="shared" si="23"/>
        <v>6.3555555555555969E-3</v>
      </c>
    </row>
    <row r="128" spans="1:41">
      <c r="A128" s="1">
        <v>18.45</v>
      </c>
      <c r="B128" s="1">
        <v>2.6380000000000001E-2</v>
      </c>
      <c r="C128" s="1">
        <v>0</v>
      </c>
      <c r="E128">
        <v>18.329999999999998</v>
      </c>
      <c r="F128">
        <v>7.0699999999999999E-2</v>
      </c>
      <c r="G128" s="7">
        <v>0</v>
      </c>
      <c r="H128" s="8">
        <v>1</v>
      </c>
      <c r="I128" s="9">
        <f t="shared" si="13"/>
        <v>1</v>
      </c>
      <c r="J128">
        <f t="shared" si="14"/>
        <v>0</v>
      </c>
      <c r="K128">
        <f t="shared" si="15"/>
        <v>0.30057100899601463</v>
      </c>
      <c r="L128" s="7">
        <f t="shared" si="16"/>
        <v>0.30057100899601463</v>
      </c>
      <c r="M128" s="9">
        <f t="shared" si="17"/>
        <v>0.69942899100398537</v>
      </c>
      <c r="N128" s="7">
        <f t="shared" si="18"/>
        <v>-0.35749100396231925</v>
      </c>
      <c r="O128" s="9">
        <f t="shared" si="19"/>
        <v>100</v>
      </c>
      <c r="P128">
        <f t="shared" si="20"/>
        <v>0.42973770441594689</v>
      </c>
      <c r="AH128">
        <v>0.31169578255221481</v>
      </c>
      <c r="AI128">
        <v>1</v>
      </c>
      <c r="AJ128">
        <v>0</v>
      </c>
      <c r="AK128">
        <f t="shared" si="24"/>
        <v>117</v>
      </c>
      <c r="AL128">
        <f t="shared" si="25"/>
        <v>7</v>
      </c>
      <c r="AM128">
        <f t="shared" si="21"/>
        <v>0.21999999999999997</v>
      </c>
      <c r="AN128">
        <f t="shared" si="22"/>
        <v>0.95333333333333337</v>
      </c>
      <c r="AO128">
        <f t="shared" si="23"/>
        <v>6.3555555555554911E-3</v>
      </c>
    </row>
    <row r="129" spans="1:41">
      <c r="A129" s="1">
        <v>18.95</v>
      </c>
      <c r="B129" s="1">
        <v>6.3869999999999996E-2</v>
      </c>
      <c r="C129" s="1">
        <v>0</v>
      </c>
      <c r="E129">
        <v>18.350000000000001</v>
      </c>
      <c r="F129">
        <v>6.6360000000000002E-2</v>
      </c>
      <c r="G129" s="7">
        <v>0</v>
      </c>
      <c r="H129" s="8">
        <v>1</v>
      </c>
      <c r="I129" s="9">
        <f t="shared" si="13"/>
        <v>1</v>
      </c>
      <c r="J129">
        <f t="shared" si="14"/>
        <v>0</v>
      </c>
      <c r="K129">
        <f t="shared" si="15"/>
        <v>0.27555386978800139</v>
      </c>
      <c r="L129" s="7">
        <f t="shared" si="16"/>
        <v>0.27555386978800139</v>
      </c>
      <c r="M129" s="9">
        <f t="shared" si="17"/>
        <v>0.72444613021199866</v>
      </c>
      <c r="N129" s="7">
        <f t="shared" si="18"/>
        <v>-0.32234787442061247</v>
      </c>
      <c r="O129" s="9">
        <f t="shared" si="19"/>
        <v>100</v>
      </c>
      <c r="P129">
        <f t="shared" si="20"/>
        <v>0.38036488607836794</v>
      </c>
      <c r="AH129">
        <v>0.31432677002073051</v>
      </c>
      <c r="AI129">
        <v>1</v>
      </c>
      <c r="AJ129">
        <v>0</v>
      </c>
      <c r="AK129">
        <f t="shared" si="24"/>
        <v>118</v>
      </c>
      <c r="AL129">
        <f t="shared" si="25"/>
        <v>7</v>
      </c>
      <c r="AM129">
        <f t="shared" si="21"/>
        <v>0.21333333333333337</v>
      </c>
      <c r="AN129">
        <f t="shared" si="22"/>
        <v>0.95333333333333337</v>
      </c>
      <c r="AO129">
        <f t="shared" si="23"/>
        <v>6.3555555555555969E-3</v>
      </c>
    </row>
    <row r="130" spans="1:41">
      <c r="A130" s="1">
        <v>21.84</v>
      </c>
      <c r="B130" s="1">
        <v>4.0719999999999999E-2</v>
      </c>
      <c r="C130" s="1">
        <v>0</v>
      </c>
      <c r="E130">
        <v>18.399999999999999</v>
      </c>
      <c r="F130">
        <v>1.8600000000000001E-3</v>
      </c>
      <c r="G130" s="7">
        <v>0</v>
      </c>
      <c r="H130" s="8">
        <v>1</v>
      </c>
      <c r="I130" s="9">
        <f t="shared" si="13"/>
        <v>1</v>
      </c>
      <c r="J130">
        <f t="shared" si="14"/>
        <v>0</v>
      </c>
      <c r="K130">
        <f t="shared" si="15"/>
        <v>5.4424783453317138E-2</v>
      </c>
      <c r="L130" s="7">
        <f t="shared" si="16"/>
        <v>5.4424783453317138E-2</v>
      </c>
      <c r="M130" s="9">
        <f t="shared" si="17"/>
        <v>0.94557521654668286</v>
      </c>
      <c r="N130" s="7">
        <f t="shared" si="18"/>
        <v>-5.5961841909512797E-2</v>
      </c>
      <c r="O130" s="9">
        <f t="shared" si="19"/>
        <v>100</v>
      </c>
      <c r="P130">
        <f t="shared" si="20"/>
        <v>5.7557328598438574E-2</v>
      </c>
      <c r="AH130">
        <v>0.33832874038621669</v>
      </c>
      <c r="AI130">
        <v>1</v>
      </c>
      <c r="AJ130">
        <v>0</v>
      </c>
      <c r="AK130">
        <f t="shared" si="24"/>
        <v>119</v>
      </c>
      <c r="AL130">
        <f t="shared" si="25"/>
        <v>7</v>
      </c>
      <c r="AM130">
        <f t="shared" si="21"/>
        <v>0.20666666666666667</v>
      </c>
      <c r="AN130">
        <f t="shared" si="22"/>
        <v>0.95333333333333337</v>
      </c>
      <c r="AO130">
        <f t="shared" si="23"/>
        <v>0</v>
      </c>
    </row>
    <row r="131" spans="1:41">
      <c r="A131" s="1">
        <v>16.21</v>
      </c>
      <c r="B131" s="1">
        <v>3.9E-2</v>
      </c>
      <c r="C131" s="1">
        <v>0</v>
      </c>
      <c r="E131">
        <v>18.420000000000002</v>
      </c>
      <c r="F131">
        <v>2.562E-2</v>
      </c>
      <c r="G131" s="7">
        <v>0</v>
      </c>
      <c r="H131" s="8">
        <v>1</v>
      </c>
      <c r="I131" s="9">
        <f t="shared" si="13"/>
        <v>1</v>
      </c>
      <c r="J131">
        <f t="shared" si="14"/>
        <v>0</v>
      </c>
      <c r="K131">
        <f t="shared" si="15"/>
        <v>0.10453959076217559</v>
      </c>
      <c r="L131" s="7">
        <f t="shared" si="16"/>
        <v>0.10453959076217559</v>
      </c>
      <c r="M131" s="9">
        <f t="shared" si="17"/>
        <v>0.89546040923782444</v>
      </c>
      <c r="N131" s="7">
        <f t="shared" si="18"/>
        <v>-0.11041726924839547</v>
      </c>
      <c r="O131" s="9">
        <f t="shared" si="19"/>
        <v>100</v>
      </c>
      <c r="P131">
        <f t="shared" si="20"/>
        <v>0.11674395616346118</v>
      </c>
      <c r="AH131">
        <v>0.34268778624504787</v>
      </c>
      <c r="AI131">
        <v>0</v>
      </c>
      <c r="AJ131">
        <v>1</v>
      </c>
      <c r="AK131">
        <f t="shared" si="24"/>
        <v>119</v>
      </c>
      <c r="AL131">
        <f t="shared" si="25"/>
        <v>8</v>
      </c>
      <c r="AM131">
        <f t="shared" si="21"/>
        <v>0.20666666666666667</v>
      </c>
      <c r="AN131">
        <f t="shared" si="22"/>
        <v>0.94666666666666666</v>
      </c>
      <c r="AO131">
        <f t="shared" si="23"/>
        <v>0</v>
      </c>
    </row>
    <row r="132" spans="1:41">
      <c r="A132" s="1">
        <v>20.39</v>
      </c>
      <c r="B132" s="1">
        <v>8.448E-2</v>
      </c>
      <c r="C132" s="1">
        <v>0</v>
      </c>
      <c r="E132">
        <v>18.45</v>
      </c>
      <c r="F132">
        <v>2.6380000000000001E-2</v>
      </c>
      <c r="G132" s="7">
        <v>0</v>
      </c>
      <c r="H132" s="8">
        <v>1</v>
      </c>
      <c r="I132" s="9">
        <f t="shared" si="13"/>
        <v>1</v>
      </c>
      <c r="J132">
        <f t="shared" si="14"/>
        <v>0</v>
      </c>
      <c r="K132">
        <f t="shared" si="15"/>
        <v>0.1075229316918167</v>
      </c>
      <c r="L132" s="7">
        <f t="shared" si="16"/>
        <v>0.1075229316918167</v>
      </c>
      <c r="M132" s="9">
        <f t="shared" si="17"/>
        <v>0.8924770683081833</v>
      </c>
      <c r="N132" s="7">
        <f t="shared" si="18"/>
        <v>-0.11375445943077718</v>
      </c>
      <c r="O132" s="9">
        <f t="shared" si="19"/>
        <v>100</v>
      </c>
      <c r="P132">
        <f t="shared" si="20"/>
        <v>0.12047696855185495</v>
      </c>
      <c r="AH132">
        <v>0.369259229973945</v>
      </c>
      <c r="AI132">
        <v>0</v>
      </c>
      <c r="AJ132">
        <v>1</v>
      </c>
      <c r="AK132">
        <f t="shared" si="24"/>
        <v>119</v>
      </c>
      <c r="AL132">
        <f t="shared" si="25"/>
        <v>9</v>
      </c>
      <c r="AM132">
        <f t="shared" si="21"/>
        <v>0.20666666666666667</v>
      </c>
      <c r="AN132">
        <f t="shared" si="22"/>
        <v>0.94</v>
      </c>
      <c r="AO132">
        <f t="shared" si="23"/>
        <v>6.2666666666667068E-3</v>
      </c>
    </row>
    <row r="133" spans="1:41">
      <c r="A133" s="1">
        <v>16.82</v>
      </c>
      <c r="B133" s="1">
        <v>7.2500000000000004E-3</v>
      </c>
      <c r="C133" s="1">
        <v>0</v>
      </c>
      <c r="E133">
        <v>18.47</v>
      </c>
      <c r="F133">
        <v>0.3201</v>
      </c>
      <c r="G133" s="7">
        <v>1</v>
      </c>
      <c r="H133" s="8">
        <v>0</v>
      </c>
      <c r="I133" s="9">
        <f t="shared" ref="I133:I196" si="26">G133+H133</f>
        <v>1</v>
      </c>
      <c r="J133">
        <f t="shared" ref="J133:J196" si="27">IF(I133=0,"",G133/I133)</f>
        <v>1</v>
      </c>
      <c r="K133">
        <f t="shared" ref="K133:K196" si="28">1/(1+EXP(-$R$5-MMULT(E133:F133,$R$6:$R$7)))</f>
        <v>0.9985826748301343</v>
      </c>
      <c r="L133" s="7">
        <f t="shared" ref="L133:L196" si="29">I133*K133</f>
        <v>0.9985826748301343</v>
      </c>
      <c r="M133" s="9">
        <f t="shared" ref="M133:M196" si="30">I133-L133</f>
        <v>1.4173251698657019E-3</v>
      </c>
      <c r="N133" s="7">
        <f t="shared" ref="N133:N196" si="31">IFERROR(I133*(J133*LN(K133)+(1-J133)*LN(1-K133)),0)</f>
        <v>-1.4183305252402037E-3</v>
      </c>
      <c r="O133" s="9">
        <f t="shared" ref="O133:O196" si="32">100*IF(K133&gt;=$AD$10,G133/I133,H133/I133)</f>
        <v>100</v>
      </c>
      <c r="P133">
        <f t="shared" ref="P133:P196" si="33">IFERROR((G133-L133)^2/L133+(H133-M133)^2/M133,0)</f>
        <v>1.4193368316817616E-3</v>
      </c>
      <c r="AH133">
        <v>0.36991952224061558</v>
      </c>
      <c r="AI133">
        <v>1</v>
      </c>
      <c r="AJ133">
        <v>0</v>
      </c>
      <c r="AK133">
        <f t="shared" si="24"/>
        <v>120</v>
      </c>
      <c r="AL133">
        <f t="shared" si="25"/>
        <v>9</v>
      </c>
      <c r="AM133">
        <f t="shared" ref="AM133:AM196" si="34">1-AK133/AK$304</f>
        <v>0.19999999999999996</v>
      </c>
      <c r="AN133">
        <f t="shared" ref="AN133:AN196" si="35">1-AL133/AL$304</f>
        <v>0.94</v>
      </c>
      <c r="AO133">
        <f t="shared" ref="AO133:AO196" si="36">(AM133-AM134)*AN133</f>
        <v>6.2666666666666027E-3</v>
      </c>
    </row>
    <row r="134" spans="1:41">
      <c r="A134" s="1">
        <v>13.04</v>
      </c>
      <c r="B134" s="1">
        <v>3.2649999999999998E-2</v>
      </c>
      <c r="C134" s="1">
        <v>0</v>
      </c>
      <c r="E134">
        <v>18.52</v>
      </c>
      <c r="F134">
        <v>0.13350000000000001</v>
      </c>
      <c r="G134" s="7">
        <v>1</v>
      </c>
      <c r="H134" s="8">
        <v>0</v>
      </c>
      <c r="I134" s="9">
        <f t="shared" si="26"/>
        <v>1</v>
      </c>
      <c r="J134">
        <f t="shared" si="27"/>
        <v>1</v>
      </c>
      <c r="K134">
        <f t="shared" si="28"/>
        <v>0.7438319069826147</v>
      </c>
      <c r="L134" s="7">
        <f t="shared" si="29"/>
        <v>0.7438319069826147</v>
      </c>
      <c r="M134" s="9">
        <f t="shared" si="30"/>
        <v>0.2561680930173853</v>
      </c>
      <c r="N134" s="7">
        <f t="shared" si="31"/>
        <v>-0.295940201150386</v>
      </c>
      <c r="O134" s="9">
        <f t="shared" si="32"/>
        <v>100</v>
      </c>
      <c r="P134">
        <f t="shared" si="33"/>
        <v>0.34438976146713296</v>
      </c>
      <c r="AH134">
        <v>0.38054642801695931</v>
      </c>
      <c r="AI134">
        <v>1</v>
      </c>
      <c r="AJ134">
        <v>0</v>
      </c>
      <c r="AK134">
        <f t="shared" ref="AK134:AK197" si="37">AK133+AI134</f>
        <v>121</v>
      </c>
      <c r="AL134">
        <f t="shared" ref="AL134:AL197" si="38">AL133+AJ134</f>
        <v>9</v>
      </c>
      <c r="AM134">
        <f t="shared" si="34"/>
        <v>0.19333333333333336</v>
      </c>
      <c r="AN134">
        <f t="shared" si="35"/>
        <v>0.94</v>
      </c>
      <c r="AO134">
        <f t="shared" si="36"/>
        <v>0</v>
      </c>
    </row>
    <row r="135" spans="1:41">
      <c r="A135" s="1">
        <v>15.67</v>
      </c>
      <c r="B135" s="1">
        <v>1.103E-2</v>
      </c>
      <c r="C135" s="1">
        <v>0</v>
      </c>
      <c r="E135">
        <v>18.54</v>
      </c>
      <c r="F135">
        <v>2.6429999999999999E-2</v>
      </c>
      <c r="G135" s="7">
        <v>0</v>
      </c>
      <c r="H135" s="8">
        <v>1</v>
      </c>
      <c r="I135" s="9">
        <f t="shared" si="26"/>
        <v>1</v>
      </c>
      <c r="J135">
        <f t="shared" si="27"/>
        <v>0</v>
      </c>
      <c r="K135">
        <f t="shared" si="28"/>
        <v>0.11030016518727068</v>
      </c>
      <c r="L135" s="7">
        <f t="shared" si="29"/>
        <v>0.11030016518727068</v>
      </c>
      <c r="M135" s="9">
        <f t="shared" si="30"/>
        <v>0.8896998348127293</v>
      </c>
      <c r="N135" s="7">
        <f t="shared" si="31"/>
        <v>-0.1168711373976917</v>
      </c>
      <c r="O135" s="9">
        <f t="shared" si="32"/>
        <v>100</v>
      </c>
      <c r="P135">
        <f t="shared" si="33"/>
        <v>0.12397458206844277</v>
      </c>
      <c r="AH135">
        <v>0.38304312824508896</v>
      </c>
      <c r="AI135">
        <v>0</v>
      </c>
      <c r="AJ135">
        <v>1</v>
      </c>
      <c r="AK135">
        <f t="shared" si="37"/>
        <v>121</v>
      </c>
      <c r="AL135">
        <f t="shared" si="38"/>
        <v>10</v>
      </c>
      <c r="AM135">
        <f t="shared" si="34"/>
        <v>0.19333333333333336</v>
      </c>
      <c r="AN135">
        <f t="shared" si="35"/>
        <v>0.93333333333333335</v>
      </c>
      <c r="AO135">
        <f t="shared" si="36"/>
        <v>6.2222222222222626E-3</v>
      </c>
    </row>
    <row r="136" spans="1:41">
      <c r="A136" s="1">
        <v>17.36</v>
      </c>
      <c r="B136" s="1">
        <v>5.9290000000000002E-2</v>
      </c>
      <c r="C136" s="1">
        <v>0</v>
      </c>
      <c r="E136">
        <v>18.57</v>
      </c>
      <c r="F136">
        <v>0.1323</v>
      </c>
      <c r="G136" s="7">
        <v>1</v>
      </c>
      <c r="H136" s="8">
        <v>0</v>
      </c>
      <c r="I136" s="9">
        <f t="shared" si="26"/>
        <v>1</v>
      </c>
      <c r="J136">
        <f t="shared" si="27"/>
        <v>1</v>
      </c>
      <c r="K136">
        <f t="shared" si="28"/>
        <v>0.73993827007579238</v>
      </c>
      <c r="L136" s="7">
        <f t="shared" si="29"/>
        <v>0.73993827007579238</v>
      </c>
      <c r="M136" s="9">
        <f t="shared" si="30"/>
        <v>0.26006172992420762</v>
      </c>
      <c r="N136" s="7">
        <f t="shared" si="31"/>
        <v>-0.30118851507996136</v>
      </c>
      <c r="O136" s="9">
        <f t="shared" si="32"/>
        <v>100</v>
      </c>
      <c r="P136">
        <f t="shared" si="33"/>
        <v>0.35146408888618413</v>
      </c>
      <c r="AH136">
        <v>0.38723989345810539</v>
      </c>
      <c r="AI136">
        <v>1</v>
      </c>
      <c r="AJ136">
        <v>0</v>
      </c>
      <c r="AK136">
        <f t="shared" si="37"/>
        <v>122</v>
      </c>
      <c r="AL136">
        <f t="shared" si="38"/>
        <v>10</v>
      </c>
      <c r="AM136">
        <f t="shared" si="34"/>
        <v>0.18666666666666665</v>
      </c>
      <c r="AN136">
        <f t="shared" si="35"/>
        <v>0.93333333333333335</v>
      </c>
      <c r="AO136">
        <f t="shared" si="36"/>
        <v>0</v>
      </c>
    </row>
    <row r="137" spans="1:41">
      <c r="A137" s="1">
        <v>14.16</v>
      </c>
      <c r="B137" s="1">
        <v>1.487E-3</v>
      </c>
      <c r="C137" s="1">
        <v>0</v>
      </c>
      <c r="E137">
        <v>18.579999999999998</v>
      </c>
      <c r="F137">
        <v>8.1689999999999999E-2</v>
      </c>
      <c r="G137" s="7">
        <v>1</v>
      </c>
      <c r="H137" s="8">
        <v>0</v>
      </c>
      <c r="I137" s="9">
        <f t="shared" si="26"/>
        <v>1</v>
      </c>
      <c r="J137">
        <f t="shared" si="27"/>
        <v>1</v>
      </c>
      <c r="K137">
        <f t="shared" si="28"/>
        <v>0.39058259694146263</v>
      </c>
      <c r="L137" s="7">
        <f t="shared" si="29"/>
        <v>0.39058259694146263</v>
      </c>
      <c r="M137" s="9">
        <f t="shared" si="30"/>
        <v>0.60941740305853731</v>
      </c>
      <c r="N137" s="7">
        <f t="shared" si="31"/>
        <v>-0.94011581621350304</v>
      </c>
      <c r="O137" s="9">
        <f t="shared" si="32"/>
        <v>0</v>
      </c>
      <c r="P137">
        <f t="shared" si="33"/>
        <v>1.5602779228534644</v>
      </c>
      <c r="AH137">
        <v>0.39058259694146263</v>
      </c>
      <c r="AI137">
        <v>0</v>
      </c>
      <c r="AJ137">
        <v>1</v>
      </c>
      <c r="AK137">
        <f t="shared" si="37"/>
        <v>122</v>
      </c>
      <c r="AL137">
        <f t="shared" si="38"/>
        <v>11</v>
      </c>
      <c r="AM137">
        <f t="shared" si="34"/>
        <v>0.18666666666666665</v>
      </c>
      <c r="AN137">
        <f t="shared" si="35"/>
        <v>0.92666666666666664</v>
      </c>
      <c r="AO137">
        <f t="shared" si="36"/>
        <v>6.1777777777777144E-3</v>
      </c>
    </row>
    <row r="138" spans="1:41">
      <c r="A138" s="1">
        <v>17.84</v>
      </c>
      <c r="B138" s="1">
        <v>1.9970000000000002E-2</v>
      </c>
      <c r="C138" s="1">
        <v>0</v>
      </c>
      <c r="E138">
        <v>18.600000000000001</v>
      </c>
      <c r="F138">
        <v>8.0049999999999996E-2</v>
      </c>
      <c r="G138" s="7">
        <v>0</v>
      </c>
      <c r="H138" s="8">
        <v>1</v>
      </c>
      <c r="I138" s="9">
        <f t="shared" si="26"/>
        <v>1</v>
      </c>
      <c r="J138">
        <f t="shared" si="27"/>
        <v>0</v>
      </c>
      <c r="K138">
        <f t="shared" si="28"/>
        <v>0.38054642801695931</v>
      </c>
      <c r="L138" s="7">
        <f t="shared" si="29"/>
        <v>0.38054642801695931</v>
      </c>
      <c r="M138" s="9">
        <f t="shared" si="30"/>
        <v>0.61945357198304074</v>
      </c>
      <c r="N138" s="7">
        <f t="shared" si="31"/>
        <v>-0.47891752505871016</v>
      </c>
      <c r="O138" s="9">
        <f t="shared" si="32"/>
        <v>100</v>
      </c>
      <c r="P138">
        <f t="shared" si="33"/>
        <v>0.61432598862692134</v>
      </c>
      <c r="AH138">
        <v>0.39324001566153421</v>
      </c>
      <c r="AI138">
        <v>1</v>
      </c>
      <c r="AJ138">
        <v>0</v>
      </c>
      <c r="AK138">
        <f t="shared" si="37"/>
        <v>123</v>
      </c>
      <c r="AL138">
        <f t="shared" si="38"/>
        <v>11</v>
      </c>
      <c r="AM138">
        <f t="shared" si="34"/>
        <v>0.18000000000000005</v>
      </c>
      <c r="AN138">
        <f t="shared" si="35"/>
        <v>0.92666666666666664</v>
      </c>
      <c r="AO138">
        <f t="shared" si="36"/>
        <v>0</v>
      </c>
    </row>
    <row r="139" spans="1:41">
      <c r="A139" s="1">
        <v>15.18</v>
      </c>
      <c r="B139" s="1">
        <v>4.4790000000000003E-2</v>
      </c>
      <c r="C139" s="1">
        <v>0</v>
      </c>
      <c r="E139">
        <v>18.66</v>
      </c>
      <c r="F139">
        <v>0.1226</v>
      </c>
      <c r="G139" s="7">
        <v>1</v>
      </c>
      <c r="H139" s="8">
        <v>0</v>
      </c>
      <c r="I139" s="9">
        <f t="shared" si="26"/>
        <v>1</v>
      </c>
      <c r="J139">
        <f t="shared" si="27"/>
        <v>1</v>
      </c>
      <c r="K139">
        <f t="shared" si="28"/>
        <v>0.6870875119766553</v>
      </c>
      <c r="L139" s="7">
        <f t="shared" si="29"/>
        <v>0.6870875119766553</v>
      </c>
      <c r="M139" s="9">
        <f t="shared" si="30"/>
        <v>0.3129124880233447</v>
      </c>
      <c r="N139" s="7">
        <f t="shared" si="31"/>
        <v>-0.37529361208239509</v>
      </c>
      <c r="O139" s="9">
        <f t="shared" si="32"/>
        <v>100</v>
      </c>
      <c r="P139">
        <f t="shared" si="33"/>
        <v>0.45541868039944278</v>
      </c>
      <c r="AH139">
        <v>0.39380329715985124</v>
      </c>
      <c r="AI139">
        <v>0</v>
      </c>
      <c r="AJ139">
        <v>1</v>
      </c>
      <c r="AK139">
        <f t="shared" si="37"/>
        <v>123</v>
      </c>
      <c r="AL139">
        <f t="shared" si="38"/>
        <v>12</v>
      </c>
      <c r="AM139">
        <f t="shared" si="34"/>
        <v>0.18000000000000005</v>
      </c>
      <c r="AN139">
        <f t="shared" si="35"/>
        <v>0.92</v>
      </c>
      <c r="AO139">
        <f t="shared" si="36"/>
        <v>0</v>
      </c>
    </row>
    <row r="140" spans="1:41">
      <c r="A140" s="1">
        <v>14.02</v>
      </c>
      <c r="B140" s="1">
        <v>2.2450000000000001E-2</v>
      </c>
      <c r="C140" s="1">
        <v>0</v>
      </c>
      <c r="E140">
        <v>18.7</v>
      </c>
      <c r="F140">
        <v>0.12180000000000001</v>
      </c>
      <c r="G140" s="7">
        <v>1</v>
      </c>
      <c r="H140" s="8">
        <v>0</v>
      </c>
      <c r="I140" s="9">
        <f t="shared" si="26"/>
        <v>1</v>
      </c>
      <c r="J140">
        <f t="shared" si="27"/>
        <v>1</v>
      </c>
      <c r="K140">
        <f t="shared" si="28"/>
        <v>0.68459998718462756</v>
      </c>
      <c r="L140" s="7">
        <f t="shared" si="29"/>
        <v>0.68459998718462756</v>
      </c>
      <c r="M140" s="9">
        <f t="shared" si="30"/>
        <v>0.31540001281537244</v>
      </c>
      <c r="N140" s="7">
        <f t="shared" si="31"/>
        <v>-0.37892057160555626</v>
      </c>
      <c r="O140" s="9">
        <f t="shared" si="32"/>
        <v>100</v>
      </c>
      <c r="P140">
        <f t="shared" si="33"/>
        <v>0.46070700952308552</v>
      </c>
      <c r="AH140">
        <v>0.39455268674134686</v>
      </c>
      <c r="AI140">
        <v>0</v>
      </c>
      <c r="AJ140">
        <v>1</v>
      </c>
      <c r="AK140">
        <f t="shared" si="37"/>
        <v>123</v>
      </c>
      <c r="AL140">
        <f t="shared" si="38"/>
        <v>13</v>
      </c>
      <c r="AM140">
        <f t="shared" si="34"/>
        <v>0.18000000000000005</v>
      </c>
      <c r="AN140">
        <f t="shared" si="35"/>
        <v>0.91333333333333333</v>
      </c>
      <c r="AO140">
        <f t="shared" si="36"/>
        <v>0</v>
      </c>
    </row>
    <row r="141" spans="1:41">
      <c r="A141" s="1">
        <v>15.7</v>
      </c>
      <c r="B141" s="1">
        <v>0.1115</v>
      </c>
      <c r="C141" s="1">
        <v>0</v>
      </c>
      <c r="E141">
        <v>18.7</v>
      </c>
      <c r="F141">
        <v>0.1772</v>
      </c>
      <c r="G141" s="7">
        <v>1</v>
      </c>
      <c r="H141" s="8">
        <v>0</v>
      </c>
      <c r="I141" s="9">
        <f t="shared" si="26"/>
        <v>1</v>
      </c>
      <c r="J141">
        <f t="shared" si="27"/>
        <v>1</v>
      </c>
      <c r="K141">
        <f t="shared" si="28"/>
        <v>0.91757729817088796</v>
      </c>
      <c r="L141" s="7">
        <f t="shared" si="29"/>
        <v>0.91757729817088796</v>
      </c>
      <c r="M141" s="9">
        <f t="shared" si="30"/>
        <v>8.2422701829112044E-2</v>
      </c>
      <c r="N141" s="7">
        <f t="shared" si="31"/>
        <v>-8.6018453914516776E-2</v>
      </c>
      <c r="O141" s="9">
        <f t="shared" si="32"/>
        <v>100</v>
      </c>
      <c r="P141">
        <f t="shared" si="33"/>
        <v>8.9826439683517306E-2</v>
      </c>
      <c r="AH141">
        <v>0.40414782002753424</v>
      </c>
      <c r="AI141">
        <v>0</v>
      </c>
      <c r="AJ141">
        <v>1</v>
      </c>
      <c r="AK141">
        <f t="shared" si="37"/>
        <v>123</v>
      </c>
      <c r="AL141">
        <f t="shared" si="38"/>
        <v>14</v>
      </c>
      <c r="AM141">
        <f t="shared" si="34"/>
        <v>0.18000000000000005</v>
      </c>
      <c r="AN141">
        <f t="shared" si="35"/>
        <v>0.90666666666666662</v>
      </c>
      <c r="AO141">
        <f t="shared" si="36"/>
        <v>6.0444444444444833E-3</v>
      </c>
    </row>
    <row r="142" spans="1:41">
      <c r="A142" s="1">
        <v>18.399999999999999</v>
      </c>
      <c r="B142" s="1">
        <v>1.8600000000000001E-3</v>
      </c>
      <c r="C142" s="1">
        <v>0</v>
      </c>
      <c r="E142">
        <v>18.75</v>
      </c>
      <c r="F142">
        <v>3.0360000000000002E-2</v>
      </c>
      <c r="G142" s="7">
        <v>0</v>
      </c>
      <c r="H142" s="8">
        <v>1</v>
      </c>
      <c r="I142" s="9">
        <f t="shared" si="26"/>
        <v>1</v>
      </c>
      <c r="J142">
        <f t="shared" si="27"/>
        <v>0</v>
      </c>
      <c r="K142">
        <f t="shared" si="28"/>
        <v>0.12916408240985106</v>
      </c>
      <c r="L142" s="7">
        <f t="shared" si="29"/>
        <v>0.12916408240985106</v>
      </c>
      <c r="M142" s="9">
        <f t="shared" si="30"/>
        <v>0.870835917590149</v>
      </c>
      <c r="N142" s="7">
        <f t="shared" si="31"/>
        <v>-0.1383017038139483</v>
      </c>
      <c r="O142" s="9">
        <f t="shared" si="32"/>
        <v>100</v>
      </c>
      <c r="P142">
        <f t="shared" si="33"/>
        <v>0.14832195112861774</v>
      </c>
      <c r="AH142">
        <v>0.41249968381607682</v>
      </c>
      <c r="AI142">
        <v>1</v>
      </c>
      <c r="AJ142">
        <v>0</v>
      </c>
      <c r="AK142">
        <f t="shared" si="37"/>
        <v>124</v>
      </c>
      <c r="AL142">
        <f t="shared" si="38"/>
        <v>14</v>
      </c>
      <c r="AM142">
        <f t="shared" si="34"/>
        <v>0.17333333333333334</v>
      </c>
      <c r="AN142">
        <f t="shared" si="35"/>
        <v>0.90666666666666662</v>
      </c>
      <c r="AO142">
        <f t="shared" si="36"/>
        <v>6.0444444444444833E-3</v>
      </c>
    </row>
    <row r="143" spans="1:41">
      <c r="A143" s="1">
        <v>20.76</v>
      </c>
      <c r="B143" s="1">
        <v>6.5740000000000007E-2</v>
      </c>
      <c r="C143" s="1">
        <v>0</v>
      </c>
      <c r="E143">
        <v>18.77</v>
      </c>
      <c r="F143">
        <v>9.0499999999999997E-2</v>
      </c>
      <c r="G143" s="7">
        <v>0</v>
      </c>
      <c r="H143" s="8">
        <v>1</v>
      </c>
      <c r="I143" s="9">
        <f t="shared" si="26"/>
        <v>1</v>
      </c>
      <c r="J143">
        <f t="shared" si="27"/>
        <v>0</v>
      </c>
      <c r="K143">
        <f t="shared" si="28"/>
        <v>0.46814929483055312</v>
      </c>
      <c r="L143" s="7">
        <f t="shared" si="29"/>
        <v>0.46814929483055312</v>
      </c>
      <c r="M143" s="9">
        <f t="shared" si="30"/>
        <v>0.53185070516944688</v>
      </c>
      <c r="N143" s="7">
        <f t="shared" si="31"/>
        <v>-0.63139245840502467</v>
      </c>
      <c r="O143" s="9">
        <f t="shared" si="32"/>
        <v>100</v>
      </c>
      <c r="P143">
        <f t="shared" si="33"/>
        <v>0.88022689502950158</v>
      </c>
      <c r="AH143">
        <v>0.41784008682566237</v>
      </c>
      <c r="AI143">
        <v>1</v>
      </c>
      <c r="AJ143">
        <v>0</v>
      </c>
      <c r="AK143">
        <f t="shared" si="37"/>
        <v>125</v>
      </c>
      <c r="AL143">
        <f t="shared" si="38"/>
        <v>14</v>
      </c>
      <c r="AM143">
        <f t="shared" si="34"/>
        <v>0.16666666666666663</v>
      </c>
      <c r="AN143">
        <f t="shared" si="35"/>
        <v>0.90666666666666662</v>
      </c>
      <c r="AO143">
        <f t="shared" si="36"/>
        <v>0</v>
      </c>
    </row>
    <row r="144" spans="1:41">
      <c r="A144" s="1">
        <v>13.12</v>
      </c>
      <c r="B144" s="1">
        <v>2.2599999999999999E-2</v>
      </c>
      <c r="C144" s="1">
        <v>0</v>
      </c>
      <c r="E144">
        <v>18.77</v>
      </c>
      <c r="F144">
        <v>0.1948</v>
      </c>
      <c r="G144" s="7">
        <v>1</v>
      </c>
      <c r="H144" s="8">
        <v>0</v>
      </c>
      <c r="I144" s="9">
        <f t="shared" si="26"/>
        <v>1</v>
      </c>
      <c r="J144">
        <f t="shared" si="27"/>
        <v>1</v>
      </c>
      <c r="K144">
        <f t="shared" si="28"/>
        <v>0.95028106201715212</v>
      </c>
      <c r="L144" s="7">
        <f t="shared" si="29"/>
        <v>0.95028106201715212</v>
      </c>
      <c r="M144" s="9">
        <f t="shared" si="30"/>
        <v>4.9718937982847877E-2</v>
      </c>
      <c r="N144" s="7">
        <f t="shared" si="31"/>
        <v>-5.0997483389041413E-2</v>
      </c>
      <c r="O144" s="9">
        <f t="shared" si="32"/>
        <v>100</v>
      </c>
      <c r="P144">
        <f t="shared" si="33"/>
        <v>5.2320244999211056E-2</v>
      </c>
      <c r="AH144">
        <v>0.42461557049884974</v>
      </c>
      <c r="AI144">
        <v>0</v>
      </c>
      <c r="AJ144">
        <v>1</v>
      </c>
      <c r="AK144">
        <f t="shared" si="37"/>
        <v>125</v>
      </c>
      <c r="AL144">
        <f t="shared" si="38"/>
        <v>15</v>
      </c>
      <c r="AM144">
        <f t="shared" si="34"/>
        <v>0.16666666666666663</v>
      </c>
      <c r="AN144">
        <f t="shared" si="35"/>
        <v>0.9</v>
      </c>
      <c r="AO144">
        <f t="shared" si="36"/>
        <v>5.9999999999999385E-3</v>
      </c>
    </row>
    <row r="145" spans="1:41">
      <c r="A145" s="1">
        <v>19.96</v>
      </c>
      <c r="B145" s="1">
        <v>9.2740000000000003E-2</v>
      </c>
      <c r="C145" s="1">
        <v>0</v>
      </c>
      <c r="E145">
        <v>18.8</v>
      </c>
      <c r="F145">
        <v>8.4220000000000003E-2</v>
      </c>
      <c r="G145" s="7">
        <v>1</v>
      </c>
      <c r="H145" s="8">
        <v>0</v>
      </c>
      <c r="I145" s="9">
        <f t="shared" si="26"/>
        <v>1</v>
      </c>
      <c r="J145">
        <f t="shared" si="27"/>
        <v>1</v>
      </c>
      <c r="K145">
        <f t="shared" si="28"/>
        <v>0.42461557049884974</v>
      </c>
      <c r="L145" s="7">
        <f t="shared" si="29"/>
        <v>0.42461557049884974</v>
      </c>
      <c r="M145" s="9">
        <f t="shared" si="30"/>
        <v>0.57538442950115032</v>
      </c>
      <c r="N145" s="7">
        <f t="shared" si="31"/>
        <v>-0.85657105940359846</v>
      </c>
      <c r="O145" s="9">
        <f t="shared" si="32"/>
        <v>0</v>
      </c>
      <c r="P145">
        <f t="shared" si="33"/>
        <v>1.3550714327907789</v>
      </c>
      <c r="AH145">
        <v>0.42566679810519004</v>
      </c>
      <c r="AI145">
        <v>1</v>
      </c>
      <c r="AJ145">
        <v>0</v>
      </c>
      <c r="AK145">
        <f t="shared" si="37"/>
        <v>126</v>
      </c>
      <c r="AL145">
        <f t="shared" si="38"/>
        <v>15</v>
      </c>
      <c r="AM145">
        <f t="shared" si="34"/>
        <v>0.16000000000000003</v>
      </c>
      <c r="AN145">
        <f t="shared" si="35"/>
        <v>0.9</v>
      </c>
      <c r="AO145">
        <f t="shared" si="36"/>
        <v>0</v>
      </c>
    </row>
    <row r="146" spans="1:41">
      <c r="A146" s="1">
        <v>18.89</v>
      </c>
      <c r="B146" s="1">
        <v>2.3990000000000001E-2</v>
      </c>
      <c r="C146" s="1">
        <v>0</v>
      </c>
      <c r="E146">
        <v>18.87</v>
      </c>
      <c r="F146">
        <v>0.113</v>
      </c>
      <c r="G146" s="7">
        <v>1</v>
      </c>
      <c r="H146" s="8">
        <v>0</v>
      </c>
      <c r="I146" s="9">
        <f t="shared" si="26"/>
        <v>1</v>
      </c>
      <c r="J146">
        <f t="shared" si="27"/>
        <v>1</v>
      </c>
      <c r="K146">
        <f t="shared" si="28"/>
        <v>0.63797121447706651</v>
      </c>
      <c r="L146" s="7">
        <f t="shared" si="29"/>
        <v>0.63797121447706651</v>
      </c>
      <c r="M146" s="9">
        <f t="shared" si="30"/>
        <v>0.36202878552293349</v>
      </c>
      <c r="N146" s="7">
        <f t="shared" si="31"/>
        <v>-0.44946211502971556</v>
      </c>
      <c r="O146" s="9">
        <f t="shared" si="32"/>
        <v>100</v>
      </c>
      <c r="P146">
        <f t="shared" si="33"/>
        <v>0.56746884076843807</v>
      </c>
      <c r="AH146">
        <v>0.42606151623833655</v>
      </c>
      <c r="AI146">
        <v>0</v>
      </c>
      <c r="AJ146">
        <v>1</v>
      </c>
      <c r="AK146">
        <f t="shared" si="37"/>
        <v>126</v>
      </c>
      <c r="AL146">
        <f t="shared" si="38"/>
        <v>16</v>
      </c>
      <c r="AM146">
        <f t="shared" si="34"/>
        <v>0.16000000000000003</v>
      </c>
      <c r="AN146">
        <f t="shared" si="35"/>
        <v>0.89333333333333331</v>
      </c>
      <c r="AO146">
        <f t="shared" si="36"/>
        <v>0</v>
      </c>
    </row>
    <row r="147" spans="1:41">
      <c r="A147" s="1">
        <v>19.73</v>
      </c>
      <c r="B147" s="1">
        <v>0.13619999999999999</v>
      </c>
      <c r="C147" s="1">
        <v>0</v>
      </c>
      <c r="E147">
        <v>18.89</v>
      </c>
      <c r="F147">
        <v>2.3990000000000001E-2</v>
      </c>
      <c r="G147" s="7">
        <v>0</v>
      </c>
      <c r="H147" s="8">
        <v>1</v>
      </c>
      <c r="I147" s="9">
        <f t="shared" si="26"/>
        <v>1</v>
      </c>
      <c r="J147">
        <f t="shared" si="27"/>
        <v>0</v>
      </c>
      <c r="K147">
        <f t="shared" si="28"/>
        <v>0.11363568350763102</v>
      </c>
      <c r="L147" s="7">
        <f t="shared" si="29"/>
        <v>0.11363568350763102</v>
      </c>
      <c r="M147" s="9">
        <f t="shared" si="30"/>
        <v>0.88636431649236902</v>
      </c>
      <c r="N147" s="7">
        <f t="shared" si="31"/>
        <v>-0.1206272204641851</v>
      </c>
      <c r="O147" s="9">
        <f t="shared" si="32"/>
        <v>100</v>
      </c>
      <c r="P147">
        <f t="shared" si="33"/>
        <v>0.12820426250610387</v>
      </c>
      <c r="AH147">
        <v>0.4274698711051958</v>
      </c>
      <c r="AI147">
        <v>0</v>
      </c>
      <c r="AJ147">
        <v>1</v>
      </c>
      <c r="AK147">
        <f t="shared" si="37"/>
        <v>126</v>
      </c>
      <c r="AL147">
        <f t="shared" si="38"/>
        <v>17</v>
      </c>
      <c r="AM147">
        <f t="shared" si="34"/>
        <v>0.16000000000000003</v>
      </c>
      <c r="AN147">
        <f t="shared" si="35"/>
        <v>0.88666666666666671</v>
      </c>
      <c r="AO147">
        <f t="shared" si="36"/>
        <v>0</v>
      </c>
    </row>
    <row r="148" spans="1:41">
      <c r="A148" s="1">
        <v>19.100000000000001</v>
      </c>
      <c r="B148" s="1">
        <v>5.9400000000000001E-2</v>
      </c>
      <c r="C148" s="1">
        <v>0</v>
      </c>
      <c r="E148">
        <v>18.899999999999999</v>
      </c>
      <c r="F148">
        <v>0.21970000000000001</v>
      </c>
      <c r="G148" s="7">
        <v>1</v>
      </c>
      <c r="H148" s="8">
        <v>0</v>
      </c>
      <c r="I148" s="9">
        <f t="shared" si="26"/>
        <v>1</v>
      </c>
      <c r="J148">
        <f t="shared" si="27"/>
        <v>1</v>
      </c>
      <c r="K148">
        <f t="shared" si="28"/>
        <v>0.97644061378472713</v>
      </c>
      <c r="L148" s="7">
        <f t="shared" si="29"/>
        <v>0.97644061378472713</v>
      </c>
      <c r="M148" s="9">
        <f t="shared" si="30"/>
        <v>2.3559386215272871E-2</v>
      </c>
      <c r="N148" s="7">
        <f t="shared" si="31"/>
        <v>-2.3841345891356946E-2</v>
      </c>
      <c r="O148" s="9">
        <f t="shared" si="32"/>
        <v>100</v>
      </c>
      <c r="P148">
        <f t="shared" si="33"/>
        <v>2.4127822913833585E-2</v>
      </c>
      <c r="AH148">
        <v>0.43238842170676534</v>
      </c>
      <c r="AI148">
        <v>0</v>
      </c>
      <c r="AJ148">
        <v>1</v>
      </c>
      <c r="AK148">
        <f t="shared" si="37"/>
        <v>126</v>
      </c>
      <c r="AL148">
        <f t="shared" si="38"/>
        <v>18</v>
      </c>
      <c r="AM148">
        <f t="shared" si="34"/>
        <v>0.16000000000000003</v>
      </c>
      <c r="AN148">
        <f t="shared" si="35"/>
        <v>0.88</v>
      </c>
      <c r="AO148">
        <f t="shared" si="36"/>
        <v>0</v>
      </c>
    </row>
    <row r="149" spans="1:41">
      <c r="A149" s="1">
        <v>16.02</v>
      </c>
      <c r="B149" s="1">
        <v>6.1550000000000001E-2</v>
      </c>
      <c r="C149" s="1">
        <v>0</v>
      </c>
      <c r="E149">
        <v>18.91</v>
      </c>
      <c r="F149">
        <v>9.2710000000000001E-2</v>
      </c>
      <c r="G149" s="7">
        <v>1</v>
      </c>
      <c r="H149" s="8">
        <v>0</v>
      </c>
      <c r="I149" s="9">
        <f t="shared" si="26"/>
        <v>1</v>
      </c>
      <c r="J149">
        <f t="shared" si="27"/>
        <v>1</v>
      </c>
      <c r="K149">
        <f t="shared" si="28"/>
        <v>0.49496623173977322</v>
      </c>
      <c r="L149" s="7">
        <f t="shared" si="29"/>
        <v>0.49496623173977322</v>
      </c>
      <c r="M149" s="9">
        <f t="shared" si="30"/>
        <v>0.50503376826022683</v>
      </c>
      <c r="N149" s="7">
        <f t="shared" si="31"/>
        <v>-0.70326573744797749</v>
      </c>
      <c r="O149" s="9">
        <f t="shared" si="32"/>
        <v>0</v>
      </c>
      <c r="P149">
        <f t="shared" si="33"/>
        <v>1.0203398451750272</v>
      </c>
      <c r="AH149">
        <v>0.43341124983301965</v>
      </c>
      <c r="AI149">
        <v>0</v>
      </c>
      <c r="AJ149">
        <v>1</v>
      </c>
      <c r="AK149">
        <f t="shared" si="37"/>
        <v>126</v>
      </c>
      <c r="AL149">
        <f t="shared" si="38"/>
        <v>19</v>
      </c>
      <c r="AM149">
        <f t="shared" si="34"/>
        <v>0.16000000000000003</v>
      </c>
      <c r="AN149">
        <f t="shared" si="35"/>
        <v>0.87333333333333329</v>
      </c>
      <c r="AO149">
        <f t="shared" si="36"/>
        <v>5.8222222222222599E-3</v>
      </c>
    </row>
    <row r="150" spans="1:41">
      <c r="A150" s="1">
        <v>17.46</v>
      </c>
      <c r="B150" s="1">
        <v>2.6880000000000001E-2</v>
      </c>
      <c r="C150" s="1">
        <v>0</v>
      </c>
      <c r="E150">
        <v>18.940000000000001</v>
      </c>
      <c r="F150">
        <v>2.6689999999999998E-2</v>
      </c>
      <c r="G150" s="7">
        <v>0</v>
      </c>
      <c r="H150" s="8">
        <v>1</v>
      </c>
      <c r="I150" s="9">
        <f t="shared" si="26"/>
        <v>1</v>
      </c>
      <c r="J150">
        <f t="shared" si="27"/>
        <v>0</v>
      </c>
      <c r="K150">
        <f t="shared" si="28"/>
        <v>0.12353492510103856</v>
      </c>
      <c r="L150" s="7">
        <f t="shared" si="29"/>
        <v>0.12353492510103856</v>
      </c>
      <c r="M150" s="9">
        <f t="shared" si="30"/>
        <v>0.87646507489896142</v>
      </c>
      <c r="N150" s="7">
        <f t="shared" si="31"/>
        <v>-0.13185842150832247</v>
      </c>
      <c r="O150" s="9">
        <f t="shared" si="32"/>
        <v>100</v>
      </c>
      <c r="P150">
        <f t="shared" si="33"/>
        <v>0.14094677430846816</v>
      </c>
      <c r="AH150">
        <v>0.43582916808303357</v>
      </c>
      <c r="AI150">
        <v>1</v>
      </c>
      <c r="AJ150">
        <v>0</v>
      </c>
      <c r="AK150">
        <f t="shared" si="37"/>
        <v>127</v>
      </c>
      <c r="AL150">
        <f t="shared" si="38"/>
        <v>19</v>
      </c>
      <c r="AM150">
        <f t="shared" si="34"/>
        <v>0.15333333333333332</v>
      </c>
      <c r="AN150">
        <f t="shared" si="35"/>
        <v>0.87333333333333329</v>
      </c>
      <c r="AO150">
        <f t="shared" si="36"/>
        <v>0</v>
      </c>
    </row>
    <row r="151" spans="1:41">
      <c r="A151" s="1">
        <v>13.78</v>
      </c>
      <c r="B151" s="1">
        <v>1.2880000000000001E-2</v>
      </c>
      <c r="C151" s="1">
        <v>0</v>
      </c>
      <c r="E151">
        <v>18.95</v>
      </c>
      <c r="F151">
        <v>6.3869999999999996E-2</v>
      </c>
      <c r="G151" s="7">
        <v>0</v>
      </c>
      <c r="H151" s="8">
        <v>1</v>
      </c>
      <c r="I151" s="9">
        <f t="shared" si="26"/>
        <v>1</v>
      </c>
      <c r="J151">
        <f t="shared" si="27"/>
        <v>0</v>
      </c>
      <c r="K151">
        <f t="shared" si="28"/>
        <v>0.29751573078313953</v>
      </c>
      <c r="L151" s="7">
        <f t="shared" si="29"/>
        <v>0.29751573078313953</v>
      </c>
      <c r="M151" s="9">
        <f t="shared" si="30"/>
        <v>0.70248426921686047</v>
      </c>
      <c r="N151" s="7">
        <f t="shared" si="31"/>
        <v>-0.35313227059881774</v>
      </c>
      <c r="O151" s="9">
        <f t="shared" si="32"/>
        <v>100</v>
      </c>
      <c r="P151">
        <f t="shared" si="33"/>
        <v>0.42351942074776183</v>
      </c>
      <c r="AH151">
        <v>0.44335466210572366</v>
      </c>
      <c r="AI151">
        <v>0</v>
      </c>
      <c r="AJ151">
        <v>1</v>
      </c>
      <c r="AK151">
        <f t="shared" si="37"/>
        <v>127</v>
      </c>
      <c r="AL151">
        <f t="shared" si="38"/>
        <v>20</v>
      </c>
      <c r="AM151">
        <f t="shared" si="34"/>
        <v>0.15333333333333332</v>
      </c>
      <c r="AN151">
        <f t="shared" si="35"/>
        <v>0.8666666666666667</v>
      </c>
      <c r="AO151">
        <f t="shared" si="36"/>
        <v>5.7777777777778148E-3</v>
      </c>
    </row>
    <row r="152" spans="1:41">
      <c r="A152" s="1">
        <v>10.38</v>
      </c>
      <c r="B152" s="1">
        <v>0.30009999999999998</v>
      </c>
      <c r="C152" s="1">
        <v>1</v>
      </c>
      <c r="E152">
        <v>19.04</v>
      </c>
      <c r="F152">
        <v>3.7089999999999998E-2</v>
      </c>
      <c r="G152" s="7">
        <v>0</v>
      </c>
      <c r="H152" s="8">
        <v>1</v>
      </c>
      <c r="I152" s="9">
        <f t="shared" si="26"/>
        <v>1</v>
      </c>
      <c r="J152">
        <f t="shared" si="27"/>
        <v>0</v>
      </c>
      <c r="K152">
        <f t="shared" si="28"/>
        <v>0.16488719224441506</v>
      </c>
      <c r="L152" s="7">
        <f t="shared" si="29"/>
        <v>0.16488719224441506</v>
      </c>
      <c r="M152" s="9">
        <f t="shared" si="30"/>
        <v>0.83511280775558494</v>
      </c>
      <c r="N152" s="7">
        <f t="shared" si="31"/>
        <v>-0.18018846414785933</v>
      </c>
      <c r="O152" s="9">
        <f t="shared" si="32"/>
        <v>100</v>
      </c>
      <c r="P152">
        <f t="shared" si="33"/>
        <v>0.19744301693511221</v>
      </c>
      <c r="AH152">
        <v>0.44371380886639017</v>
      </c>
      <c r="AI152">
        <v>1</v>
      </c>
      <c r="AJ152">
        <v>0</v>
      </c>
      <c r="AK152">
        <f t="shared" si="37"/>
        <v>128</v>
      </c>
      <c r="AL152">
        <f t="shared" si="38"/>
        <v>20</v>
      </c>
      <c r="AM152">
        <f t="shared" si="34"/>
        <v>0.14666666666666661</v>
      </c>
      <c r="AN152">
        <f t="shared" si="35"/>
        <v>0.8666666666666667</v>
      </c>
      <c r="AO152">
        <f t="shared" si="36"/>
        <v>0</v>
      </c>
    </row>
    <row r="153" spans="1:41">
      <c r="A153" s="1">
        <v>17.77</v>
      </c>
      <c r="B153" s="1">
        <v>8.6900000000000005E-2</v>
      </c>
      <c r="C153" s="1">
        <v>1</v>
      </c>
      <c r="E153">
        <v>19.079999999999998</v>
      </c>
      <c r="F153">
        <v>0.191</v>
      </c>
      <c r="G153" s="7">
        <v>1</v>
      </c>
      <c r="H153" s="8">
        <v>0</v>
      </c>
      <c r="I153" s="9">
        <f t="shared" si="26"/>
        <v>1</v>
      </c>
      <c r="J153">
        <f t="shared" si="27"/>
        <v>1</v>
      </c>
      <c r="K153">
        <f t="shared" si="28"/>
        <v>0.94939249939340775</v>
      </c>
      <c r="L153" s="7">
        <f t="shared" si="29"/>
        <v>0.94939249939340775</v>
      </c>
      <c r="M153" s="9">
        <f t="shared" si="30"/>
        <v>5.0607500606592248E-2</v>
      </c>
      <c r="N153" s="7">
        <f t="shared" si="31"/>
        <v>-5.193297326119195E-2</v>
      </c>
      <c r="O153" s="9">
        <f t="shared" si="32"/>
        <v>100</v>
      </c>
      <c r="P153">
        <f t="shared" si="33"/>
        <v>5.3305140538741073E-2</v>
      </c>
      <c r="AH153">
        <v>0.44872528624404157</v>
      </c>
      <c r="AI153">
        <v>0</v>
      </c>
      <c r="AJ153">
        <v>1</v>
      </c>
      <c r="AK153">
        <f t="shared" si="37"/>
        <v>128</v>
      </c>
      <c r="AL153">
        <f t="shared" si="38"/>
        <v>21</v>
      </c>
      <c r="AM153">
        <f t="shared" si="34"/>
        <v>0.14666666666666661</v>
      </c>
      <c r="AN153">
        <f t="shared" si="35"/>
        <v>0.86</v>
      </c>
      <c r="AO153">
        <f t="shared" si="36"/>
        <v>5.7333333333332744E-3</v>
      </c>
    </row>
    <row r="154" spans="1:41">
      <c r="A154" s="1">
        <v>21.25</v>
      </c>
      <c r="B154" s="1">
        <v>0.19739999999999999</v>
      </c>
      <c r="C154" s="1">
        <v>1</v>
      </c>
      <c r="E154">
        <v>19.100000000000001</v>
      </c>
      <c r="F154">
        <v>5.9400000000000001E-2</v>
      </c>
      <c r="G154" s="7">
        <v>0</v>
      </c>
      <c r="H154" s="8">
        <v>1</v>
      </c>
      <c r="I154" s="9">
        <f t="shared" si="26"/>
        <v>1</v>
      </c>
      <c r="J154">
        <f t="shared" si="27"/>
        <v>0</v>
      </c>
      <c r="K154">
        <f t="shared" si="28"/>
        <v>0.27972410377728102</v>
      </c>
      <c r="L154" s="7">
        <f t="shared" si="29"/>
        <v>0.27972410377728102</v>
      </c>
      <c r="M154" s="9">
        <f t="shared" si="30"/>
        <v>0.72027589622271893</v>
      </c>
      <c r="N154" s="7">
        <f t="shared" si="31"/>
        <v>-0.32812095117204648</v>
      </c>
      <c r="O154" s="9">
        <f t="shared" si="32"/>
        <v>100</v>
      </c>
      <c r="P154">
        <f t="shared" si="33"/>
        <v>0.38835688552707948</v>
      </c>
      <c r="AH154">
        <v>0.45683202431228997</v>
      </c>
      <c r="AI154">
        <v>1</v>
      </c>
      <c r="AJ154">
        <v>0</v>
      </c>
      <c r="AK154">
        <f t="shared" si="37"/>
        <v>129</v>
      </c>
      <c r="AL154">
        <f t="shared" si="38"/>
        <v>21</v>
      </c>
      <c r="AM154">
        <f t="shared" si="34"/>
        <v>0.14000000000000001</v>
      </c>
      <c r="AN154">
        <f t="shared" si="35"/>
        <v>0.86</v>
      </c>
      <c r="AO154">
        <f t="shared" si="36"/>
        <v>5.7333333333333698E-3</v>
      </c>
    </row>
    <row r="155" spans="1:41">
      <c r="A155" s="1">
        <v>20.38</v>
      </c>
      <c r="B155" s="1">
        <v>0.2414</v>
      </c>
      <c r="C155" s="1">
        <v>1</v>
      </c>
      <c r="E155">
        <v>19.29</v>
      </c>
      <c r="F155">
        <v>2.9950000000000001E-2</v>
      </c>
      <c r="G155" s="7">
        <v>0</v>
      </c>
      <c r="H155" s="8">
        <v>1</v>
      </c>
      <c r="I155" s="9">
        <f t="shared" si="26"/>
        <v>1</v>
      </c>
      <c r="J155">
        <f t="shared" si="27"/>
        <v>0</v>
      </c>
      <c r="K155">
        <f t="shared" si="28"/>
        <v>0.14708932860479448</v>
      </c>
      <c r="L155" s="7">
        <f t="shared" si="29"/>
        <v>0.14708932860479448</v>
      </c>
      <c r="M155" s="9">
        <f t="shared" si="30"/>
        <v>0.85291067139520549</v>
      </c>
      <c r="N155" s="7">
        <f t="shared" si="31"/>
        <v>-0.15910045984039328</v>
      </c>
      <c r="O155" s="9">
        <f t="shared" si="32"/>
        <v>100</v>
      </c>
      <c r="P155">
        <f t="shared" si="33"/>
        <v>0.17245572547964877</v>
      </c>
      <c r="AH155">
        <v>0.460644835641907</v>
      </c>
      <c r="AI155">
        <v>1</v>
      </c>
      <c r="AJ155">
        <v>0</v>
      </c>
      <c r="AK155">
        <f t="shared" si="37"/>
        <v>130</v>
      </c>
      <c r="AL155">
        <f t="shared" si="38"/>
        <v>21</v>
      </c>
      <c r="AM155">
        <f t="shared" si="34"/>
        <v>0.1333333333333333</v>
      </c>
      <c r="AN155">
        <f t="shared" si="35"/>
        <v>0.86</v>
      </c>
      <c r="AO155">
        <f t="shared" si="36"/>
        <v>0</v>
      </c>
    </row>
    <row r="156" spans="1:41">
      <c r="A156" s="1">
        <v>14.34</v>
      </c>
      <c r="B156" s="1">
        <v>0.19800000000000001</v>
      </c>
      <c r="C156" s="1">
        <v>1</v>
      </c>
      <c r="E156">
        <v>19.309999999999999</v>
      </c>
      <c r="F156">
        <v>6.9200000000000002E-4</v>
      </c>
      <c r="G156" s="7">
        <v>0</v>
      </c>
      <c r="H156" s="8">
        <v>1</v>
      </c>
      <c r="I156" s="9">
        <f t="shared" si="26"/>
        <v>1</v>
      </c>
      <c r="J156">
        <f t="shared" si="27"/>
        <v>0</v>
      </c>
      <c r="K156">
        <f t="shared" si="28"/>
        <v>6.8179139285008059E-2</v>
      </c>
      <c r="L156" s="7">
        <f t="shared" si="29"/>
        <v>6.8179139285008059E-2</v>
      </c>
      <c r="M156" s="9">
        <f t="shared" si="30"/>
        <v>0.93182086071499193</v>
      </c>
      <c r="N156" s="7">
        <f t="shared" si="31"/>
        <v>-7.0614692304436039E-2</v>
      </c>
      <c r="O156" s="9">
        <f t="shared" si="32"/>
        <v>100</v>
      </c>
      <c r="P156">
        <f t="shared" si="33"/>
        <v>7.3167646443001694E-2</v>
      </c>
      <c r="AH156">
        <v>0.4622123242535226</v>
      </c>
      <c r="AI156">
        <v>0</v>
      </c>
      <c r="AJ156">
        <v>1</v>
      </c>
      <c r="AK156">
        <f t="shared" si="37"/>
        <v>130</v>
      </c>
      <c r="AL156">
        <f t="shared" si="38"/>
        <v>22</v>
      </c>
      <c r="AM156">
        <f t="shared" si="34"/>
        <v>0.1333333333333333</v>
      </c>
      <c r="AN156">
        <f t="shared" si="35"/>
        <v>0.85333333333333328</v>
      </c>
      <c r="AO156">
        <f t="shared" si="36"/>
        <v>5.6888888888888302E-3</v>
      </c>
    </row>
    <row r="157" spans="1:41">
      <c r="A157" s="1">
        <v>15.7</v>
      </c>
      <c r="B157" s="1">
        <v>0.1578</v>
      </c>
      <c r="C157" s="1">
        <v>1</v>
      </c>
      <c r="E157">
        <v>19.32</v>
      </c>
      <c r="F157">
        <v>0.1036</v>
      </c>
      <c r="G157" s="7">
        <v>1</v>
      </c>
      <c r="H157" s="8">
        <v>0</v>
      </c>
      <c r="I157" s="9">
        <f t="shared" si="26"/>
        <v>1</v>
      </c>
      <c r="J157">
        <f t="shared" si="27"/>
        <v>1</v>
      </c>
      <c r="K157">
        <f t="shared" si="28"/>
        <v>0.60465104315011053</v>
      </c>
      <c r="L157" s="7">
        <f t="shared" si="29"/>
        <v>0.60465104315011053</v>
      </c>
      <c r="M157" s="9">
        <f t="shared" si="30"/>
        <v>0.39534895684988947</v>
      </c>
      <c r="N157" s="7">
        <f t="shared" si="31"/>
        <v>-0.50310377553922481</v>
      </c>
      <c r="O157" s="9">
        <f t="shared" si="32"/>
        <v>100</v>
      </c>
      <c r="P157">
        <f t="shared" si="33"/>
        <v>0.65384648108800203</v>
      </c>
      <c r="AH157">
        <v>0.46231788271582552</v>
      </c>
      <c r="AI157">
        <v>1</v>
      </c>
      <c r="AJ157">
        <v>0</v>
      </c>
      <c r="AK157">
        <f t="shared" si="37"/>
        <v>131</v>
      </c>
      <c r="AL157">
        <f t="shared" si="38"/>
        <v>22</v>
      </c>
      <c r="AM157">
        <f t="shared" si="34"/>
        <v>0.12666666666666671</v>
      </c>
      <c r="AN157">
        <f t="shared" si="35"/>
        <v>0.85333333333333328</v>
      </c>
      <c r="AO157">
        <f t="shared" si="36"/>
        <v>5.6888888888889247E-3</v>
      </c>
    </row>
    <row r="158" spans="1:41">
      <c r="A158" s="1">
        <v>19.98</v>
      </c>
      <c r="B158" s="1">
        <v>0.11269999999999999</v>
      </c>
      <c r="C158" s="1">
        <v>1</v>
      </c>
      <c r="E158">
        <v>19.329999999999998</v>
      </c>
      <c r="F158">
        <v>0.13789999999999999</v>
      </c>
      <c r="G158" s="7">
        <v>1</v>
      </c>
      <c r="H158" s="8">
        <v>0</v>
      </c>
      <c r="I158" s="9">
        <f t="shared" si="26"/>
        <v>1</v>
      </c>
      <c r="J158">
        <f t="shared" si="27"/>
        <v>1</v>
      </c>
      <c r="K158">
        <f t="shared" si="28"/>
        <v>0.8084715965060838</v>
      </c>
      <c r="L158" s="7">
        <f t="shared" si="29"/>
        <v>0.8084715965060838</v>
      </c>
      <c r="M158" s="9">
        <f t="shared" si="30"/>
        <v>0.1915284034939162</v>
      </c>
      <c r="N158" s="7">
        <f t="shared" si="31"/>
        <v>-0.21260973168155051</v>
      </c>
      <c r="O158" s="9">
        <f t="shared" si="32"/>
        <v>100</v>
      </c>
      <c r="P158">
        <f t="shared" si="33"/>
        <v>0.23690183343685955</v>
      </c>
      <c r="AH158">
        <v>0.46284189985778751</v>
      </c>
      <c r="AI158">
        <v>1</v>
      </c>
      <c r="AJ158">
        <v>0</v>
      </c>
      <c r="AK158">
        <f t="shared" si="37"/>
        <v>132</v>
      </c>
      <c r="AL158">
        <f t="shared" si="38"/>
        <v>22</v>
      </c>
      <c r="AM158">
        <f t="shared" si="34"/>
        <v>0.12</v>
      </c>
      <c r="AN158">
        <f t="shared" si="35"/>
        <v>0.85333333333333328</v>
      </c>
      <c r="AO158">
        <f t="shared" si="36"/>
        <v>0</v>
      </c>
    </row>
    <row r="159" spans="1:41">
      <c r="A159" s="1">
        <v>20.83</v>
      </c>
      <c r="B159" s="1">
        <v>9.3659999999999993E-2</v>
      </c>
      <c r="C159" s="1">
        <v>1</v>
      </c>
      <c r="E159">
        <v>19.38</v>
      </c>
      <c r="F159">
        <v>4.2090000000000002E-2</v>
      </c>
      <c r="G159" s="7">
        <v>1</v>
      </c>
      <c r="H159" s="8">
        <v>0</v>
      </c>
      <c r="I159" s="9">
        <f t="shared" si="26"/>
        <v>1</v>
      </c>
      <c r="J159">
        <f t="shared" si="27"/>
        <v>1</v>
      </c>
      <c r="K159">
        <f t="shared" si="28"/>
        <v>0.20226228531528775</v>
      </c>
      <c r="L159" s="7">
        <f t="shared" si="29"/>
        <v>0.20226228531528775</v>
      </c>
      <c r="M159" s="9">
        <f t="shared" si="30"/>
        <v>0.79773771468471222</v>
      </c>
      <c r="N159" s="7">
        <f t="shared" si="31"/>
        <v>-1.5981899816730634</v>
      </c>
      <c r="O159" s="9">
        <f t="shared" si="32"/>
        <v>0</v>
      </c>
      <c r="P159">
        <f t="shared" si="33"/>
        <v>3.9440754535191447</v>
      </c>
      <c r="AH159">
        <v>0.46725910344930099</v>
      </c>
      <c r="AI159">
        <v>0</v>
      </c>
      <c r="AJ159">
        <v>1</v>
      </c>
      <c r="AK159">
        <f t="shared" si="37"/>
        <v>132</v>
      </c>
      <c r="AL159">
        <f t="shared" si="38"/>
        <v>23</v>
      </c>
      <c r="AM159">
        <f t="shared" si="34"/>
        <v>0.12</v>
      </c>
      <c r="AN159">
        <f t="shared" si="35"/>
        <v>0.84666666666666668</v>
      </c>
      <c r="AO159">
        <f t="shared" si="36"/>
        <v>5.6444444444444805E-3</v>
      </c>
    </row>
    <row r="160" spans="1:41">
      <c r="A160" s="1">
        <v>21.82</v>
      </c>
      <c r="B160" s="1">
        <v>0.18590000000000001</v>
      </c>
      <c r="C160" s="1">
        <v>1</v>
      </c>
      <c r="E160">
        <v>19.399999999999999</v>
      </c>
      <c r="F160">
        <v>6.1539999999999997E-2</v>
      </c>
      <c r="G160" s="7">
        <v>0</v>
      </c>
      <c r="H160" s="8">
        <v>1</v>
      </c>
      <c r="I160" s="9">
        <f t="shared" si="26"/>
        <v>1</v>
      </c>
      <c r="J160">
        <f t="shared" si="27"/>
        <v>0</v>
      </c>
      <c r="K160">
        <f t="shared" si="28"/>
        <v>0.31169578255221481</v>
      </c>
      <c r="L160" s="7">
        <f t="shared" si="29"/>
        <v>0.31169578255221481</v>
      </c>
      <c r="M160" s="9">
        <f t="shared" si="30"/>
        <v>0.68830421744778514</v>
      </c>
      <c r="N160" s="7">
        <f t="shared" si="31"/>
        <v>-0.37352436225708002</v>
      </c>
      <c r="O160" s="9">
        <f t="shared" si="32"/>
        <v>100</v>
      </c>
      <c r="P160">
        <f t="shared" si="33"/>
        <v>0.45284595771906644</v>
      </c>
      <c r="AH160">
        <v>0.46814929483055312</v>
      </c>
      <c r="AI160">
        <v>1</v>
      </c>
      <c r="AJ160">
        <v>0</v>
      </c>
      <c r="AK160">
        <f t="shared" si="37"/>
        <v>133</v>
      </c>
      <c r="AL160">
        <f t="shared" si="38"/>
        <v>23</v>
      </c>
      <c r="AM160">
        <f t="shared" si="34"/>
        <v>0.11333333333333329</v>
      </c>
      <c r="AN160">
        <f t="shared" si="35"/>
        <v>0.84666666666666668</v>
      </c>
      <c r="AO160">
        <f t="shared" si="36"/>
        <v>0</v>
      </c>
    </row>
    <row r="161" spans="1:41">
      <c r="A161" s="1">
        <v>24.04</v>
      </c>
      <c r="B161" s="1">
        <v>0.2273</v>
      </c>
      <c r="C161" s="1">
        <v>1</v>
      </c>
      <c r="E161">
        <v>19.46</v>
      </c>
      <c r="F161">
        <v>5.1499999999999997E-2</v>
      </c>
      <c r="G161" s="7">
        <v>0</v>
      </c>
      <c r="H161" s="8">
        <v>1</v>
      </c>
      <c r="I161" s="9">
        <f t="shared" si="26"/>
        <v>1</v>
      </c>
      <c r="J161">
        <f t="shared" si="27"/>
        <v>0</v>
      </c>
      <c r="K161">
        <f t="shared" si="28"/>
        <v>0.25532817346897285</v>
      </c>
      <c r="L161" s="7">
        <f t="shared" si="29"/>
        <v>0.25532817346897285</v>
      </c>
      <c r="M161" s="9">
        <f t="shared" si="30"/>
        <v>0.74467182653102715</v>
      </c>
      <c r="N161" s="7">
        <f t="shared" si="31"/>
        <v>-0.2948116589524114</v>
      </c>
      <c r="O161" s="9">
        <f t="shared" si="32"/>
        <v>100</v>
      </c>
      <c r="P161">
        <f t="shared" si="33"/>
        <v>0.34287341668126675</v>
      </c>
      <c r="AH161">
        <v>0.46849351831270719</v>
      </c>
      <c r="AI161">
        <v>0</v>
      </c>
      <c r="AJ161">
        <v>1</v>
      </c>
      <c r="AK161">
        <f t="shared" si="37"/>
        <v>133</v>
      </c>
      <c r="AL161">
        <f t="shared" si="38"/>
        <v>24</v>
      </c>
      <c r="AM161">
        <f t="shared" si="34"/>
        <v>0.11333333333333329</v>
      </c>
      <c r="AN161">
        <f t="shared" si="35"/>
        <v>0.84</v>
      </c>
      <c r="AO161">
        <f t="shared" si="36"/>
        <v>0</v>
      </c>
    </row>
    <row r="162" spans="1:41">
      <c r="A162" s="1">
        <v>23.24</v>
      </c>
      <c r="B162" s="1">
        <v>3.2989999999999998E-2</v>
      </c>
      <c r="C162" s="1">
        <v>1</v>
      </c>
      <c r="E162">
        <v>19.48</v>
      </c>
      <c r="F162">
        <v>0.14660000000000001</v>
      </c>
      <c r="G162" s="7">
        <v>1</v>
      </c>
      <c r="H162" s="8">
        <v>0</v>
      </c>
      <c r="I162" s="9">
        <f t="shared" si="26"/>
        <v>1</v>
      </c>
      <c r="J162">
        <f t="shared" si="27"/>
        <v>1</v>
      </c>
      <c r="K162">
        <f t="shared" si="28"/>
        <v>0.85095213167606087</v>
      </c>
      <c r="L162" s="7">
        <f t="shared" si="29"/>
        <v>0.85095213167606087</v>
      </c>
      <c r="M162" s="9">
        <f t="shared" si="30"/>
        <v>0.14904786832393913</v>
      </c>
      <c r="N162" s="7">
        <f t="shared" si="31"/>
        <v>-0.16139940149016627</v>
      </c>
      <c r="O162" s="9">
        <f t="shared" si="32"/>
        <v>100</v>
      </c>
      <c r="P162">
        <f t="shared" si="33"/>
        <v>0.1751542334471505</v>
      </c>
      <c r="AH162">
        <v>0.47144943087453234</v>
      </c>
      <c r="AI162">
        <v>0</v>
      </c>
      <c r="AJ162">
        <v>1</v>
      </c>
      <c r="AK162">
        <f t="shared" si="37"/>
        <v>133</v>
      </c>
      <c r="AL162">
        <f t="shared" si="38"/>
        <v>25</v>
      </c>
      <c r="AM162">
        <f t="shared" si="34"/>
        <v>0.11333333333333329</v>
      </c>
      <c r="AN162">
        <f t="shared" si="35"/>
        <v>0.83333333333333337</v>
      </c>
      <c r="AO162">
        <f t="shared" si="36"/>
        <v>5.5555555555554994E-3</v>
      </c>
    </row>
    <row r="163" spans="1:41">
      <c r="A163" s="1">
        <v>17.89</v>
      </c>
      <c r="B163" s="1">
        <v>9.9540000000000003E-2</v>
      </c>
      <c r="C163" s="1">
        <v>1</v>
      </c>
      <c r="E163">
        <v>19.559999999999999</v>
      </c>
      <c r="F163">
        <v>4.1869999999999997E-2</v>
      </c>
      <c r="G163" s="7">
        <v>0</v>
      </c>
      <c r="H163" s="8">
        <v>1</v>
      </c>
      <c r="I163" s="9">
        <f t="shared" si="26"/>
        <v>1</v>
      </c>
      <c r="J163">
        <f t="shared" si="27"/>
        <v>0</v>
      </c>
      <c r="K163">
        <f t="shared" si="28"/>
        <v>0.21008352588827933</v>
      </c>
      <c r="L163" s="7">
        <f t="shared" si="29"/>
        <v>0.21008352588827933</v>
      </c>
      <c r="M163" s="9">
        <f t="shared" si="30"/>
        <v>0.78991647411172061</v>
      </c>
      <c r="N163" s="7">
        <f t="shared" si="31"/>
        <v>-0.23582806808327725</v>
      </c>
      <c r="O163" s="9">
        <f t="shared" si="32"/>
        <v>100</v>
      </c>
      <c r="P163">
        <f t="shared" si="33"/>
        <v>0.26595663310418122</v>
      </c>
      <c r="AH163">
        <v>0.47267109449885297</v>
      </c>
      <c r="AI163">
        <v>1</v>
      </c>
      <c r="AJ163">
        <v>0</v>
      </c>
      <c r="AK163">
        <f t="shared" si="37"/>
        <v>134</v>
      </c>
      <c r="AL163">
        <f t="shared" si="38"/>
        <v>25</v>
      </c>
      <c r="AM163">
        <f t="shared" si="34"/>
        <v>0.10666666666666669</v>
      </c>
      <c r="AN163">
        <f t="shared" si="35"/>
        <v>0.83333333333333337</v>
      </c>
      <c r="AO163">
        <f t="shared" si="36"/>
        <v>0</v>
      </c>
    </row>
    <row r="164" spans="1:41">
      <c r="A164" s="1">
        <v>24.8</v>
      </c>
      <c r="B164" s="1">
        <v>0.20649999999999999</v>
      </c>
      <c r="C164" s="1">
        <v>1</v>
      </c>
      <c r="E164">
        <v>19.63</v>
      </c>
      <c r="F164">
        <v>5.858E-2</v>
      </c>
      <c r="G164" s="7">
        <v>1</v>
      </c>
      <c r="H164" s="8">
        <v>0</v>
      </c>
      <c r="I164" s="9">
        <f t="shared" si="26"/>
        <v>1</v>
      </c>
      <c r="J164">
        <f t="shared" si="27"/>
        <v>1</v>
      </c>
      <c r="K164">
        <f t="shared" si="28"/>
        <v>0.30784992176125808</v>
      </c>
      <c r="L164" s="7">
        <f t="shared" si="29"/>
        <v>0.30784992176125808</v>
      </c>
      <c r="M164" s="9">
        <f t="shared" si="30"/>
        <v>0.69215007823874197</v>
      </c>
      <c r="N164" s="7">
        <f t="shared" si="31"/>
        <v>-1.1781428817706119</v>
      </c>
      <c r="O164" s="9">
        <f t="shared" si="32"/>
        <v>0</v>
      </c>
      <c r="P164">
        <f t="shared" si="33"/>
        <v>2.2483360537460655</v>
      </c>
      <c r="AH164">
        <v>0.48335140266346527</v>
      </c>
      <c r="AI164">
        <v>0</v>
      </c>
      <c r="AJ164">
        <v>1</v>
      </c>
      <c r="AK164">
        <f t="shared" si="37"/>
        <v>134</v>
      </c>
      <c r="AL164">
        <f t="shared" si="38"/>
        <v>26</v>
      </c>
      <c r="AM164">
        <f t="shared" si="34"/>
        <v>0.10666666666666669</v>
      </c>
      <c r="AN164">
        <f t="shared" si="35"/>
        <v>0.82666666666666666</v>
      </c>
      <c r="AO164">
        <f t="shared" si="36"/>
        <v>0</v>
      </c>
    </row>
    <row r="165" spans="1:41">
      <c r="A165" s="1">
        <v>23.95</v>
      </c>
      <c r="B165" s="1">
        <v>9.9379999999999996E-2</v>
      </c>
      <c r="C165" s="1">
        <v>1</v>
      </c>
      <c r="E165">
        <v>19.649999999999999</v>
      </c>
      <c r="F165">
        <v>9.7689999999999999E-2</v>
      </c>
      <c r="G165" s="7">
        <v>1</v>
      </c>
      <c r="H165" s="8">
        <v>0</v>
      </c>
      <c r="I165" s="9">
        <f t="shared" si="26"/>
        <v>1</v>
      </c>
      <c r="J165">
        <f t="shared" si="27"/>
        <v>1</v>
      </c>
      <c r="K165">
        <f t="shared" si="28"/>
        <v>0.58661703607790328</v>
      </c>
      <c r="L165" s="7">
        <f t="shared" si="29"/>
        <v>0.58661703607790328</v>
      </c>
      <c r="M165" s="9">
        <f t="shared" si="30"/>
        <v>0.41338296392209672</v>
      </c>
      <c r="N165" s="7">
        <f t="shared" si="31"/>
        <v>-0.53338308079111063</v>
      </c>
      <c r="O165" s="9">
        <f t="shared" si="32"/>
        <v>100</v>
      </c>
      <c r="P165">
        <f t="shared" si="33"/>
        <v>0.70468966719063897</v>
      </c>
      <c r="AH165">
        <v>0.49496623173977322</v>
      </c>
      <c r="AI165">
        <v>0</v>
      </c>
      <c r="AJ165">
        <v>1</v>
      </c>
      <c r="AK165">
        <f t="shared" si="37"/>
        <v>134</v>
      </c>
      <c r="AL165">
        <f t="shared" si="38"/>
        <v>27</v>
      </c>
      <c r="AM165">
        <f t="shared" si="34"/>
        <v>0.10666666666666669</v>
      </c>
      <c r="AN165">
        <f t="shared" si="35"/>
        <v>0.82000000000000006</v>
      </c>
      <c r="AO165">
        <f t="shared" si="36"/>
        <v>5.4666666666667021E-3</v>
      </c>
    </row>
    <row r="166" spans="1:41">
      <c r="A166" s="1">
        <v>22.61</v>
      </c>
      <c r="B166" s="1">
        <v>0.21279999999999999</v>
      </c>
      <c r="C166" s="1">
        <v>1</v>
      </c>
      <c r="E166">
        <v>19.649999999999999</v>
      </c>
      <c r="F166">
        <v>0.30030000000000001</v>
      </c>
      <c r="G166" s="7">
        <v>0</v>
      </c>
      <c r="H166" s="8">
        <v>1</v>
      </c>
      <c r="I166" s="9">
        <f t="shared" si="26"/>
        <v>1</v>
      </c>
      <c r="J166">
        <f t="shared" si="27"/>
        <v>0</v>
      </c>
      <c r="K166">
        <f t="shared" si="28"/>
        <v>0.99821958119163756</v>
      </c>
      <c r="L166" s="7">
        <f t="shared" si="29"/>
        <v>0.99821958119163756</v>
      </c>
      <c r="M166" s="9">
        <f t="shared" si="30"/>
        <v>1.7804188083624384E-3</v>
      </c>
      <c r="N166" s="7">
        <f t="shared" si="31"/>
        <v>-6.330906656756583</v>
      </c>
      <c r="O166" s="9">
        <f t="shared" si="32"/>
        <v>0</v>
      </c>
      <c r="P166">
        <f t="shared" si="33"/>
        <v>560.66560098281707</v>
      </c>
      <c r="AH166">
        <v>0.5239178162075232</v>
      </c>
      <c r="AI166">
        <v>1</v>
      </c>
      <c r="AJ166">
        <v>0</v>
      </c>
      <c r="AK166">
        <f t="shared" si="37"/>
        <v>135</v>
      </c>
      <c r="AL166">
        <f t="shared" si="38"/>
        <v>27</v>
      </c>
      <c r="AM166">
        <f t="shared" si="34"/>
        <v>9.9999999999999978E-2</v>
      </c>
      <c r="AN166">
        <f t="shared" si="35"/>
        <v>0.82000000000000006</v>
      </c>
      <c r="AO166">
        <f t="shared" si="36"/>
        <v>5.466666666666611E-3</v>
      </c>
    </row>
    <row r="167" spans="1:41">
      <c r="A167" s="1">
        <v>27.54</v>
      </c>
      <c r="B167" s="1">
        <v>0.16389999999999999</v>
      </c>
      <c r="C167" s="1">
        <v>1</v>
      </c>
      <c r="E167">
        <v>19.66</v>
      </c>
      <c r="F167">
        <v>0.11550000000000001</v>
      </c>
      <c r="G167" s="7">
        <v>1</v>
      </c>
      <c r="H167" s="8">
        <v>0</v>
      </c>
      <c r="I167" s="9">
        <f t="shared" si="26"/>
        <v>1</v>
      </c>
      <c r="J167">
        <f t="shared" si="27"/>
        <v>1</v>
      </c>
      <c r="K167">
        <f t="shared" si="28"/>
        <v>0.70653119054975111</v>
      </c>
      <c r="L167" s="7">
        <f t="shared" si="29"/>
        <v>0.70653119054975111</v>
      </c>
      <c r="M167" s="9">
        <f t="shared" si="30"/>
        <v>0.29346880945024889</v>
      </c>
      <c r="N167" s="7">
        <f t="shared" si="31"/>
        <v>-0.34738792984938588</v>
      </c>
      <c r="O167" s="9">
        <f t="shared" si="32"/>
        <v>100</v>
      </c>
      <c r="P167">
        <f t="shared" si="33"/>
        <v>0.41536568148095648</v>
      </c>
      <c r="AH167">
        <v>0.54570577068517956</v>
      </c>
      <c r="AI167">
        <v>1</v>
      </c>
      <c r="AJ167">
        <v>0</v>
      </c>
      <c r="AK167">
        <f t="shared" si="37"/>
        <v>136</v>
      </c>
      <c r="AL167">
        <f t="shared" si="38"/>
        <v>27</v>
      </c>
      <c r="AM167">
        <f t="shared" si="34"/>
        <v>9.3333333333333379E-2</v>
      </c>
      <c r="AN167">
        <f t="shared" si="35"/>
        <v>0.82000000000000006</v>
      </c>
      <c r="AO167">
        <f t="shared" si="36"/>
        <v>5.4666666666667021E-3</v>
      </c>
    </row>
    <row r="168" spans="1:41">
      <c r="A168" s="1">
        <v>20.13</v>
      </c>
      <c r="B168" s="1">
        <v>7.3950000000000002E-2</v>
      </c>
      <c r="C168" s="1">
        <v>1</v>
      </c>
      <c r="E168">
        <v>19.670000000000002</v>
      </c>
      <c r="F168">
        <v>0.4264</v>
      </c>
      <c r="G168" s="7">
        <v>1</v>
      </c>
      <c r="H168" s="8">
        <v>0</v>
      </c>
      <c r="I168" s="9">
        <f t="shared" si="26"/>
        <v>1</v>
      </c>
      <c r="J168">
        <f t="shared" si="27"/>
        <v>1</v>
      </c>
      <c r="K168">
        <f t="shared" si="28"/>
        <v>0.99995709302045521</v>
      </c>
      <c r="L168" s="7">
        <f t="shared" si="29"/>
        <v>0.99995709302045521</v>
      </c>
      <c r="M168" s="9">
        <f t="shared" si="30"/>
        <v>4.2906979544787838E-5</v>
      </c>
      <c r="N168" s="7">
        <f t="shared" si="31"/>
        <v>-4.2907900075566225E-5</v>
      </c>
      <c r="O168" s="9">
        <f t="shared" si="32"/>
        <v>100</v>
      </c>
      <c r="P168">
        <f t="shared" si="33"/>
        <v>4.2908820632677016E-5</v>
      </c>
      <c r="AH168">
        <v>0.54730318630880714</v>
      </c>
      <c r="AI168">
        <v>1</v>
      </c>
      <c r="AJ168">
        <v>0</v>
      </c>
      <c r="AK168">
        <f t="shared" si="37"/>
        <v>137</v>
      </c>
      <c r="AL168">
        <f t="shared" si="38"/>
        <v>27</v>
      </c>
      <c r="AM168">
        <f t="shared" si="34"/>
        <v>8.666666666666667E-2</v>
      </c>
      <c r="AN168">
        <f t="shared" si="35"/>
        <v>0.82000000000000006</v>
      </c>
      <c r="AO168">
        <f t="shared" si="36"/>
        <v>0</v>
      </c>
    </row>
    <row r="169" spans="1:41">
      <c r="A169" s="1">
        <v>20.68</v>
      </c>
      <c r="B169" s="1">
        <v>0.17219999999999999</v>
      </c>
      <c r="C169" s="1">
        <v>1</v>
      </c>
      <c r="E169">
        <v>19.73</v>
      </c>
      <c r="F169">
        <v>0.13619999999999999</v>
      </c>
      <c r="G169" s="7">
        <v>0</v>
      </c>
      <c r="H169" s="8">
        <v>1</v>
      </c>
      <c r="I169" s="9">
        <f t="shared" si="26"/>
        <v>1</v>
      </c>
      <c r="J169">
        <f t="shared" si="27"/>
        <v>0</v>
      </c>
      <c r="K169">
        <f t="shared" si="28"/>
        <v>0.81914634334676106</v>
      </c>
      <c r="L169" s="7">
        <f t="shared" si="29"/>
        <v>0.81914634334676106</v>
      </c>
      <c r="M169" s="9">
        <f t="shared" si="30"/>
        <v>0.18085365665323894</v>
      </c>
      <c r="N169" s="7">
        <f t="shared" si="31"/>
        <v>-1.7100671015280609</v>
      </c>
      <c r="O169" s="9">
        <f t="shared" si="32"/>
        <v>0</v>
      </c>
      <c r="P169">
        <f t="shared" si="33"/>
        <v>4.5293324918354134</v>
      </c>
      <c r="AH169">
        <v>0.56801392555611496</v>
      </c>
      <c r="AI169">
        <v>0</v>
      </c>
      <c r="AJ169">
        <v>1</v>
      </c>
      <c r="AK169">
        <f t="shared" si="37"/>
        <v>137</v>
      </c>
      <c r="AL169">
        <f t="shared" si="38"/>
        <v>28</v>
      </c>
      <c r="AM169">
        <f t="shared" si="34"/>
        <v>8.666666666666667E-2</v>
      </c>
      <c r="AN169">
        <f t="shared" si="35"/>
        <v>0.81333333333333335</v>
      </c>
      <c r="AO169">
        <f t="shared" si="36"/>
        <v>5.4222222222222571E-3</v>
      </c>
    </row>
    <row r="170" spans="1:41">
      <c r="A170" s="1">
        <v>22.15</v>
      </c>
      <c r="B170" s="1">
        <v>0.1479</v>
      </c>
      <c r="C170" s="1">
        <v>1</v>
      </c>
      <c r="E170">
        <v>19.760000000000002</v>
      </c>
      <c r="F170">
        <v>1.9470000000000001E-2</v>
      </c>
      <c r="G170" s="7">
        <v>0</v>
      </c>
      <c r="H170" s="8">
        <v>1</v>
      </c>
      <c r="I170" s="9">
        <f t="shared" si="26"/>
        <v>1</v>
      </c>
      <c r="J170">
        <f t="shared" si="27"/>
        <v>0</v>
      </c>
      <c r="K170">
        <f t="shared" si="28"/>
        <v>0.12728935232063712</v>
      </c>
      <c r="L170" s="7">
        <f t="shared" si="29"/>
        <v>0.12728935232063712</v>
      </c>
      <c r="M170" s="9">
        <f t="shared" si="30"/>
        <v>0.87271064767936291</v>
      </c>
      <c r="N170" s="7">
        <f t="shared" si="31"/>
        <v>-0.136151224040088</v>
      </c>
      <c r="O170" s="9">
        <f t="shared" si="32"/>
        <v>100</v>
      </c>
      <c r="P170">
        <f t="shared" si="33"/>
        <v>0.14585516134026097</v>
      </c>
      <c r="AH170">
        <v>0.57380956081085599</v>
      </c>
      <c r="AI170">
        <v>1</v>
      </c>
      <c r="AJ170">
        <v>0</v>
      </c>
      <c r="AK170">
        <f t="shared" si="37"/>
        <v>138</v>
      </c>
      <c r="AL170">
        <f t="shared" si="38"/>
        <v>28</v>
      </c>
      <c r="AM170">
        <f t="shared" si="34"/>
        <v>7.999999999999996E-2</v>
      </c>
      <c r="AN170">
        <f t="shared" si="35"/>
        <v>0.81333333333333335</v>
      </c>
      <c r="AO170">
        <f t="shared" si="36"/>
        <v>0</v>
      </c>
    </row>
    <row r="171" spans="1:41">
      <c r="A171" s="1">
        <v>14.26</v>
      </c>
      <c r="B171" s="1">
        <v>0.2077</v>
      </c>
      <c r="C171" s="1">
        <v>1</v>
      </c>
      <c r="E171">
        <v>19.77</v>
      </c>
      <c r="F171">
        <v>9.3880000000000005E-2</v>
      </c>
      <c r="G171" s="7">
        <v>1</v>
      </c>
      <c r="H171" s="8">
        <v>0</v>
      </c>
      <c r="I171" s="9">
        <f t="shared" si="26"/>
        <v>1</v>
      </c>
      <c r="J171">
        <f t="shared" si="27"/>
        <v>1</v>
      </c>
      <c r="K171">
        <f t="shared" si="28"/>
        <v>0.56801392555611496</v>
      </c>
      <c r="L171" s="7">
        <f t="shared" si="29"/>
        <v>0.56801392555611496</v>
      </c>
      <c r="M171" s="9">
        <f t="shared" si="30"/>
        <v>0.43198607444388504</v>
      </c>
      <c r="N171" s="7">
        <f t="shared" si="31"/>
        <v>-0.56560934373737204</v>
      </c>
      <c r="O171" s="9">
        <f t="shared" si="32"/>
        <v>100</v>
      </c>
      <c r="P171">
        <f t="shared" si="33"/>
        <v>0.76052021791710189</v>
      </c>
      <c r="AH171">
        <v>0.58661703607790328</v>
      </c>
      <c r="AI171">
        <v>0</v>
      </c>
      <c r="AJ171">
        <v>1</v>
      </c>
      <c r="AK171">
        <f t="shared" si="37"/>
        <v>138</v>
      </c>
      <c r="AL171">
        <f t="shared" si="38"/>
        <v>29</v>
      </c>
      <c r="AM171">
        <f t="shared" si="34"/>
        <v>7.999999999999996E-2</v>
      </c>
      <c r="AN171">
        <f t="shared" si="35"/>
        <v>0.80666666666666664</v>
      </c>
      <c r="AO171">
        <f t="shared" si="36"/>
        <v>5.3777777777777227E-3</v>
      </c>
    </row>
    <row r="172" spans="1:41">
      <c r="A172" s="1">
        <v>23.04</v>
      </c>
      <c r="B172" s="1">
        <v>0.10970000000000001</v>
      </c>
      <c r="C172" s="1">
        <v>1</v>
      </c>
      <c r="E172">
        <v>19.82</v>
      </c>
      <c r="F172">
        <v>0.2417</v>
      </c>
      <c r="G172" s="7">
        <v>1</v>
      </c>
      <c r="H172" s="8">
        <v>0</v>
      </c>
      <c r="I172" s="9">
        <f t="shared" si="26"/>
        <v>1</v>
      </c>
      <c r="J172">
        <f t="shared" si="27"/>
        <v>1</v>
      </c>
      <c r="K172">
        <f t="shared" si="28"/>
        <v>0.99053905566820299</v>
      </c>
      <c r="L172" s="7">
        <f t="shared" si="29"/>
        <v>0.99053905566820299</v>
      </c>
      <c r="M172" s="9">
        <f t="shared" si="30"/>
        <v>9.4609443317970054E-3</v>
      </c>
      <c r="N172" s="7">
        <f t="shared" si="31"/>
        <v>-9.5059833652520343E-3</v>
      </c>
      <c r="O172" s="9">
        <f t="shared" si="32"/>
        <v>100</v>
      </c>
      <c r="P172">
        <f t="shared" si="33"/>
        <v>9.5513087320063233E-3</v>
      </c>
      <c r="AH172">
        <v>0.59260234025133307</v>
      </c>
      <c r="AI172">
        <v>1</v>
      </c>
      <c r="AJ172">
        <v>0</v>
      </c>
      <c r="AK172">
        <f t="shared" si="37"/>
        <v>139</v>
      </c>
      <c r="AL172">
        <f t="shared" si="38"/>
        <v>29</v>
      </c>
      <c r="AM172">
        <f t="shared" si="34"/>
        <v>7.3333333333333361E-2</v>
      </c>
      <c r="AN172">
        <f t="shared" si="35"/>
        <v>0.80666666666666664</v>
      </c>
      <c r="AO172">
        <f t="shared" si="36"/>
        <v>0</v>
      </c>
    </row>
    <row r="173" spans="1:41">
      <c r="A173" s="1">
        <v>21.38</v>
      </c>
      <c r="B173" s="1">
        <v>0.1525</v>
      </c>
      <c r="C173" s="1">
        <v>1</v>
      </c>
      <c r="E173">
        <v>19.829999999999998</v>
      </c>
      <c r="F173">
        <v>0.17</v>
      </c>
      <c r="G173" s="7">
        <v>1</v>
      </c>
      <c r="H173" s="8">
        <v>0</v>
      </c>
      <c r="I173" s="9">
        <f t="shared" si="26"/>
        <v>1</v>
      </c>
      <c r="J173">
        <f t="shared" si="27"/>
        <v>1</v>
      </c>
      <c r="K173">
        <f t="shared" si="28"/>
        <v>0.92677598792911409</v>
      </c>
      <c r="L173" s="7">
        <f t="shared" si="29"/>
        <v>0.92677598792911409</v>
      </c>
      <c r="M173" s="9">
        <f t="shared" si="30"/>
        <v>7.3224012070885913E-2</v>
      </c>
      <c r="N173" s="7">
        <f t="shared" si="31"/>
        <v>-7.6043395338407288E-2</v>
      </c>
      <c r="O173" s="9">
        <f t="shared" si="32"/>
        <v>100</v>
      </c>
      <c r="P173">
        <f t="shared" si="33"/>
        <v>7.9009397119260028E-2</v>
      </c>
      <c r="AH173">
        <v>0.60465104315011053</v>
      </c>
      <c r="AI173">
        <v>0</v>
      </c>
      <c r="AJ173">
        <v>1</v>
      </c>
      <c r="AK173">
        <f t="shared" si="37"/>
        <v>139</v>
      </c>
      <c r="AL173">
        <f t="shared" si="38"/>
        <v>30</v>
      </c>
      <c r="AM173">
        <f t="shared" si="34"/>
        <v>7.3333333333333361E-2</v>
      </c>
      <c r="AN173">
        <f t="shared" si="35"/>
        <v>0.8</v>
      </c>
      <c r="AO173">
        <f t="shared" si="36"/>
        <v>0</v>
      </c>
    </row>
    <row r="174" spans="1:41">
      <c r="A174" s="1">
        <v>16.399999999999999</v>
      </c>
      <c r="B174" s="1">
        <v>0.22289999999999999</v>
      </c>
      <c r="C174" s="1">
        <v>1</v>
      </c>
      <c r="E174">
        <v>19.86</v>
      </c>
      <c r="F174">
        <v>4.8309999999999999E-2</v>
      </c>
      <c r="G174" s="7">
        <v>0</v>
      </c>
      <c r="H174" s="8">
        <v>1</v>
      </c>
      <c r="I174" s="9">
        <f t="shared" si="26"/>
        <v>1</v>
      </c>
      <c r="J174">
        <f t="shared" si="27"/>
        <v>0</v>
      </c>
      <c r="K174">
        <f t="shared" si="28"/>
        <v>0.26039828804923126</v>
      </c>
      <c r="L174" s="7">
        <f t="shared" si="29"/>
        <v>0.26039828804923126</v>
      </c>
      <c r="M174" s="9">
        <f t="shared" si="30"/>
        <v>0.73960171195076874</v>
      </c>
      <c r="N174" s="7">
        <f t="shared" si="31"/>
        <v>-0.30164346477367321</v>
      </c>
      <c r="O174" s="9">
        <f t="shared" si="32"/>
        <v>100</v>
      </c>
      <c r="P174">
        <f t="shared" si="33"/>
        <v>0.35207907694319207</v>
      </c>
      <c r="AH174">
        <v>0.60541502710898021</v>
      </c>
      <c r="AI174">
        <v>0</v>
      </c>
      <c r="AJ174">
        <v>1</v>
      </c>
      <c r="AK174">
        <f t="shared" si="37"/>
        <v>139</v>
      </c>
      <c r="AL174">
        <f t="shared" si="38"/>
        <v>31</v>
      </c>
      <c r="AM174">
        <f t="shared" si="34"/>
        <v>7.3333333333333361E-2</v>
      </c>
      <c r="AN174">
        <f t="shared" si="35"/>
        <v>0.79333333333333333</v>
      </c>
      <c r="AO174">
        <f t="shared" si="36"/>
        <v>0</v>
      </c>
    </row>
    <row r="175" spans="1:41">
      <c r="A175" s="1">
        <v>21.53</v>
      </c>
      <c r="B175" s="1">
        <v>0.14249999999999999</v>
      </c>
      <c r="C175" s="1">
        <v>1</v>
      </c>
      <c r="E175">
        <v>19.940000000000001</v>
      </c>
      <c r="F175">
        <v>6.829E-3</v>
      </c>
      <c r="G175" s="7">
        <v>0</v>
      </c>
      <c r="H175" s="8">
        <v>1</v>
      </c>
      <c r="I175" s="9">
        <f t="shared" si="26"/>
        <v>1</v>
      </c>
      <c r="J175">
        <f t="shared" si="27"/>
        <v>0</v>
      </c>
      <c r="K175">
        <f t="shared" si="28"/>
        <v>9.5877039288467275E-2</v>
      </c>
      <c r="L175" s="7">
        <f t="shared" si="29"/>
        <v>9.5877039288467275E-2</v>
      </c>
      <c r="M175" s="9">
        <f t="shared" si="30"/>
        <v>0.90412296071153275</v>
      </c>
      <c r="N175" s="7">
        <f t="shared" si="31"/>
        <v>-0.10078990935342731</v>
      </c>
      <c r="O175" s="9">
        <f t="shared" si="32"/>
        <v>100</v>
      </c>
      <c r="P175">
        <f t="shared" si="33"/>
        <v>0.10604424780122089</v>
      </c>
      <c r="AH175">
        <v>0.6333747799358026</v>
      </c>
      <c r="AI175">
        <v>0</v>
      </c>
      <c r="AJ175">
        <v>1</v>
      </c>
      <c r="AK175">
        <f t="shared" si="37"/>
        <v>139</v>
      </c>
      <c r="AL175">
        <f t="shared" si="38"/>
        <v>32</v>
      </c>
      <c r="AM175">
        <f t="shared" si="34"/>
        <v>7.3333333333333361E-2</v>
      </c>
      <c r="AN175">
        <f t="shared" si="35"/>
        <v>0.78666666666666663</v>
      </c>
      <c r="AO175">
        <f t="shared" si="36"/>
        <v>0</v>
      </c>
    </row>
    <row r="176" spans="1:41">
      <c r="A176" s="1">
        <v>20.25</v>
      </c>
      <c r="B176" s="1">
        <v>0.14899999999999999</v>
      </c>
      <c r="C176" s="1">
        <v>1</v>
      </c>
      <c r="E176">
        <v>19.96</v>
      </c>
      <c r="F176">
        <v>9.2740000000000003E-2</v>
      </c>
      <c r="G176" s="7">
        <v>0</v>
      </c>
      <c r="H176" s="8">
        <v>1</v>
      </c>
      <c r="I176" s="9">
        <f t="shared" si="26"/>
        <v>1</v>
      </c>
      <c r="J176">
        <f t="shared" si="27"/>
        <v>0</v>
      </c>
      <c r="K176">
        <f t="shared" si="28"/>
        <v>0.57380956081085599</v>
      </c>
      <c r="L176" s="7">
        <f t="shared" si="29"/>
        <v>0.57380956081085599</v>
      </c>
      <c r="M176" s="9">
        <f t="shared" si="30"/>
        <v>0.42619043918914401</v>
      </c>
      <c r="N176" s="7">
        <f t="shared" si="31"/>
        <v>-0.852868992255431</v>
      </c>
      <c r="O176" s="9">
        <f t="shared" si="32"/>
        <v>0</v>
      </c>
      <c r="P176">
        <f t="shared" si="33"/>
        <v>1.3463689187926584</v>
      </c>
      <c r="AH176">
        <v>0.6354818685678566</v>
      </c>
      <c r="AI176">
        <v>0</v>
      </c>
      <c r="AJ176">
        <v>1</v>
      </c>
      <c r="AK176">
        <f t="shared" si="37"/>
        <v>139</v>
      </c>
      <c r="AL176">
        <f t="shared" si="38"/>
        <v>33</v>
      </c>
      <c r="AM176">
        <f t="shared" si="34"/>
        <v>7.3333333333333361E-2</v>
      </c>
      <c r="AN176">
        <f t="shared" si="35"/>
        <v>0.78</v>
      </c>
      <c r="AO176">
        <f t="shared" si="36"/>
        <v>0</v>
      </c>
    </row>
    <row r="177" spans="1:41">
      <c r="A177" s="1">
        <v>25.27</v>
      </c>
      <c r="B177" s="1">
        <v>0.16830000000000001</v>
      </c>
      <c r="C177" s="1">
        <v>1</v>
      </c>
      <c r="E177">
        <v>19.98</v>
      </c>
      <c r="F177">
        <v>8.0199999999999994E-2</v>
      </c>
      <c r="G177" s="7">
        <v>1</v>
      </c>
      <c r="H177" s="8">
        <v>0</v>
      </c>
      <c r="I177" s="9">
        <f t="shared" si="26"/>
        <v>1</v>
      </c>
      <c r="J177">
        <f t="shared" si="27"/>
        <v>1</v>
      </c>
      <c r="K177">
        <f t="shared" si="28"/>
        <v>0.48335140266346527</v>
      </c>
      <c r="L177" s="7">
        <f t="shared" si="29"/>
        <v>0.48335140266346527</v>
      </c>
      <c r="M177" s="9">
        <f t="shared" si="30"/>
        <v>0.51664859733653468</v>
      </c>
      <c r="N177" s="7">
        <f t="shared" si="31"/>
        <v>-0.72701134811345902</v>
      </c>
      <c r="O177" s="9">
        <f t="shared" si="32"/>
        <v>0</v>
      </c>
      <c r="P177">
        <f t="shared" si="33"/>
        <v>1.0688881722274686</v>
      </c>
      <c r="AH177">
        <v>0.63714940301564027</v>
      </c>
      <c r="AI177">
        <v>0</v>
      </c>
      <c r="AJ177">
        <v>1</v>
      </c>
      <c r="AK177">
        <f t="shared" si="37"/>
        <v>139</v>
      </c>
      <c r="AL177">
        <f t="shared" si="38"/>
        <v>34</v>
      </c>
      <c r="AM177">
        <f t="shared" si="34"/>
        <v>7.3333333333333361E-2</v>
      </c>
      <c r="AN177">
        <f t="shared" si="35"/>
        <v>0.77333333333333332</v>
      </c>
      <c r="AO177">
        <f t="shared" si="36"/>
        <v>0</v>
      </c>
    </row>
    <row r="178" spans="1:41">
      <c r="A178" s="1">
        <v>15.05</v>
      </c>
      <c r="B178" s="1">
        <v>9.8750000000000004E-2</v>
      </c>
      <c r="C178" s="1">
        <v>1</v>
      </c>
      <c r="E178">
        <v>19.98</v>
      </c>
      <c r="F178">
        <v>0.11269999999999999</v>
      </c>
      <c r="G178" s="7">
        <v>1</v>
      </c>
      <c r="H178" s="8">
        <v>0</v>
      </c>
      <c r="I178" s="9">
        <f t="shared" si="26"/>
        <v>1</v>
      </c>
      <c r="J178">
        <f t="shared" si="27"/>
        <v>1</v>
      </c>
      <c r="K178">
        <f t="shared" si="28"/>
        <v>0.70940023940333141</v>
      </c>
      <c r="L178" s="7">
        <f t="shared" si="29"/>
        <v>0.70940023940333141</v>
      </c>
      <c r="M178" s="9">
        <f t="shared" si="30"/>
        <v>0.29059976059666859</v>
      </c>
      <c r="N178" s="7">
        <f t="shared" si="31"/>
        <v>-0.34333539916969341</v>
      </c>
      <c r="O178" s="9">
        <f t="shared" si="32"/>
        <v>100</v>
      </c>
      <c r="P178">
        <f t="shared" si="33"/>
        <v>0.40964147522855193</v>
      </c>
      <c r="AH178">
        <v>0.63797121447706651</v>
      </c>
      <c r="AI178">
        <v>0</v>
      </c>
      <c r="AJ178">
        <v>1</v>
      </c>
      <c r="AK178">
        <f t="shared" si="37"/>
        <v>139</v>
      </c>
      <c r="AL178">
        <f t="shared" si="38"/>
        <v>35</v>
      </c>
      <c r="AM178">
        <f t="shared" si="34"/>
        <v>7.3333333333333361E-2</v>
      </c>
      <c r="AN178">
        <f t="shared" si="35"/>
        <v>0.76666666666666661</v>
      </c>
      <c r="AO178">
        <f t="shared" si="36"/>
        <v>0</v>
      </c>
    </row>
    <row r="179" spans="1:41">
      <c r="A179" s="1">
        <v>25.11</v>
      </c>
      <c r="B179" s="1">
        <v>0.2319</v>
      </c>
      <c r="C179" s="1">
        <v>1</v>
      </c>
      <c r="E179">
        <v>20.010000000000002</v>
      </c>
      <c r="F179">
        <v>7.2929999999999995E-2</v>
      </c>
      <c r="G179" s="7">
        <v>1</v>
      </c>
      <c r="H179" s="8">
        <v>0</v>
      </c>
      <c r="I179" s="9">
        <f t="shared" si="26"/>
        <v>1</v>
      </c>
      <c r="J179">
        <f t="shared" si="27"/>
        <v>1</v>
      </c>
      <c r="K179">
        <f t="shared" si="28"/>
        <v>0.43238842170676534</v>
      </c>
      <c r="L179" s="7">
        <f t="shared" si="29"/>
        <v>0.43238842170676534</v>
      </c>
      <c r="M179" s="9">
        <f t="shared" si="30"/>
        <v>0.56761157829323472</v>
      </c>
      <c r="N179" s="7">
        <f t="shared" si="31"/>
        <v>-0.83843097038695502</v>
      </c>
      <c r="O179" s="9">
        <f t="shared" si="32"/>
        <v>0</v>
      </c>
      <c r="P179">
        <f t="shared" si="33"/>
        <v>1.3127353781877495</v>
      </c>
      <c r="AH179">
        <v>0.64266222913231963</v>
      </c>
      <c r="AI179">
        <v>0</v>
      </c>
      <c r="AJ179">
        <v>1</v>
      </c>
      <c r="AK179">
        <f t="shared" si="37"/>
        <v>139</v>
      </c>
      <c r="AL179">
        <f t="shared" si="38"/>
        <v>36</v>
      </c>
      <c r="AM179">
        <f t="shared" si="34"/>
        <v>7.3333333333333361E-2</v>
      </c>
      <c r="AN179">
        <f t="shared" si="35"/>
        <v>0.76</v>
      </c>
      <c r="AO179">
        <f t="shared" si="36"/>
        <v>0</v>
      </c>
    </row>
    <row r="180" spans="1:41">
      <c r="A180" s="1">
        <v>18.7</v>
      </c>
      <c r="B180" s="1">
        <v>0.12180000000000001</v>
      </c>
      <c r="C180" s="1">
        <v>1</v>
      </c>
      <c r="E180">
        <v>20.11</v>
      </c>
      <c r="F180">
        <v>0.17929999999999999</v>
      </c>
      <c r="G180" s="7">
        <v>1</v>
      </c>
      <c r="H180" s="8">
        <v>0</v>
      </c>
      <c r="I180" s="9">
        <f t="shared" si="26"/>
        <v>1</v>
      </c>
      <c r="J180">
        <f t="shared" si="27"/>
        <v>1</v>
      </c>
      <c r="K180">
        <f t="shared" si="28"/>
        <v>0.94770187537758632</v>
      </c>
      <c r="L180" s="7">
        <f t="shared" si="29"/>
        <v>0.94770187537758632</v>
      </c>
      <c r="M180" s="9">
        <f t="shared" si="30"/>
        <v>5.2298124622413678E-2</v>
      </c>
      <c r="N180" s="7">
        <f t="shared" si="31"/>
        <v>-5.3715303635321232E-2</v>
      </c>
      <c r="O180" s="9">
        <f t="shared" si="32"/>
        <v>100</v>
      </c>
      <c r="P180">
        <f t="shared" si="33"/>
        <v>5.5184152296392674E-2</v>
      </c>
      <c r="AH180">
        <v>0.64692809223140835</v>
      </c>
      <c r="AI180">
        <v>0</v>
      </c>
      <c r="AJ180">
        <v>1</v>
      </c>
      <c r="AK180">
        <f t="shared" si="37"/>
        <v>139</v>
      </c>
      <c r="AL180">
        <f t="shared" si="38"/>
        <v>37</v>
      </c>
      <c r="AM180">
        <f t="shared" si="34"/>
        <v>7.3333333333333361E-2</v>
      </c>
      <c r="AN180">
        <f t="shared" si="35"/>
        <v>0.7533333333333333</v>
      </c>
      <c r="AO180">
        <f t="shared" si="36"/>
        <v>0</v>
      </c>
    </row>
    <row r="181" spans="1:41">
      <c r="A181" s="1">
        <v>23.98</v>
      </c>
      <c r="B181" s="1">
        <v>0.2417</v>
      </c>
      <c r="C181" s="1">
        <v>1</v>
      </c>
      <c r="E181">
        <v>20.13</v>
      </c>
      <c r="F181">
        <v>7.3950000000000002E-2</v>
      </c>
      <c r="G181" s="7">
        <v>1</v>
      </c>
      <c r="H181" s="8">
        <v>0</v>
      </c>
      <c r="I181" s="9">
        <f t="shared" si="26"/>
        <v>1</v>
      </c>
      <c r="J181">
        <f t="shared" si="27"/>
        <v>1</v>
      </c>
      <c r="K181">
        <f t="shared" si="28"/>
        <v>0.44872528624404157</v>
      </c>
      <c r="L181" s="7">
        <f t="shared" si="29"/>
        <v>0.44872528624404157</v>
      </c>
      <c r="M181" s="9">
        <f t="shared" si="30"/>
        <v>0.55127471375595838</v>
      </c>
      <c r="N181" s="7">
        <f t="shared" si="31"/>
        <v>-0.80134441313286697</v>
      </c>
      <c r="O181" s="9">
        <f t="shared" si="32"/>
        <v>0</v>
      </c>
      <c r="P181">
        <f t="shared" si="33"/>
        <v>1.228534987119368</v>
      </c>
      <c r="AH181">
        <v>0.66403341101033486</v>
      </c>
      <c r="AI181">
        <v>0</v>
      </c>
      <c r="AJ181">
        <v>1</v>
      </c>
      <c r="AK181">
        <f t="shared" si="37"/>
        <v>139</v>
      </c>
      <c r="AL181">
        <f t="shared" si="38"/>
        <v>38</v>
      </c>
      <c r="AM181">
        <f t="shared" si="34"/>
        <v>7.3333333333333361E-2</v>
      </c>
      <c r="AN181">
        <f t="shared" si="35"/>
        <v>0.74666666666666659</v>
      </c>
      <c r="AO181">
        <f t="shared" si="36"/>
        <v>0</v>
      </c>
    </row>
    <row r="182" spans="1:41">
      <c r="A182" s="1">
        <v>26.47</v>
      </c>
      <c r="B182" s="1">
        <v>0.16569999999999999</v>
      </c>
      <c r="C182" s="1">
        <v>1</v>
      </c>
      <c r="E182">
        <v>20.18</v>
      </c>
      <c r="F182">
        <v>6.8430000000000005E-2</v>
      </c>
      <c r="G182" s="7">
        <v>0</v>
      </c>
      <c r="H182" s="8">
        <v>1</v>
      </c>
      <c r="I182" s="9">
        <f t="shared" si="26"/>
        <v>1</v>
      </c>
      <c r="J182">
        <f t="shared" si="27"/>
        <v>0</v>
      </c>
      <c r="K182">
        <f t="shared" si="28"/>
        <v>0.41249968381607682</v>
      </c>
      <c r="L182" s="7">
        <f t="shared" si="29"/>
        <v>0.41249968381607682</v>
      </c>
      <c r="M182" s="9">
        <f t="shared" si="30"/>
        <v>0.58750031618392318</v>
      </c>
      <c r="N182" s="7">
        <f t="shared" si="31"/>
        <v>-0.53187849477856675</v>
      </c>
      <c r="O182" s="9">
        <f t="shared" si="32"/>
        <v>100</v>
      </c>
      <c r="P182">
        <f t="shared" si="33"/>
        <v>0.70212674351470383</v>
      </c>
      <c r="AH182">
        <v>0.68459998718462756</v>
      </c>
      <c r="AI182">
        <v>0</v>
      </c>
      <c r="AJ182">
        <v>1</v>
      </c>
      <c r="AK182">
        <f t="shared" si="37"/>
        <v>139</v>
      </c>
      <c r="AL182">
        <f t="shared" si="38"/>
        <v>39</v>
      </c>
      <c r="AM182">
        <f t="shared" si="34"/>
        <v>7.3333333333333361E-2</v>
      </c>
      <c r="AN182">
        <f t="shared" si="35"/>
        <v>0.74</v>
      </c>
      <c r="AO182">
        <f t="shared" si="36"/>
        <v>0</v>
      </c>
    </row>
    <row r="183" spans="1:41">
      <c r="A183" s="1">
        <v>17.88</v>
      </c>
      <c r="B183" s="1">
        <v>0.13539999999999999</v>
      </c>
      <c r="C183" s="1">
        <v>1</v>
      </c>
      <c r="E183">
        <v>20.190000000000001</v>
      </c>
      <c r="F183">
        <v>6.4759999999999998E-2</v>
      </c>
      <c r="G183" s="7">
        <v>0</v>
      </c>
      <c r="H183" s="8">
        <v>1</v>
      </c>
      <c r="I183" s="9">
        <f t="shared" si="26"/>
        <v>1</v>
      </c>
      <c r="J183">
        <f t="shared" si="27"/>
        <v>0</v>
      </c>
      <c r="K183">
        <f t="shared" si="28"/>
        <v>0.38723989345810539</v>
      </c>
      <c r="L183" s="7">
        <f t="shared" si="29"/>
        <v>0.38723989345810539</v>
      </c>
      <c r="M183" s="9">
        <f t="shared" si="30"/>
        <v>0.61276010654189461</v>
      </c>
      <c r="N183" s="7">
        <f t="shared" si="31"/>
        <v>-0.48978176296551335</v>
      </c>
      <c r="O183" s="9">
        <f t="shared" si="32"/>
        <v>100</v>
      </c>
      <c r="P183">
        <f t="shared" si="33"/>
        <v>0.63196002697285536</v>
      </c>
      <c r="AH183">
        <v>0.6870875119766553</v>
      </c>
      <c r="AI183">
        <v>0</v>
      </c>
      <c r="AJ183">
        <v>1</v>
      </c>
      <c r="AK183">
        <f t="shared" si="37"/>
        <v>139</v>
      </c>
      <c r="AL183">
        <f t="shared" si="38"/>
        <v>40</v>
      </c>
      <c r="AM183">
        <f t="shared" si="34"/>
        <v>7.3333333333333361E-2</v>
      </c>
      <c r="AN183">
        <f t="shared" si="35"/>
        <v>0.73333333333333339</v>
      </c>
      <c r="AO183">
        <f t="shared" si="36"/>
        <v>4.8888888888889209E-3</v>
      </c>
    </row>
    <row r="184" spans="1:41">
      <c r="A184" s="1">
        <v>21.59</v>
      </c>
      <c r="B184" s="1">
        <v>0.1348</v>
      </c>
      <c r="C184" s="1">
        <v>1</v>
      </c>
      <c r="E184">
        <v>20.2</v>
      </c>
      <c r="F184">
        <v>0.42680000000000001</v>
      </c>
      <c r="G184" s="7">
        <v>1</v>
      </c>
      <c r="H184" s="8">
        <v>0</v>
      </c>
      <c r="I184" s="9">
        <f t="shared" si="26"/>
        <v>1</v>
      </c>
      <c r="J184">
        <f t="shared" si="27"/>
        <v>1</v>
      </c>
      <c r="K184">
        <f t="shared" si="28"/>
        <v>0.99996386007198734</v>
      </c>
      <c r="L184" s="7">
        <f t="shared" si="29"/>
        <v>0.99996386007198734</v>
      </c>
      <c r="M184" s="9">
        <f t="shared" si="30"/>
        <v>3.6139928012657307E-5</v>
      </c>
      <c r="N184" s="7">
        <f t="shared" si="31"/>
        <v>-3.6140581075590168E-5</v>
      </c>
      <c r="O184" s="9">
        <f t="shared" si="32"/>
        <v>100</v>
      </c>
      <c r="P184">
        <f t="shared" si="33"/>
        <v>3.6141234154257932E-5</v>
      </c>
      <c r="AH184">
        <v>0.69943814366916346</v>
      </c>
      <c r="AI184">
        <v>1</v>
      </c>
      <c r="AJ184">
        <v>0</v>
      </c>
      <c r="AK184">
        <f t="shared" si="37"/>
        <v>140</v>
      </c>
      <c r="AL184">
        <f t="shared" si="38"/>
        <v>40</v>
      </c>
      <c r="AM184">
        <f t="shared" si="34"/>
        <v>6.6666666666666652E-2</v>
      </c>
      <c r="AN184">
        <f t="shared" si="35"/>
        <v>0.73333333333333339</v>
      </c>
      <c r="AO184">
        <f t="shared" si="36"/>
        <v>0</v>
      </c>
    </row>
    <row r="185" spans="1:41">
      <c r="A185" s="1">
        <v>21.72</v>
      </c>
      <c r="B185" s="1">
        <v>0.13189999999999999</v>
      </c>
      <c r="C185" s="1">
        <v>1</v>
      </c>
      <c r="E185">
        <v>20.22</v>
      </c>
      <c r="F185">
        <v>0.11799999999999999</v>
      </c>
      <c r="G185" s="7">
        <v>1</v>
      </c>
      <c r="H185" s="8">
        <v>0</v>
      </c>
      <c r="I185" s="9">
        <f t="shared" si="26"/>
        <v>1</v>
      </c>
      <c r="J185">
        <f t="shared" si="27"/>
        <v>1</v>
      </c>
      <c r="K185">
        <f t="shared" si="28"/>
        <v>0.75422208820759218</v>
      </c>
      <c r="L185" s="7">
        <f t="shared" si="29"/>
        <v>0.75422208820759218</v>
      </c>
      <c r="M185" s="9">
        <f t="shared" si="30"/>
        <v>0.24577791179240782</v>
      </c>
      <c r="N185" s="7">
        <f t="shared" si="31"/>
        <v>-0.28206840765012303</v>
      </c>
      <c r="O185" s="9">
        <f t="shared" si="32"/>
        <v>100</v>
      </c>
      <c r="P185">
        <f t="shared" si="33"/>
        <v>0.32586941649574164</v>
      </c>
      <c r="AH185">
        <v>0.70493150494094803</v>
      </c>
      <c r="AI185">
        <v>0</v>
      </c>
      <c r="AJ185">
        <v>1</v>
      </c>
      <c r="AK185">
        <f t="shared" si="37"/>
        <v>140</v>
      </c>
      <c r="AL185">
        <f t="shared" si="38"/>
        <v>41</v>
      </c>
      <c r="AM185">
        <f t="shared" si="34"/>
        <v>6.6666666666666652E-2</v>
      </c>
      <c r="AN185">
        <f t="shared" si="35"/>
        <v>0.72666666666666668</v>
      </c>
      <c r="AO185">
        <f t="shared" si="36"/>
        <v>0</v>
      </c>
    </row>
    <row r="186" spans="1:41">
      <c r="A186" s="1">
        <v>25.2</v>
      </c>
      <c r="B186" s="1">
        <v>2.3980000000000001E-2</v>
      </c>
      <c r="C186" s="1">
        <v>1</v>
      </c>
      <c r="E186">
        <v>20.25</v>
      </c>
      <c r="F186">
        <v>0.1147</v>
      </c>
      <c r="G186" s="7">
        <v>1</v>
      </c>
      <c r="H186" s="8">
        <v>0</v>
      </c>
      <c r="I186" s="9">
        <f t="shared" si="26"/>
        <v>1</v>
      </c>
      <c r="J186">
        <f t="shared" si="27"/>
        <v>1</v>
      </c>
      <c r="K186">
        <f t="shared" si="28"/>
        <v>0.73748185776155062</v>
      </c>
      <c r="L186" s="7">
        <f t="shared" si="29"/>
        <v>0.73748185776155062</v>
      </c>
      <c r="M186" s="9">
        <f t="shared" si="30"/>
        <v>0.26251814223844938</v>
      </c>
      <c r="N186" s="7">
        <f t="shared" si="31"/>
        <v>-0.30451379071609347</v>
      </c>
      <c r="O186" s="9">
        <f t="shared" si="32"/>
        <v>100</v>
      </c>
      <c r="P186">
        <f t="shared" si="33"/>
        <v>0.35596555966171189</v>
      </c>
      <c r="AH186">
        <v>0.70653119054975111</v>
      </c>
      <c r="AI186">
        <v>0</v>
      </c>
      <c r="AJ186">
        <v>1</v>
      </c>
      <c r="AK186">
        <f t="shared" si="37"/>
        <v>140</v>
      </c>
      <c r="AL186">
        <f t="shared" si="38"/>
        <v>42</v>
      </c>
      <c r="AM186">
        <f t="shared" si="34"/>
        <v>6.6666666666666652E-2</v>
      </c>
      <c r="AN186">
        <f t="shared" si="35"/>
        <v>0.72</v>
      </c>
      <c r="AO186">
        <f t="shared" si="36"/>
        <v>0</v>
      </c>
    </row>
    <row r="187" spans="1:41">
      <c r="A187" s="1">
        <v>20.82</v>
      </c>
      <c r="B187" s="1">
        <v>0.10630000000000001</v>
      </c>
      <c r="C187" s="1">
        <v>1</v>
      </c>
      <c r="E187">
        <v>20.25</v>
      </c>
      <c r="F187">
        <v>0.14899999999999999</v>
      </c>
      <c r="G187" s="7">
        <v>1</v>
      </c>
      <c r="H187" s="8">
        <v>0</v>
      </c>
      <c r="I187" s="9">
        <f t="shared" si="26"/>
        <v>1</v>
      </c>
      <c r="J187">
        <f t="shared" si="27"/>
        <v>1</v>
      </c>
      <c r="K187">
        <f t="shared" si="28"/>
        <v>0.88545483024014027</v>
      </c>
      <c r="L187" s="7">
        <f t="shared" si="29"/>
        <v>0.88545483024014027</v>
      </c>
      <c r="M187" s="9">
        <f t="shared" si="30"/>
        <v>0.11454516975985973</v>
      </c>
      <c r="N187" s="7">
        <f t="shared" si="31"/>
        <v>-0.12165383351753675</v>
      </c>
      <c r="O187" s="9">
        <f t="shared" si="32"/>
        <v>100</v>
      </c>
      <c r="P187">
        <f t="shared" si="33"/>
        <v>0.1293630864589608</v>
      </c>
      <c r="AH187">
        <v>0.70940023940333141</v>
      </c>
      <c r="AI187">
        <v>0</v>
      </c>
      <c r="AJ187">
        <v>1</v>
      </c>
      <c r="AK187">
        <f t="shared" si="37"/>
        <v>140</v>
      </c>
      <c r="AL187">
        <f t="shared" si="38"/>
        <v>43</v>
      </c>
      <c r="AM187">
        <f t="shared" si="34"/>
        <v>6.6666666666666652E-2</v>
      </c>
      <c r="AN187">
        <f t="shared" si="35"/>
        <v>0.71333333333333337</v>
      </c>
      <c r="AO187">
        <f t="shared" si="36"/>
        <v>4.7555555555555068E-3</v>
      </c>
    </row>
    <row r="188" spans="1:41">
      <c r="A188" s="1">
        <v>21.58</v>
      </c>
      <c r="B188" s="1">
        <v>3.1099999999999999E-2</v>
      </c>
      <c r="C188" s="1">
        <v>1</v>
      </c>
      <c r="E188">
        <v>20.260000000000002</v>
      </c>
      <c r="F188">
        <v>6.9500000000000006E-2</v>
      </c>
      <c r="G188" s="7">
        <v>1</v>
      </c>
      <c r="H188" s="8">
        <v>0</v>
      </c>
      <c r="I188" s="9">
        <f t="shared" si="26"/>
        <v>1</v>
      </c>
      <c r="J188">
        <f t="shared" si="27"/>
        <v>1</v>
      </c>
      <c r="K188">
        <f t="shared" si="28"/>
        <v>0.42606151623833655</v>
      </c>
      <c r="L188" s="7">
        <f t="shared" si="29"/>
        <v>0.42606151623833655</v>
      </c>
      <c r="M188" s="9">
        <f t="shared" si="30"/>
        <v>0.57393848376166345</v>
      </c>
      <c r="N188" s="7">
        <f t="shared" si="31"/>
        <v>-0.85317153882272212</v>
      </c>
      <c r="O188" s="9">
        <f t="shared" si="32"/>
        <v>0</v>
      </c>
      <c r="P188">
        <f t="shared" si="33"/>
        <v>1.3470789120522335</v>
      </c>
      <c r="AH188">
        <v>0.71250459488247686</v>
      </c>
      <c r="AI188">
        <v>1</v>
      </c>
      <c r="AJ188">
        <v>0</v>
      </c>
      <c r="AK188">
        <f t="shared" si="37"/>
        <v>141</v>
      </c>
      <c r="AL188">
        <f t="shared" si="38"/>
        <v>43</v>
      </c>
      <c r="AM188">
        <f t="shared" si="34"/>
        <v>6.0000000000000053E-2</v>
      </c>
      <c r="AN188">
        <f t="shared" si="35"/>
        <v>0.71333333333333337</v>
      </c>
      <c r="AO188">
        <f t="shared" si="36"/>
        <v>0</v>
      </c>
    </row>
    <row r="189" spans="1:41">
      <c r="A189" s="1">
        <v>21.35</v>
      </c>
      <c r="B189" s="1">
        <v>0.10440000000000001</v>
      </c>
      <c r="C189" s="1">
        <v>1</v>
      </c>
      <c r="E189">
        <v>20.28</v>
      </c>
      <c r="F189">
        <v>9.8470000000000002E-2</v>
      </c>
      <c r="G189" s="7">
        <v>1</v>
      </c>
      <c r="H189" s="8">
        <v>0</v>
      </c>
      <c r="I189" s="9">
        <f t="shared" si="26"/>
        <v>1</v>
      </c>
      <c r="J189">
        <f t="shared" si="27"/>
        <v>1</v>
      </c>
      <c r="K189">
        <f t="shared" si="28"/>
        <v>0.63714940301564027</v>
      </c>
      <c r="L189" s="7">
        <f t="shared" si="29"/>
        <v>0.63714940301564027</v>
      </c>
      <c r="M189" s="9">
        <f t="shared" si="30"/>
        <v>0.36285059698435973</v>
      </c>
      <c r="N189" s="7">
        <f t="shared" si="31"/>
        <v>-0.45075110928475198</v>
      </c>
      <c r="O189" s="9">
        <f t="shared" si="32"/>
        <v>100</v>
      </c>
      <c r="P189">
        <f t="shared" si="33"/>
        <v>0.56949060183840861</v>
      </c>
      <c r="AH189">
        <v>0.71688015123619853</v>
      </c>
      <c r="AI189">
        <v>0</v>
      </c>
      <c r="AJ189">
        <v>1</v>
      </c>
      <c r="AK189">
        <f t="shared" si="37"/>
        <v>141</v>
      </c>
      <c r="AL189">
        <f t="shared" si="38"/>
        <v>44</v>
      </c>
      <c r="AM189">
        <f t="shared" si="34"/>
        <v>6.0000000000000053E-2</v>
      </c>
      <c r="AN189">
        <f t="shared" si="35"/>
        <v>0.70666666666666667</v>
      </c>
      <c r="AO189">
        <f t="shared" si="36"/>
        <v>0</v>
      </c>
    </row>
    <row r="190" spans="1:41">
      <c r="A190" s="1">
        <v>24.81</v>
      </c>
      <c r="B190" s="1">
        <v>0.2107</v>
      </c>
      <c r="C190" s="1">
        <v>1</v>
      </c>
      <c r="E190">
        <v>20.309999999999999</v>
      </c>
      <c r="F190">
        <v>6.5930000000000002E-2</v>
      </c>
      <c r="G190" s="7">
        <v>1</v>
      </c>
      <c r="H190" s="8">
        <v>0</v>
      </c>
      <c r="I190" s="9">
        <f t="shared" si="26"/>
        <v>1</v>
      </c>
      <c r="J190">
        <f t="shared" si="27"/>
        <v>1</v>
      </c>
      <c r="K190">
        <f t="shared" si="28"/>
        <v>0.40414782002753424</v>
      </c>
      <c r="L190" s="7">
        <f t="shared" si="29"/>
        <v>0.40414782002753424</v>
      </c>
      <c r="M190" s="9">
        <f t="shared" si="30"/>
        <v>0.59585217997246576</v>
      </c>
      <c r="N190" s="7">
        <f t="shared" si="31"/>
        <v>-0.90597457678556992</v>
      </c>
      <c r="O190" s="9">
        <f t="shared" si="32"/>
        <v>0</v>
      </c>
      <c r="P190">
        <f t="shared" si="33"/>
        <v>1.4743421848270044</v>
      </c>
      <c r="AH190">
        <v>0.71760734036188001</v>
      </c>
      <c r="AI190">
        <v>0</v>
      </c>
      <c r="AJ190">
        <v>1</v>
      </c>
      <c r="AK190">
        <f t="shared" si="37"/>
        <v>141</v>
      </c>
      <c r="AL190">
        <f t="shared" si="38"/>
        <v>45</v>
      </c>
      <c r="AM190">
        <f t="shared" si="34"/>
        <v>6.0000000000000053E-2</v>
      </c>
      <c r="AN190">
        <f t="shared" si="35"/>
        <v>0.7</v>
      </c>
      <c r="AO190">
        <f t="shared" si="36"/>
        <v>4.6666666666666965E-3</v>
      </c>
    </row>
    <row r="191" spans="1:41">
      <c r="A191" s="1">
        <v>20.28</v>
      </c>
      <c r="B191" s="1">
        <v>9.8470000000000002E-2</v>
      </c>
      <c r="C191" s="1">
        <v>1</v>
      </c>
      <c r="E191">
        <v>20.38</v>
      </c>
      <c r="F191">
        <v>0.2414</v>
      </c>
      <c r="G191" s="7">
        <v>1</v>
      </c>
      <c r="H191" s="8">
        <v>0</v>
      </c>
      <c r="I191" s="9">
        <f t="shared" si="26"/>
        <v>1</v>
      </c>
      <c r="J191">
        <f t="shared" si="27"/>
        <v>1</v>
      </c>
      <c r="K191">
        <f t="shared" si="28"/>
        <v>0.99192688653355532</v>
      </c>
      <c r="L191" s="7">
        <f t="shared" si="29"/>
        <v>0.99192688653355532</v>
      </c>
      <c r="M191" s="9">
        <f t="shared" si="30"/>
        <v>8.0731134664446813E-3</v>
      </c>
      <c r="N191" s="7">
        <f t="shared" si="31"/>
        <v>-8.1058775046446204E-3</v>
      </c>
      <c r="O191" s="9">
        <f t="shared" si="32"/>
        <v>100</v>
      </c>
      <c r="P191">
        <f t="shared" si="33"/>
        <v>8.1388190763307649E-3</v>
      </c>
      <c r="AH191">
        <v>0.72005655024861082</v>
      </c>
      <c r="AI191">
        <v>1</v>
      </c>
      <c r="AJ191">
        <v>0</v>
      </c>
      <c r="AK191">
        <f t="shared" si="37"/>
        <v>142</v>
      </c>
      <c r="AL191">
        <f t="shared" si="38"/>
        <v>45</v>
      </c>
      <c r="AM191">
        <f t="shared" si="34"/>
        <v>5.3333333333333344E-2</v>
      </c>
      <c r="AN191">
        <f t="shared" si="35"/>
        <v>0.7</v>
      </c>
      <c r="AO191">
        <f t="shared" si="36"/>
        <v>0</v>
      </c>
    </row>
    <row r="192" spans="1:41">
      <c r="A192" s="1">
        <v>21.81</v>
      </c>
      <c r="B192" s="1">
        <v>8.2589999999999997E-2</v>
      </c>
      <c r="C192" s="1">
        <v>1</v>
      </c>
      <c r="E192">
        <v>20.39</v>
      </c>
      <c r="F192">
        <v>8.448E-2</v>
      </c>
      <c r="G192" s="7">
        <v>0</v>
      </c>
      <c r="H192" s="8">
        <v>1</v>
      </c>
      <c r="I192" s="9">
        <f t="shared" si="26"/>
        <v>1</v>
      </c>
      <c r="J192">
        <f t="shared" si="27"/>
        <v>0</v>
      </c>
      <c r="K192">
        <f t="shared" si="28"/>
        <v>0.54570577068517956</v>
      </c>
      <c r="L192" s="7">
        <f t="shared" si="29"/>
        <v>0.54570577068517956</v>
      </c>
      <c r="M192" s="9">
        <f t="shared" si="30"/>
        <v>0.45429422931482044</v>
      </c>
      <c r="N192" s="7">
        <f t="shared" si="31"/>
        <v>-0.78901020866412819</v>
      </c>
      <c r="O192" s="9">
        <f t="shared" si="32"/>
        <v>0</v>
      </c>
      <c r="P192">
        <f t="shared" si="33"/>
        <v>1.2012166025270199</v>
      </c>
      <c r="AH192">
        <v>0.72250771841179751</v>
      </c>
      <c r="AI192">
        <v>0</v>
      </c>
      <c r="AJ192">
        <v>1</v>
      </c>
      <c r="AK192">
        <f t="shared" si="37"/>
        <v>142</v>
      </c>
      <c r="AL192">
        <f t="shared" si="38"/>
        <v>46</v>
      </c>
      <c r="AM192">
        <f t="shared" si="34"/>
        <v>5.3333333333333344E-2</v>
      </c>
      <c r="AN192">
        <f t="shared" si="35"/>
        <v>0.69333333333333336</v>
      </c>
      <c r="AO192">
        <f t="shared" si="36"/>
        <v>0</v>
      </c>
    </row>
    <row r="193" spans="1:41">
      <c r="A193" s="1">
        <v>17.600000000000001</v>
      </c>
      <c r="B193" s="1">
        <v>0.19739999999999999</v>
      </c>
      <c r="C193" s="1">
        <v>1</v>
      </c>
      <c r="E193">
        <v>20.52</v>
      </c>
      <c r="F193">
        <v>2.383E-2</v>
      </c>
      <c r="G193" s="7">
        <v>0</v>
      </c>
      <c r="H193" s="8">
        <v>1</v>
      </c>
      <c r="I193" s="9">
        <f t="shared" si="26"/>
        <v>1</v>
      </c>
      <c r="J193">
        <f t="shared" si="27"/>
        <v>0</v>
      </c>
      <c r="K193">
        <f t="shared" si="28"/>
        <v>0.17260555862341137</v>
      </c>
      <c r="L193" s="7">
        <f t="shared" si="29"/>
        <v>0.17260555862341137</v>
      </c>
      <c r="M193" s="9">
        <f t="shared" si="30"/>
        <v>0.82739444137658857</v>
      </c>
      <c r="N193" s="7">
        <f t="shared" si="31"/>
        <v>-0.18947374315893933</v>
      </c>
      <c r="O193" s="9">
        <f t="shared" si="32"/>
        <v>100</v>
      </c>
      <c r="P193">
        <f t="shared" si="33"/>
        <v>0.20861338920314304</v>
      </c>
      <c r="AH193">
        <v>0.73180386679102316</v>
      </c>
      <c r="AI193">
        <v>0</v>
      </c>
      <c r="AJ193">
        <v>1</v>
      </c>
      <c r="AK193">
        <f t="shared" si="37"/>
        <v>142</v>
      </c>
      <c r="AL193">
        <f t="shared" si="38"/>
        <v>47</v>
      </c>
      <c r="AM193">
        <f t="shared" si="34"/>
        <v>5.3333333333333344E-2</v>
      </c>
      <c r="AN193">
        <f t="shared" si="35"/>
        <v>0.68666666666666665</v>
      </c>
      <c r="AO193">
        <f t="shared" si="36"/>
        <v>0</v>
      </c>
    </row>
    <row r="194" spans="1:41">
      <c r="A194" s="1">
        <v>18.66</v>
      </c>
      <c r="B194" s="1">
        <v>0.1226</v>
      </c>
      <c r="C194" s="1">
        <v>1</v>
      </c>
      <c r="E194">
        <v>20.68</v>
      </c>
      <c r="F194">
        <v>0.17219999999999999</v>
      </c>
      <c r="G194" s="7">
        <v>1</v>
      </c>
      <c r="H194" s="8">
        <v>0</v>
      </c>
      <c r="I194" s="9">
        <f t="shared" si="26"/>
        <v>1</v>
      </c>
      <c r="J194">
        <f t="shared" si="27"/>
        <v>1</v>
      </c>
      <c r="K194">
        <f t="shared" si="28"/>
        <v>0.94580546476027028</v>
      </c>
      <c r="L194" s="7">
        <f t="shared" si="29"/>
        <v>0.94580546476027028</v>
      </c>
      <c r="M194" s="9">
        <f t="shared" si="30"/>
        <v>5.4194535239729724E-2</v>
      </c>
      <c r="N194" s="7">
        <f t="shared" si="31"/>
        <v>-5.5718370865316974E-2</v>
      </c>
      <c r="O194" s="9">
        <f t="shared" si="32"/>
        <v>100</v>
      </c>
      <c r="P194">
        <f t="shared" si="33"/>
        <v>5.7299875353824699E-2</v>
      </c>
      <c r="AH194">
        <v>0.73748185776155062</v>
      </c>
      <c r="AI194">
        <v>0</v>
      </c>
      <c r="AJ194">
        <v>1</v>
      </c>
      <c r="AK194">
        <f t="shared" si="37"/>
        <v>142</v>
      </c>
      <c r="AL194">
        <f t="shared" si="38"/>
        <v>48</v>
      </c>
      <c r="AM194">
        <f t="shared" si="34"/>
        <v>5.3333333333333344E-2</v>
      </c>
      <c r="AN194">
        <f t="shared" si="35"/>
        <v>0.67999999999999994</v>
      </c>
      <c r="AO194">
        <f t="shared" si="36"/>
        <v>0</v>
      </c>
    </row>
    <row r="195" spans="1:41">
      <c r="A195" s="1">
        <v>18.7</v>
      </c>
      <c r="B195" s="1">
        <v>0.1772</v>
      </c>
      <c r="C195" s="1">
        <v>1</v>
      </c>
      <c r="E195">
        <v>20.7</v>
      </c>
      <c r="F195">
        <v>0.1321</v>
      </c>
      <c r="G195" s="7">
        <v>0</v>
      </c>
      <c r="H195" s="8">
        <v>1</v>
      </c>
      <c r="I195" s="9">
        <f t="shared" si="26"/>
        <v>1</v>
      </c>
      <c r="J195">
        <f t="shared" si="27"/>
        <v>0</v>
      </c>
      <c r="K195">
        <f t="shared" si="28"/>
        <v>0.84318459315883132</v>
      </c>
      <c r="L195" s="7">
        <f t="shared" si="29"/>
        <v>0.84318459315883132</v>
      </c>
      <c r="M195" s="9">
        <f t="shared" si="30"/>
        <v>0.15681540684116868</v>
      </c>
      <c r="N195" s="7">
        <f t="shared" si="31"/>
        <v>-1.8526859179772057</v>
      </c>
      <c r="O195" s="9">
        <f t="shared" si="32"/>
        <v>0</v>
      </c>
      <c r="P195">
        <f t="shared" si="33"/>
        <v>5.376924437104929</v>
      </c>
      <c r="AH195">
        <v>0.73993827007579238</v>
      </c>
      <c r="AI195">
        <v>0</v>
      </c>
      <c r="AJ195">
        <v>1</v>
      </c>
      <c r="AK195">
        <f t="shared" si="37"/>
        <v>142</v>
      </c>
      <c r="AL195">
        <f t="shared" si="38"/>
        <v>49</v>
      </c>
      <c r="AM195">
        <f t="shared" si="34"/>
        <v>5.3333333333333344E-2</v>
      </c>
      <c r="AN195">
        <f t="shared" si="35"/>
        <v>0.67333333333333334</v>
      </c>
      <c r="AO195">
        <f t="shared" si="36"/>
        <v>0</v>
      </c>
    </row>
    <row r="196" spans="1:41">
      <c r="A196" s="1">
        <v>22.02</v>
      </c>
      <c r="B196" s="1">
        <v>5.253E-2</v>
      </c>
      <c r="C196" s="1">
        <v>1</v>
      </c>
      <c r="E196">
        <v>20.74</v>
      </c>
      <c r="F196">
        <v>0.1855</v>
      </c>
      <c r="G196" s="7">
        <v>1</v>
      </c>
      <c r="H196" s="8">
        <v>0</v>
      </c>
      <c r="I196" s="9">
        <f t="shared" si="26"/>
        <v>1</v>
      </c>
      <c r="J196">
        <f t="shared" si="27"/>
        <v>1</v>
      </c>
      <c r="K196">
        <f t="shared" si="28"/>
        <v>0.96338664369623239</v>
      </c>
      <c r="L196" s="7">
        <f t="shared" si="29"/>
        <v>0.96338664369623239</v>
      </c>
      <c r="M196" s="9">
        <f t="shared" si="30"/>
        <v>3.6613356303767608E-2</v>
      </c>
      <c r="N196" s="7">
        <f t="shared" si="31"/>
        <v>-3.7300448597883423E-2</v>
      </c>
      <c r="O196" s="9">
        <f t="shared" si="32"/>
        <v>100</v>
      </c>
      <c r="P196">
        <f t="shared" si="33"/>
        <v>3.800484109193468E-2</v>
      </c>
      <c r="AH196">
        <v>0.74282501242079169</v>
      </c>
      <c r="AI196">
        <v>0</v>
      </c>
      <c r="AJ196">
        <v>1</v>
      </c>
      <c r="AK196">
        <f t="shared" si="37"/>
        <v>142</v>
      </c>
      <c r="AL196">
        <f t="shared" si="38"/>
        <v>50</v>
      </c>
      <c r="AM196">
        <f t="shared" si="34"/>
        <v>5.3333333333333344E-2</v>
      </c>
      <c r="AN196">
        <f t="shared" si="35"/>
        <v>0.66666666666666674</v>
      </c>
      <c r="AO196">
        <f t="shared" si="36"/>
        <v>0</v>
      </c>
    </row>
    <row r="197" spans="1:41">
      <c r="A197" s="1">
        <v>18.57</v>
      </c>
      <c r="B197" s="1">
        <v>0.1323</v>
      </c>
      <c r="C197" s="1">
        <v>1</v>
      </c>
      <c r="E197">
        <v>20.76</v>
      </c>
      <c r="F197">
        <v>6.5740000000000007E-2</v>
      </c>
      <c r="G197" s="7">
        <v>0</v>
      </c>
      <c r="H197" s="8">
        <v>1</v>
      </c>
      <c r="I197" s="9">
        <f t="shared" ref="I197:I260" si="39">G197+H197</f>
        <v>1</v>
      </c>
      <c r="J197">
        <f t="shared" ref="J197:J260" si="40">IF(I197=0,"",G197/I197)</f>
        <v>0</v>
      </c>
      <c r="K197">
        <f t="shared" ref="K197:K260" si="41">1/(1+EXP(-$R$5-MMULT(E197:F197,$R$6:$R$7)))</f>
        <v>0.43582916808303357</v>
      </c>
      <c r="L197" s="7">
        <f t="shared" ref="L197:L260" si="42">I197*K197</f>
        <v>0.43582916808303357</v>
      </c>
      <c r="M197" s="9">
        <f t="shared" ref="M197:M260" si="43">I197-L197</f>
        <v>0.56417083191696649</v>
      </c>
      <c r="N197" s="7">
        <f t="shared" ref="N197:N260" si="44">IFERROR(I197*(J197*LN(K197)+(1-J197)*LN(1-K197)),0)</f>
        <v>-0.57239817987724562</v>
      </c>
      <c r="O197" s="9">
        <f t="shared" ref="O197:O260" si="45">100*IF(K197&gt;=$AD$10,G197/I197,H197/I197)</f>
        <v>100</v>
      </c>
      <c r="P197">
        <f t="shared" ref="P197:P260" si="46">IFERROR((G197-L197)^2/L197+(H197-M197)^2/M197,0)</f>
        <v>0.77251276284906911</v>
      </c>
      <c r="AH197">
        <v>0.7438319069826147</v>
      </c>
      <c r="AI197">
        <v>0</v>
      </c>
      <c r="AJ197">
        <v>1</v>
      </c>
      <c r="AK197">
        <f t="shared" si="37"/>
        <v>142</v>
      </c>
      <c r="AL197">
        <f t="shared" si="38"/>
        <v>51</v>
      </c>
      <c r="AM197">
        <f t="shared" ref="AM197:AM260" si="47">1-AK197/AK$304</f>
        <v>5.3333333333333344E-2</v>
      </c>
      <c r="AN197">
        <f t="shared" ref="AN197:AN260" si="48">1-AL197/AL$304</f>
        <v>0.65999999999999992</v>
      </c>
      <c r="AO197">
        <f t="shared" ref="AO197:AO260" si="49">(AM197-AM198)*AN197</f>
        <v>0</v>
      </c>
    </row>
    <row r="198" spans="1:41">
      <c r="A198" s="1">
        <v>21.59</v>
      </c>
      <c r="B198" s="1">
        <v>0.1293</v>
      </c>
      <c r="C198" s="1">
        <v>1</v>
      </c>
      <c r="E198">
        <v>20.76</v>
      </c>
      <c r="F198">
        <v>0.1065</v>
      </c>
      <c r="G198" s="7">
        <v>0</v>
      </c>
      <c r="H198" s="8">
        <v>1</v>
      </c>
      <c r="I198" s="9">
        <f t="shared" si="39"/>
        <v>1</v>
      </c>
      <c r="J198">
        <f t="shared" si="40"/>
        <v>0</v>
      </c>
      <c r="K198">
        <f t="shared" si="41"/>
        <v>0.72005655024861082</v>
      </c>
      <c r="L198" s="7">
        <f t="shared" si="42"/>
        <v>0.72005655024861082</v>
      </c>
      <c r="M198" s="9">
        <f t="shared" si="43"/>
        <v>0.27994344975138918</v>
      </c>
      <c r="N198" s="7">
        <f t="shared" si="44"/>
        <v>-1.2731676613842096</v>
      </c>
      <c r="O198" s="9">
        <f t="shared" si="45"/>
        <v>0</v>
      </c>
      <c r="P198">
        <f t="shared" si="46"/>
        <v>2.5721500213277899</v>
      </c>
      <c r="AH198">
        <v>0.74586424277749375</v>
      </c>
      <c r="AI198">
        <v>0</v>
      </c>
      <c r="AJ198">
        <v>1</v>
      </c>
      <c r="AK198">
        <f t="shared" ref="AK198:AK261" si="50">AK197+AI198</f>
        <v>142</v>
      </c>
      <c r="AL198">
        <f t="shared" ref="AL198:AL261" si="51">AL197+AJ198</f>
        <v>52</v>
      </c>
      <c r="AM198">
        <f t="shared" si="47"/>
        <v>5.3333333333333344E-2</v>
      </c>
      <c r="AN198">
        <f t="shared" si="48"/>
        <v>0.65333333333333332</v>
      </c>
      <c r="AO198">
        <f t="shared" si="49"/>
        <v>0</v>
      </c>
    </row>
    <row r="199" spans="1:41">
      <c r="A199" s="1">
        <v>22.15</v>
      </c>
      <c r="B199" s="1">
        <v>0.2135</v>
      </c>
      <c r="C199" s="1">
        <v>1</v>
      </c>
      <c r="E199">
        <v>20.78</v>
      </c>
      <c r="F199">
        <v>3.1359999999999999E-2</v>
      </c>
      <c r="G199" s="7">
        <v>0</v>
      </c>
      <c r="H199" s="8">
        <v>1</v>
      </c>
      <c r="I199" s="9">
        <f t="shared" si="39"/>
        <v>1</v>
      </c>
      <c r="J199">
        <f t="shared" si="40"/>
        <v>0</v>
      </c>
      <c r="K199">
        <f t="shared" si="41"/>
        <v>0.21983179672130926</v>
      </c>
      <c r="L199" s="7">
        <f t="shared" si="42"/>
        <v>0.21983179672130926</v>
      </c>
      <c r="M199" s="9">
        <f t="shared" si="43"/>
        <v>0.78016820327869074</v>
      </c>
      <c r="N199" s="7">
        <f t="shared" si="44"/>
        <v>-0.24824573731749919</v>
      </c>
      <c r="O199" s="9">
        <f t="shared" si="45"/>
        <v>100</v>
      </c>
      <c r="P199">
        <f t="shared" si="46"/>
        <v>0.28177487341506174</v>
      </c>
      <c r="AH199">
        <v>0.75307002108784604</v>
      </c>
      <c r="AI199">
        <v>0</v>
      </c>
      <c r="AJ199">
        <v>1</v>
      </c>
      <c r="AK199">
        <f t="shared" si="50"/>
        <v>142</v>
      </c>
      <c r="AL199">
        <f t="shared" si="51"/>
        <v>53</v>
      </c>
      <c r="AM199">
        <f t="shared" si="47"/>
        <v>5.3333333333333344E-2</v>
      </c>
      <c r="AN199">
        <f t="shared" si="48"/>
        <v>0.64666666666666672</v>
      </c>
      <c r="AO199">
        <f t="shared" si="49"/>
        <v>0</v>
      </c>
    </row>
    <row r="200" spans="1:41">
      <c r="A200" s="1">
        <v>23.84</v>
      </c>
      <c r="B200" s="1">
        <v>0.1128</v>
      </c>
      <c r="C200" s="1">
        <v>1</v>
      </c>
      <c r="E200">
        <v>20.82</v>
      </c>
      <c r="F200">
        <v>0.10630000000000001</v>
      </c>
      <c r="G200" s="7">
        <v>1</v>
      </c>
      <c r="H200" s="8">
        <v>0</v>
      </c>
      <c r="I200" s="9">
        <f t="shared" si="39"/>
        <v>1</v>
      </c>
      <c r="J200">
        <f t="shared" si="40"/>
        <v>1</v>
      </c>
      <c r="K200">
        <f t="shared" si="41"/>
        <v>0.72250771841179751</v>
      </c>
      <c r="L200" s="7">
        <f t="shared" si="42"/>
        <v>0.72250771841179751</v>
      </c>
      <c r="M200" s="9">
        <f t="shared" si="43"/>
        <v>0.27749228158820249</v>
      </c>
      <c r="N200" s="7">
        <f t="shared" si="44"/>
        <v>-0.32502717612970872</v>
      </c>
      <c r="O200" s="9">
        <f t="shared" si="45"/>
        <v>100</v>
      </c>
      <c r="P200">
        <f t="shared" si="46"/>
        <v>0.38406825908819447</v>
      </c>
      <c r="AH200">
        <v>0.75422208820759218</v>
      </c>
      <c r="AI200">
        <v>0</v>
      </c>
      <c r="AJ200">
        <v>1</v>
      </c>
      <c r="AK200">
        <f t="shared" si="50"/>
        <v>142</v>
      </c>
      <c r="AL200">
        <f t="shared" si="51"/>
        <v>54</v>
      </c>
      <c r="AM200">
        <f t="shared" si="47"/>
        <v>5.3333333333333344E-2</v>
      </c>
      <c r="AN200">
        <f t="shared" si="48"/>
        <v>0.64</v>
      </c>
      <c r="AO200">
        <f t="shared" si="49"/>
        <v>0</v>
      </c>
    </row>
    <row r="201" spans="1:41">
      <c r="A201" s="1">
        <v>23.94</v>
      </c>
      <c r="B201" s="1">
        <v>0.12670000000000001</v>
      </c>
      <c r="C201" s="1">
        <v>1</v>
      </c>
      <c r="E201">
        <v>20.83</v>
      </c>
      <c r="F201">
        <v>9.3659999999999993E-2</v>
      </c>
      <c r="G201" s="7">
        <v>1</v>
      </c>
      <c r="H201" s="8">
        <v>0</v>
      </c>
      <c r="I201" s="9">
        <f t="shared" si="39"/>
        <v>1</v>
      </c>
      <c r="J201">
        <f t="shared" si="40"/>
        <v>1</v>
      </c>
      <c r="K201">
        <f t="shared" si="41"/>
        <v>0.64266222913231963</v>
      </c>
      <c r="L201" s="7">
        <f t="shared" si="42"/>
        <v>0.64266222913231963</v>
      </c>
      <c r="M201" s="9">
        <f t="shared" si="43"/>
        <v>0.35733777086768037</v>
      </c>
      <c r="N201" s="7">
        <f t="shared" si="44"/>
        <v>-0.44213599738069059</v>
      </c>
      <c r="O201" s="9">
        <f t="shared" si="45"/>
        <v>100</v>
      </c>
      <c r="P201">
        <f t="shared" si="46"/>
        <v>0.55602734168792578</v>
      </c>
      <c r="AH201">
        <v>0.75461366582671596</v>
      </c>
      <c r="AI201">
        <v>0</v>
      </c>
      <c r="AJ201">
        <v>1</v>
      </c>
      <c r="AK201">
        <f t="shared" si="50"/>
        <v>142</v>
      </c>
      <c r="AL201">
        <f t="shared" si="51"/>
        <v>55</v>
      </c>
      <c r="AM201">
        <f t="shared" si="47"/>
        <v>5.3333333333333344E-2</v>
      </c>
      <c r="AN201">
        <f t="shared" si="48"/>
        <v>0.6333333333333333</v>
      </c>
      <c r="AO201">
        <f t="shared" si="49"/>
        <v>0</v>
      </c>
    </row>
    <row r="202" spans="1:41">
      <c r="A202" s="1">
        <v>21.31</v>
      </c>
      <c r="B202" s="1">
        <v>0.108</v>
      </c>
      <c r="C202" s="1">
        <v>1</v>
      </c>
      <c r="E202">
        <v>20.97</v>
      </c>
      <c r="F202">
        <v>4.5909999999999999E-2</v>
      </c>
      <c r="G202" s="7">
        <v>0</v>
      </c>
      <c r="H202" s="8">
        <v>1</v>
      </c>
      <c r="I202" s="9">
        <f t="shared" si="39"/>
        <v>1</v>
      </c>
      <c r="J202">
        <f t="shared" si="40"/>
        <v>0</v>
      </c>
      <c r="K202">
        <f t="shared" si="41"/>
        <v>0.31432677002073051</v>
      </c>
      <c r="L202" s="7">
        <f t="shared" si="42"/>
        <v>0.31432677002073051</v>
      </c>
      <c r="M202" s="9">
        <f t="shared" si="43"/>
        <v>0.68567322997926949</v>
      </c>
      <c r="N202" s="7">
        <f t="shared" si="44"/>
        <v>-0.37735410588082313</v>
      </c>
      <c r="O202" s="9">
        <f t="shared" si="45"/>
        <v>100</v>
      </c>
      <c r="P202">
        <f t="shared" si="46"/>
        <v>0.45842065327566284</v>
      </c>
      <c r="AH202">
        <v>0.76040083720116902</v>
      </c>
      <c r="AI202">
        <v>0</v>
      </c>
      <c r="AJ202">
        <v>1</v>
      </c>
      <c r="AK202">
        <f t="shared" si="50"/>
        <v>142</v>
      </c>
      <c r="AL202">
        <f t="shared" si="51"/>
        <v>56</v>
      </c>
      <c r="AM202">
        <f t="shared" si="47"/>
        <v>5.3333333333333344E-2</v>
      </c>
      <c r="AN202">
        <f t="shared" si="48"/>
        <v>0.62666666666666671</v>
      </c>
      <c r="AO202">
        <f t="shared" si="49"/>
        <v>0</v>
      </c>
    </row>
    <row r="203" spans="1:41">
      <c r="A203" s="1">
        <v>24.52</v>
      </c>
      <c r="B203" s="1">
        <v>0.16919999999999999</v>
      </c>
      <c r="C203" s="1">
        <v>1</v>
      </c>
      <c r="E203">
        <v>20.98</v>
      </c>
      <c r="F203">
        <v>0.03</v>
      </c>
      <c r="G203" s="7">
        <v>0</v>
      </c>
      <c r="H203" s="8">
        <v>1</v>
      </c>
      <c r="I203" s="9">
        <f t="shared" si="39"/>
        <v>1</v>
      </c>
      <c r="J203">
        <f t="shared" si="40"/>
        <v>0</v>
      </c>
      <c r="K203">
        <f t="shared" si="41"/>
        <v>0.22331272635129235</v>
      </c>
      <c r="L203" s="7">
        <f t="shared" si="42"/>
        <v>0.22331272635129235</v>
      </c>
      <c r="M203" s="9">
        <f t="shared" si="43"/>
        <v>0.7766872736487076</v>
      </c>
      <c r="N203" s="7">
        <f t="shared" si="44"/>
        <v>-0.25271748884758105</v>
      </c>
      <c r="O203" s="9">
        <f t="shared" si="45"/>
        <v>100</v>
      </c>
      <c r="P203">
        <f t="shared" si="46"/>
        <v>0.28751948683569617</v>
      </c>
      <c r="AH203">
        <v>0.79917526684274043</v>
      </c>
      <c r="AI203">
        <v>0</v>
      </c>
      <c r="AJ203">
        <v>1</v>
      </c>
      <c r="AK203">
        <f t="shared" si="50"/>
        <v>142</v>
      </c>
      <c r="AL203">
        <f t="shared" si="51"/>
        <v>57</v>
      </c>
      <c r="AM203">
        <f t="shared" si="47"/>
        <v>5.3333333333333344E-2</v>
      </c>
      <c r="AN203">
        <f t="shared" si="48"/>
        <v>0.62</v>
      </c>
      <c r="AO203">
        <f t="shared" si="49"/>
        <v>0</v>
      </c>
    </row>
    <row r="204" spans="1:41">
      <c r="A204" s="1">
        <v>15.79</v>
      </c>
      <c r="B204" s="1">
        <v>7.7890000000000001E-2</v>
      </c>
      <c r="C204" s="1">
        <v>1</v>
      </c>
      <c r="E204">
        <v>20.99</v>
      </c>
      <c r="F204">
        <v>0.2195</v>
      </c>
      <c r="G204" s="7">
        <v>1</v>
      </c>
      <c r="H204" s="8">
        <v>0</v>
      </c>
      <c r="I204" s="9">
        <f t="shared" si="39"/>
        <v>1</v>
      </c>
      <c r="J204">
        <f t="shared" si="40"/>
        <v>1</v>
      </c>
      <c r="K204">
        <f t="shared" si="41"/>
        <v>0.98724248438603768</v>
      </c>
      <c r="L204" s="7">
        <f t="shared" si="42"/>
        <v>0.98724248438603768</v>
      </c>
      <c r="M204" s="9">
        <f t="shared" si="43"/>
        <v>1.2757515613962322E-2</v>
      </c>
      <c r="N204" s="7">
        <f t="shared" si="44"/>
        <v>-1.2839591519930731E-2</v>
      </c>
      <c r="O204" s="9">
        <f t="shared" si="45"/>
        <v>100</v>
      </c>
      <c r="P204">
        <f t="shared" si="46"/>
        <v>1.2922372989140733E-2</v>
      </c>
      <c r="AH204">
        <v>0.79923058395226443</v>
      </c>
      <c r="AI204">
        <v>0</v>
      </c>
      <c r="AJ204">
        <v>1</v>
      </c>
      <c r="AK204">
        <f t="shared" si="50"/>
        <v>142</v>
      </c>
      <c r="AL204">
        <f t="shared" si="51"/>
        <v>58</v>
      </c>
      <c r="AM204">
        <f t="shared" si="47"/>
        <v>5.3333333333333344E-2</v>
      </c>
      <c r="AN204">
        <f t="shared" si="48"/>
        <v>0.61333333333333329</v>
      </c>
      <c r="AO204">
        <f t="shared" si="49"/>
        <v>0</v>
      </c>
    </row>
    <row r="205" spans="1:41">
      <c r="A205" s="1">
        <v>19.649999999999999</v>
      </c>
      <c r="B205" s="1">
        <v>9.7689999999999999E-2</v>
      </c>
      <c r="C205" s="1">
        <v>1</v>
      </c>
      <c r="E205">
        <v>21.01</v>
      </c>
      <c r="F205">
        <v>2.172E-2</v>
      </c>
      <c r="G205" s="7">
        <v>0</v>
      </c>
      <c r="H205" s="8">
        <v>1</v>
      </c>
      <c r="I205" s="9">
        <f t="shared" si="39"/>
        <v>1</v>
      </c>
      <c r="J205">
        <f t="shared" si="40"/>
        <v>0</v>
      </c>
      <c r="K205">
        <f t="shared" si="41"/>
        <v>0.18516108214200561</v>
      </c>
      <c r="L205" s="7">
        <f t="shared" si="42"/>
        <v>0.18516108214200561</v>
      </c>
      <c r="M205" s="9">
        <f t="shared" si="43"/>
        <v>0.81483891785799445</v>
      </c>
      <c r="N205" s="7">
        <f t="shared" si="44"/>
        <v>-0.20476483207598395</v>
      </c>
      <c r="O205" s="9">
        <f t="shared" si="45"/>
        <v>100</v>
      </c>
      <c r="P205">
        <f t="shared" si="46"/>
        <v>0.22723642438280597</v>
      </c>
      <c r="AH205">
        <v>0.79940685383651855</v>
      </c>
      <c r="AI205">
        <v>0</v>
      </c>
      <c r="AJ205">
        <v>1</v>
      </c>
      <c r="AK205">
        <f t="shared" si="50"/>
        <v>142</v>
      </c>
      <c r="AL205">
        <f t="shared" si="51"/>
        <v>59</v>
      </c>
      <c r="AM205">
        <f t="shared" si="47"/>
        <v>5.3333333333333344E-2</v>
      </c>
      <c r="AN205">
        <f t="shared" si="48"/>
        <v>0.60666666666666669</v>
      </c>
      <c r="AO205">
        <f t="shared" si="49"/>
        <v>0</v>
      </c>
    </row>
    <row r="206" spans="1:41">
      <c r="A206" s="1">
        <v>16.149999999999999</v>
      </c>
      <c r="B206" s="1">
        <v>0.16839999999999999</v>
      </c>
      <c r="C206" s="1">
        <v>1</v>
      </c>
      <c r="E206">
        <v>21.25</v>
      </c>
      <c r="F206">
        <v>1.4619999999999999E-2</v>
      </c>
      <c r="G206" s="7">
        <v>0</v>
      </c>
      <c r="H206" s="8">
        <v>1</v>
      </c>
      <c r="I206" s="9">
        <f t="shared" si="39"/>
        <v>1</v>
      </c>
      <c r="J206">
        <f t="shared" si="40"/>
        <v>0</v>
      </c>
      <c r="K206">
        <f t="shared" si="41"/>
        <v>0.16535536356491104</v>
      </c>
      <c r="L206" s="7">
        <f t="shared" si="42"/>
        <v>0.16535536356491104</v>
      </c>
      <c r="M206" s="9">
        <f t="shared" si="43"/>
        <v>0.83464463643508902</v>
      </c>
      <c r="N206" s="7">
        <f t="shared" si="44"/>
        <v>-0.18074922982600392</v>
      </c>
      <c r="O206" s="9">
        <f t="shared" si="45"/>
        <v>100</v>
      </c>
      <c r="P206">
        <f t="shared" si="46"/>
        <v>0.19811469018859604</v>
      </c>
      <c r="AH206">
        <v>0.80799771124227115</v>
      </c>
      <c r="AI206">
        <v>0</v>
      </c>
      <c r="AJ206">
        <v>1</v>
      </c>
      <c r="AK206">
        <f t="shared" si="50"/>
        <v>142</v>
      </c>
      <c r="AL206">
        <f t="shared" si="51"/>
        <v>60</v>
      </c>
      <c r="AM206">
        <f t="shared" si="47"/>
        <v>5.3333333333333344E-2</v>
      </c>
      <c r="AN206">
        <f t="shared" si="48"/>
        <v>0.6</v>
      </c>
      <c r="AO206">
        <f t="shared" si="49"/>
        <v>0</v>
      </c>
    </row>
    <row r="207" spans="1:41">
      <c r="A207" s="1">
        <v>23.97</v>
      </c>
      <c r="B207" s="1">
        <v>0.37540000000000001</v>
      </c>
      <c r="C207" s="1">
        <v>1</v>
      </c>
      <c r="E207">
        <v>21.25</v>
      </c>
      <c r="F207">
        <v>0.19739999999999999</v>
      </c>
      <c r="G207" s="7">
        <v>1</v>
      </c>
      <c r="H207" s="8">
        <v>0</v>
      </c>
      <c r="I207" s="9">
        <f t="shared" si="39"/>
        <v>1</v>
      </c>
      <c r="J207">
        <f t="shared" si="40"/>
        <v>1</v>
      </c>
      <c r="K207">
        <f t="shared" si="41"/>
        <v>0.97757775009243364</v>
      </c>
      <c r="L207" s="7">
        <f t="shared" si="42"/>
        <v>0.97757775009243364</v>
      </c>
      <c r="M207" s="9">
        <f t="shared" si="43"/>
        <v>2.2422249907566361E-2</v>
      </c>
      <c r="N207" s="7">
        <f t="shared" si="44"/>
        <v>-2.2677450549228328E-2</v>
      </c>
      <c r="O207" s="9">
        <f t="shared" si="45"/>
        <v>100</v>
      </c>
      <c r="P207">
        <f t="shared" si="46"/>
        <v>2.2936538710548855E-2</v>
      </c>
      <c r="AH207">
        <v>0.8084715965060838</v>
      </c>
      <c r="AI207">
        <v>0</v>
      </c>
      <c r="AJ207">
        <v>1</v>
      </c>
      <c r="AK207">
        <f t="shared" si="50"/>
        <v>142</v>
      </c>
      <c r="AL207">
        <f t="shared" si="51"/>
        <v>61</v>
      </c>
      <c r="AM207">
        <f t="shared" si="47"/>
        <v>5.3333333333333344E-2</v>
      </c>
      <c r="AN207">
        <f t="shared" si="48"/>
        <v>0.59333333333333327</v>
      </c>
      <c r="AO207">
        <f t="shared" si="49"/>
        <v>3.9555555555555802E-3</v>
      </c>
    </row>
    <row r="208" spans="1:41">
      <c r="A208" s="1">
        <v>24.91</v>
      </c>
      <c r="B208" s="1">
        <v>0.33389999999999997</v>
      </c>
      <c r="C208" s="1">
        <v>1</v>
      </c>
      <c r="E208">
        <v>21.26</v>
      </c>
      <c r="F208">
        <v>5.1330000000000001E-2</v>
      </c>
      <c r="G208" s="7">
        <v>0</v>
      </c>
      <c r="H208" s="8">
        <v>1</v>
      </c>
      <c r="I208" s="9">
        <f t="shared" si="39"/>
        <v>1</v>
      </c>
      <c r="J208">
        <f t="shared" si="40"/>
        <v>0</v>
      </c>
      <c r="K208">
        <f t="shared" si="41"/>
        <v>0.36991952224061558</v>
      </c>
      <c r="L208" s="7">
        <f t="shared" si="42"/>
        <v>0.36991952224061558</v>
      </c>
      <c r="M208" s="9">
        <f t="shared" si="43"/>
        <v>0.63008047775938447</v>
      </c>
      <c r="N208" s="7">
        <f t="shared" si="44"/>
        <v>-0.46190772527972046</v>
      </c>
      <c r="O208" s="9">
        <f t="shared" si="45"/>
        <v>100</v>
      </c>
      <c r="P208">
        <f t="shared" si="46"/>
        <v>0.58709884736641638</v>
      </c>
      <c r="AH208">
        <v>0.81914634334676106</v>
      </c>
      <c r="AI208">
        <v>1</v>
      </c>
      <c r="AJ208">
        <v>0</v>
      </c>
      <c r="AK208">
        <f t="shared" si="50"/>
        <v>143</v>
      </c>
      <c r="AL208">
        <f t="shared" si="51"/>
        <v>61</v>
      </c>
      <c r="AM208">
        <f t="shared" si="47"/>
        <v>4.6666666666666634E-2</v>
      </c>
      <c r="AN208">
        <f t="shared" si="48"/>
        <v>0.59333333333333327</v>
      </c>
      <c r="AO208">
        <f t="shared" si="49"/>
        <v>0</v>
      </c>
    </row>
    <row r="209" spans="1:41">
      <c r="A209" s="1">
        <v>26.29</v>
      </c>
      <c r="B209" s="1">
        <v>0.19370000000000001</v>
      </c>
      <c r="C209" s="1">
        <v>1</v>
      </c>
      <c r="E209">
        <v>21.31</v>
      </c>
      <c r="F209">
        <v>0.108</v>
      </c>
      <c r="G209" s="7">
        <v>1</v>
      </c>
      <c r="H209" s="8">
        <v>0</v>
      </c>
      <c r="I209" s="9">
        <f t="shared" si="39"/>
        <v>1</v>
      </c>
      <c r="J209">
        <f t="shared" si="40"/>
        <v>1</v>
      </c>
      <c r="K209">
        <f t="shared" si="41"/>
        <v>0.76040083720116902</v>
      </c>
      <c r="L209" s="7">
        <f t="shared" si="42"/>
        <v>0.76040083720116902</v>
      </c>
      <c r="M209" s="9">
        <f t="shared" si="43"/>
        <v>0.23959916279883098</v>
      </c>
      <c r="N209" s="7">
        <f t="shared" si="44"/>
        <v>-0.2739095673674577</v>
      </c>
      <c r="O209" s="9">
        <f t="shared" si="45"/>
        <v>100</v>
      </c>
      <c r="P209">
        <f t="shared" si="46"/>
        <v>0.31509586927959088</v>
      </c>
      <c r="AH209">
        <v>0.82509487612811283</v>
      </c>
      <c r="AI209">
        <v>0</v>
      </c>
      <c r="AJ209">
        <v>1</v>
      </c>
      <c r="AK209">
        <f t="shared" si="50"/>
        <v>143</v>
      </c>
      <c r="AL209">
        <f t="shared" si="51"/>
        <v>62</v>
      </c>
      <c r="AM209">
        <f t="shared" si="47"/>
        <v>4.6666666666666634E-2</v>
      </c>
      <c r="AN209">
        <f t="shared" si="48"/>
        <v>0.58666666666666667</v>
      </c>
      <c r="AO209">
        <f t="shared" si="49"/>
        <v>0</v>
      </c>
    </row>
    <row r="210" spans="1:41">
      <c r="A210" s="1">
        <v>18.52</v>
      </c>
      <c r="B210" s="1">
        <v>0.13350000000000001</v>
      </c>
      <c r="C210" s="1">
        <v>1</v>
      </c>
      <c r="E210">
        <v>21.35</v>
      </c>
      <c r="F210">
        <v>0.10440000000000001</v>
      </c>
      <c r="G210" s="7">
        <v>1</v>
      </c>
      <c r="H210" s="8">
        <v>0</v>
      </c>
      <c r="I210" s="9">
        <f t="shared" si="39"/>
        <v>1</v>
      </c>
      <c r="J210">
        <f t="shared" si="40"/>
        <v>1</v>
      </c>
      <c r="K210">
        <f t="shared" si="41"/>
        <v>0.74282501242079169</v>
      </c>
      <c r="L210" s="7">
        <f t="shared" si="42"/>
        <v>0.74282501242079169</v>
      </c>
      <c r="M210" s="9">
        <f t="shared" si="43"/>
        <v>0.25717498757920831</v>
      </c>
      <c r="N210" s="7">
        <f t="shared" si="44"/>
        <v>-0.29729477691382117</v>
      </c>
      <c r="O210" s="9">
        <f t="shared" si="45"/>
        <v>100</v>
      </c>
      <c r="P210">
        <f t="shared" si="46"/>
        <v>0.34621207320564096</v>
      </c>
      <c r="AH210">
        <v>0.82573215300615421</v>
      </c>
      <c r="AI210">
        <v>0</v>
      </c>
      <c r="AJ210">
        <v>1</v>
      </c>
      <c r="AK210">
        <f t="shared" si="50"/>
        <v>143</v>
      </c>
      <c r="AL210">
        <f t="shared" si="51"/>
        <v>63</v>
      </c>
      <c r="AM210">
        <f t="shared" si="47"/>
        <v>4.6666666666666634E-2</v>
      </c>
      <c r="AN210">
        <f t="shared" si="48"/>
        <v>0.58000000000000007</v>
      </c>
      <c r="AO210">
        <f t="shared" si="49"/>
        <v>0</v>
      </c>
    </row>
    <row r="211" spans="1:41">
      <c r="A211" s="1">
        <v>21.46</v>
      </c>
      <c r="B211" s="1">
        <v>0.12039999999999999</v>
      </c>
      <c r="C211" s="1">
        <v>1</v>
      </c>
      <c r="E211">
        <v>21.38</v>
      </c>
      <c r="F211">
        <v>0.1525</v>
      </c>
      <c r="G211" s="7">
        <v>1</v>
      </c>
      <c r="H211" s="8">
        <v>0</v>
      </c>
      <c r="I211" s="9">
        <f t="shared" si="39"/>
        <v>1</v>
      </c>
      <c r="J211">
        <f t="shared" si="40"/>
        <v>1</v>
      </c>
      <c r="K211">
        <f t="shared" si="41"/>
        <v>0.92338174354020153</v>
      </c>
      <c r="L211" s="7">
        <f t="shared" si="42"/>
        <v>0.92338174354020153</v>
      </c>
      <c r="M211" s="9">
        <f t="shared" si="43"/>
        <v>7.6618256459798473E-2</v>
      </c>
      <c r="N211" s="7">
        <f t="shared" si="44"/>
        <v>-7.9712540016324829E-2</v>
      </c>
      <c r="O211" s="9">
        <f t="shared" si="45"/>
        <v>100</v>
      </c>
      <c r="P211">
        <f t="shared" si="46"/>
        <v>8.2975710745642139E-2</v>
      </c>
      <c r="AH211">
        <v>0.82721923242569995</v>
      </c>
      <c r="AI211">
        <v>0</v>
      </c>
      <c r="AJ211">
        <v>1</v>
      </c>
      <c r="AK211">
        <f t="shared" si="50"/>
        <v>143</v>
      </c>
      <c r="AL211">
        <f t="shared" si="51"/>
        <v>64</v>
      </c>
      <c r="AM211">
        <f t="shared" si="47"/>
        <v>4.6666666666666634E-2</v>
      </c>
      <c r="AN211">
        <f t="shared" si="48"/>
        <v>0.57333333333333325</v>
      </c>
      <c r="AO211">
        <f t="shared" si="49"/>
        <v>3.8222222222221826E-3</v>
      </c>
    </row>
    <row r="212" spans="1:41">
      <c r="A212" s="1">
        <v>24.59</v>
      </c>
      <c r="B212" s="1">
        <v>0.14680000000000001</v>
      </c>
      <c r="C212" s="1">
        <v>1</v>
      </c>
      <c r="E212">
        <v>21.41</v>
      </c>
      <c r="F212">
        <v>3.1119999999999998E-2</v>
      </c>
      <c r="G212" s="7">
        <v>0</v>
      </c>
      <c r="H212" s="8">
        <v>1</v>
      </c>
      <c r="I212" s="9">
        <f t="shared" si="39"/>
        <v>1</v>
      </c>
      <c r="J212">
        <f t="shared" si="40"/>
        <v>0</v>
      </c>
      <c r="K212">
        <f t="shared" si="41"/>
        <v>0.25280035534711065</v>
      </c>
      <c r="L212" s="7">
        <f t="shared" si="42"/>
        <v>0.25280035534711065</v>
      </c>
      <c r="M212" s="9">
        <f t="shared" si="43"/>
        <v>0.74719964465288935</v>
      </c>
      <c r="N212" s="7">
        <f t="shared" si="44"/>
        <v>-0.29142286763923214</v>
      </c>
      <c r="O212" s="9">
        <f t="shared" si="45"/>
        <v>100</v>
      </c>
      <c r="P212">
        <f t="shared" si="46"/>
        <v>0.33833040092591149</v>
      </c>
      <c r="AH212">
        <v>0.83132304754252762</v>
      </c>
      <c r="AI212">
        <v>1</v>
      </c>
      <c r="AJ212">
        <v>0</v>
      </c>
      <c r="AK212">
        <f t="shared" si="50"/>
        <v>144</v>
      </c>
      <c r="AL212">
        <f t="shared" si="51"/>
        <v>64</v>
      </c>
      <c r="AM212">
        <f t="shared" si="47"/>
        <v>4.0000000000000036E-2</v>
      </c>
      <c r="AN212">
        <f t="shared" si="48"/>
        <v>0.57333333333333325</v>
      </c>
      <c r="AO212">
        <f t="shared" si="49"/>
        <v>0</v>
      </c>
    </row>
    <row r="213" spans="1:41">
      <c r="A213" s="1">
        <v>22.76</v>
      </c>
      <c r="B213" s="1">
        <v>0.11219999999999999</v>
      </c>
      <c r="C213" s="1">
        <v>1</v>
      </c>
      <c r="E213">
        <v>21.46</v>
      </c>
      <c r="F213">
        <v>9.042E-2</v>
      </c>
      <c r="G213" s="7">
        <v>1</v>
      </c>
      <c r="H213" s="8">
        <v>0</v>
      </c>
      <c r="I213" s="9">
        <f t="shared" si="39"/>
        <v>1</v>
      </c>
      <c r="J213">
        <f t="shared" si="40"/>
        <v>1</v>
      </c>
      <c r="K213">
        <f t="shared" si="41"/>
        <v>0.66403341101033486</v>
      </c>
      <c r="L213" s="7">
        <f t="shared" si="42"/>
        <v>0.66403341101033486</v>
      </c>
      <c r="M213" s="9">
        <f t="shared" si="43"/>
        <v>0.33596658898966514</v>
      </c>
      <c r="N213" s="7">
        <f t="shared" si="44"/>
        <v>-0.4094228129849517</v>
      </c>
      <c r="O213" s="9">
        <f t="shared" si="45"/>
        <v>100</v>
      </c>
      <c r="P213">
        <f t="shared" si="46"/>
        <v>0.50594832039925208</v>
      </c>
      <c r="AH213">
        <v>0.83356149374094324</v>
      </c>
      <c r="AI213">
        <v>0</v>
      </c>
      <c r="AJ213">
        <v>1</v>
      </c>
      <c r="AK213">
        <f t="shared" si="50"/>
        <v>144</v>
      </c>
      <c r="AL213">
        <f t="shared" si="51"/>
        <v>65</v>
      </c>
      <c r="AM213">
        <f t="shared" si="47"/>
        <v>4.0000000000000036E-2</v>
      </c>
      <c r="AN213">
        <f t="shared" si="48"/>
        <v>0.56666666666666665</v>
      </c>
      <c r="AO213">
        <f t="shared" si="49"/>
        <v>0</v>
      </c>
    </row>
    <row r="214" spans="1:41">
      <c r="A214" s="1">
        <v>19.829999999999998</v>
      </c>
      <c r="B214" s="1">
        <v>0.17</v>
      </c>
      <c r="C214" s="1">
        <v>1</v>
      </c>
      <c r="E214">
        <v>21.46</v>
      </c>
      <c r="F214">
        <v>0.12039999999999999</v>
      </c>
      <c r="G214" s="7">
        <v>1</v>
      </c>
      <c r="H214" s="8">
        <v>0</v>
      </c>
      <c r="I214" s="9">
        <f t="shared" si="39"/>
        <v>1</v>
      </c>
      <c r="J214">
        <f t="shared" si="40"/>
        <v>1</v>
      </c>
      <c r="K214">
        <f t="shared" si="41"/>
        <v>0.82721923242569995</v>
      </c>
      <c r="L214" s="7">
        <f t="shared" si="42"/>
        <v>0.82721923242569995</v>
      </c>
      <c r="M214" s="9">
        <f t="shared" si="43"/>
        <v>0.17278076757430005</v>
      </c>
      <c r="N214" s="7">
        <f t="shared" si="44"/>
        <v>-0.18968552546718154</v>
      </c>
      <c r="O214" s="9">
        <f t="shared" si="45"/>
        <v>100</v>
      </c>
      <c r="P214">
        <f t="shared" si="46"/>
        <v>0.2088693792426049</v>
      </c>
      <c r="AH214">
        <v>0.83477203903142627</v>
      </c>
      <c r="AI214">
        <v>0</v>
      </c>
      <c r="AJ214">
        <v>1</v>
      </c>
      <c r="AK214">
        <f t="shared" si="50"/>
        <v>144</v>
      </c>
      <c r="AL214">
        <f t="shared" si="51"/>
        <v>66</v>
      </c>
      <c r="AM214">
        <f t="shared" si="47"/>
        <v>4.0000000000000036E-2</v>
      </c>
      <c r="AN214">
        <f t="shared" si="48"/>
        <v>0.56000000000000005</v>
      </c>
      <c r="AO214">
        <f t="shared" si="49"/>
        <v>3.7333333333333576E-3</v>
      </c>
    </row>
    <row r="215" spans="1:41">
      <c r="A215" s="1">
        <v>23.03</v>
      </c>
      <c r="B215" s="1">
        <v>0.14649999999999999</v>
      </c>
      <c r="C215" s="1">
        <v>1</v>
      </c>
      <c r="E215">
        <v>21.53</v>
      </c>
      <c r="F215">
        <v>3.3279999999999997E-2</v>
      </c>
      <c r="G215" s="7">
        <v>0</v>
      </c>
      <c r="H215" s="8">
        <v>1</v>
      </c>
      <c r="I215" s="9">
        <f t="shared" si="39"/>
        <v>1</v>
      </c>
      <c r="J215">
        <f t="shared" si="40"/>
        <v>0</v>
      </c>
      <c r="K215">
        <f t="shared" si="41"/>
        <v>0.27213849006099639</v>
      </c>
      <c r="L215" s="7">
        <f t="shared" si="42"/>
        <v>0.27213849006099639</v>
      </c>
      <c r="M215" s="9">
        <f t="shared" si="43"/>
        <v>0.72786150993900356</v>
      </c>
      <c r="N215" s="7">
        <f t="shared" si="44"/>
        <v>-0.31764448248242738</v>
      </c>
      <c r="O215" s="9">
        <f t="shared" si="45"/>
        <v>100</v>
      </c>
      <c r="P215">
        <f t="shared" si="46"/>
        <v>0.37388773323623364</v>
      </c>
      <c r="AH215">
        <v>0.84318459315883132</v>
      </c>
      <c r="AI215">
        <v>1</v>
      </c>
      <c r="AJ215">
        <v>0</v>
      </c>
      <c r="AK215">
        <f t="shared" si="50"/>
        <v>145</v>
      </c>
      <c r="AL215">
        <f t="shared" si="51"/>
        <v>66</v>
      </c>
      <c r="AM215">
        <f t="shared" si="47"/>
        <v>3.3333333333333326E-2</v>
      </c>
      <c r="AN215">
        <f t="shared" si="48"/>
        <v>0.56000000000000005</v>
      </c>
      <c r="AO215">
        <f t="shared" si="49"/>
        <v>0</v>
      </c>
    </row>
    <row r="216" spans="1:41">
      <c r="A216" s="1">
        <v>19.77</v>
      </c>
      <c r="B216" s="1">
        <v>9.3880000000000005E-2</v>
      </c>
      <c r="C216" s="1">
        <v>1</v>
      </c>
      <c r="E216">
        <v>21.53</v>
      </c>
      <c r="F216">
        <v>0.14249999999999999</v>
      </c>
      <c r="G216" s="7">
        <v>1</v>
      </c>
      <c r="H216" s="8">
        <v>0</v>
      </c>
      <c r="I216" s="9">
        <f t="shared" si="39"/>
        <v>1</v>
      </c>
      <c r="J216">
        <f t="shared" si="40"/>
        <v>1</v>
      </c>
      <c r="K216">
        <f t="shared" si="41"/>
        <v>0.90372700908377723</v>
      </c>
      <c r="L216" s="7">
        <f t="shared" si="42"/>
        <v>0.90372700908377723</v>
      </c>
      <c r="M216" s="9">
        <f t="shared" si="43"/>
        <v>9.6272990916222767E-2</v>
      </c>
      <c r="N216" s="7">
        <f t="shared" si="44"/>
        <v>-0.10122794529745144</v>
      </c>
      <c r="O216" s="9">
        <f t="shared" si="45"/>
        <v>100</v>
      </c>
      <c r="P216">
        <f t="shared" si="46"/>
        <v>0.10652884106432418</v>
      </c>
      <c r="AH216">
        <v>0.84510005930222987</v>
      </c>
      <c r="AI216">
        <v>0</v>
      </c>
      <c r="AJ216">
        <v>1</v>
      </c>
      <c r="AK216">
        <f t="shared" si="50"/>
        <v>145</v>
      </c>
      <c r="AL216">
        <f t="shared" si="51"/>
        <v>67</v>
      </c>
      <c r="AM216">
        <f t="shared" si="47"/>
        <v>3.3333333333333326E-2</v>
      </c>
      <c r="AN216">
        <f t="shared" si="48"/>
        <v>0.55333333333333334</v>
      </c>
      <c r="AO216">
        <f t="shared" si="49"/>
        <v>0</v>
      </c>
    </row>
    <row r="217" spans="1:41">
      <c r="A217" s="1">
        <v>24.98</v>
      </c>
      <c r="B217" s="1">
        <v>8.6249999999999993E-2</v>
      </c>
      <c r="C217" s="1">
        <v>1</v>
      </c>
      <c r="E217">
        <v>21.54</v>
      </c>
      <c r="F217">
        <v>0.1043</v>
      </c>
      <c r="G217" s="7">
        <v>1</v>
      </c>
      <c r="H217" s="8">
        <v>0</v>
      </c>
      <c r="I217" s="9">
        <f t="shared" si="39"/>
        <v>1</v>
      </c>
      <c r="J217">
        <f t="shared" si="40"/>
        <v>1</v>
      </c>
      <c r="K217">
        <f t="shared" si="41"/>
        <v>0.75307002108784604</v>
      </c>
      <c r="L217" s="7">
        <f t="shared" si="42"/>
        <v>0.75307002108784604</v>
      </c>
      <c r="M217" s="9">
        <f t="shared" si="43"/>
        <v>0.24692997891215396</v>
      </c>
      <c r="N217" s="7">
        <f t="shared" si="44"/>
        <v>-0.28359706601300688</v>
      </c>
      <c r="O217" s="9">
        <f t="shared" si="45"/>
        <v>100</v>
      </c>
      <c r="P217">
        <f t="shared" si="46"/>
        <v>0.3278977678004652</v>
      </c>
      <c r="AH217">
        <v>0.84667988571412023</v>
      </c>
      <c r="AI217">
        <v>0</v>
      </c>
      <c r="AJ217">
        <v>1</v>
      </c>
      <c r="AK217">
        <f t="shared" si="50"/>
        <v>145</v>
      </c>
      <c r="AL217">
        <f t="shared" si="51"/>
        <v>68</v>
      </c>
      <c r="AM217">
        <f t="shared" si="47"/>
        <v>3.3333333333333326E-2</v>
      </c>
      <c r="AN217">
        <f t="shared" si="48"/>
        <v>0.54666666666666663</v>
      </c>
      <c r="AO217">
        <f t="shared" si="49"/>
        <v>0</v>
      </c>
    </row>
    <row r="218" spans="1:41">
      <c r="A218" s="1">
        <v>15.56</v>
      </c>
      <c r="B218" s="1">
        <v>0.20710000000000001</v>
      </c>
      <c r="C218" s="1">
        <v>1</v>
      </c>
      <c r="E218">
        <v>21.56</v>
      </c>
      <c r="F218">
        <v>0.12720000000000001</v>
      </c>
      <c r="G218" s="7">
        <v>1</v>
      </c>
      <c r="H218" s="8">
        <v>0</v>
      </c>
      <c r="I218" s="9">
        <f t="shared" si="39"/>
        <v>1</v>
      </c>
      <c r="J218">
        <f t="shared" si="40"/>
        <v>1</v>
      </c>
      <c r="K218">
        <f t="shared" si="41"/>
        <v>0.85776822837558386</v>
      </c>
      <c r="L218" s="7">
        <f t="shared" si="42"/>
        <v>0.85776822837558386</v>
      </c>
      <c r="M218" s="9">
        <f t="shared" si="43"/>
        <v>0.14223177162441614</v>
      </c>
      <c r="N218" s="7">
        <f t="shared" si="44"/>
        <v>-0.15342134608426872</v>
      </c>
      <c r="O218" s="9">
        <f t="shared" si="45"/>
        <v>100</v>
      </c>
      <c r="P218">
        <f t="shared" si="46"/>
        <v>0.16581608751558735</v>
      </c>
      <c r="AH218">
        <v>0.84762804172868822</v>
      </c>
      <c r="AI218">
        <v>0</v>
      </c>
      <c r="AJ218">
        <v>1</v>
      </c>
      <c r="AK218">
        <f t="shared" si="50"/>
        <v>145</v>
      </c>
      <c r="AL218">
        <f t="shared" si="51"/>
        <v>69</v>
      </c>
      <c r="AM218">
        <f t="shared" si="47"/>
        <v>3.3333333333333326E-2</v>
      </c>
      <c r="AN218">
        <f t="shared" si="48"/>
        <v>0.54</v>
      </c>
      <c r="AO218">
        <f t="shared" si="49"/>
        <v>0</v>
      </c>
    </row>
    <row r="219" spans="1:41">
      <c r="A219" s="1">
        <v>19.670000000000002</v>
      </c>
      <c r="B219" s="1">
        <v>0.4264</v>
      </c>
      <c r="C219" s="1">
        <v>1</v>
      </c>
      <c r="E219">
        <v>21.58</v>
      </c>
      <c r="F219">
        <v>3.1099999999999999E-2</v>
      </c>
      <c r="G219" s="7">
        <v>1</v>
      </c>
      <c r="H219" s="8">
        <v>0</v>
      </c>
      <c r="I219" s="9">
        <f t="shared" si="39"/>
        <v>1</v>
      </c>
      <c r="J219">
        <f t="shared" si="40"/>
        <v>1</v>
      </c>
      <c r="K219">
        <f t="shared" si="41"/>
        <v>0.26249254518908072</v>
      </c>
      <c r="L219" s="7">
        <f t="shared" si="42"/>
        <v>0.26249254518908072</v>
      </c>
      <c r="M219" s="9">
        <f t="shared" si="43"/>
        <v>0.73750745481091928</v>
      </c>
      <c r="N219" s="7">
        <f t="shared" si="44"/>
        <v>-1.3375325966334184</v>
      </c>
      <c r="O219" s="9">
        <f t="shared" si="45"/>
        <v>0</v>
      </c>
      <c r="P219">
        <f t="shared" si="46"/>
        <v>2.809632000328512</v>
      </c>
      <c r="AH219">
        <v>0.84900060941274946</v>
      </c>
      <c r="AI219">
        <v>0</v>
      </c>
      <c r="AJ219">
        <v>1</v>
      </c>
      <c r="AK219">
        <f t="shared" si="50"/>
        <v>145</v>
      </c>
      <c r="AL219">
        <f t="shared" si="51"/>
        <v>70</v>
      </c>
      <c r="AM219">
        <f t="shared" si="47"/>
        <v>3.3333333333333326E-2</v>
      </c>
      <c r="AN219">
        <f t="shared" si="48"/>
        <v>0.53333333333333333</v>
      </c>
      <c r="AO219">
        <f t="shared" si="49"/>
        <v>0</v>
      </c>
    </row>
    <row r="220" spans="1:41">
      <c r="A220" s="1">
        <v>16.670000000000002</v>
      </c>
      <c r="B220" s="1">
        <v>0.16900000000000001</v>
      </c>
      <c r="C220" s="1">
        <v>1</v>
      </c>
      <c r="E220">
        <v>21.59</v>
      </c>
      <c r="F220">
        <v>0.1293</v>
      </c>
      <c r="G220" s="7">
        <v>1</v>
      </c>
      <c r="H220" s="8">
        <v>0</v>
      </c>
      <c r="I220" s="9">
        <f t="shared" si="39"/>
        <v>1</v>
      </c>
      <c r="J220">
        <f t="shared" si="40"/>
        <v>1</v>
      </c>
      <c r="K220">
        <f t="shared" si="41"/>
        <v>0.86621459133469669</v>
      </c>
      <c r="L220" s="7">
        <f t="shared" si="42"/>
        <v>0.86621459133469669</v>
      </c>
      <c r="M220" s="9">
        <f t="shared" si="43"/>
        <v>0.13378540866530331</v>
      </c>
      <c r="N220" s="7">
        <f t="shared" si="44"/>
        <v>-0.14362260511756444</v>
      </c>
      <c r="O220" s="9">
        <f t="shared" si="45"/>
        <v>100</v>
      </c>
      <c r="P220">
        <f t="shared" si="46"/>
        <v>0.15444834340548524</v>
      </c>
      <c r="AH220">
        <v>0.85095213167606087</v>
      </c>
      <c r="AI220">
        <v>0</v>
      </c>
      <c r="AJ220">
        <v>1</v>
      </c>
      <c r="AK220">
        <f t="shared" si="50"/>
        <v>145</v>
      </c>
      <c r="AL220">
        <f t="shared" si="51"/>
        <v>71</v>
      </c>
      <c r="AM220">
        <f t="shared" si="47"/>
        <v>3.3333333333333326E-2</v>
      </c>
      <c r="AN220">
        <f t="shared" si="48"/>
        <v>0.52666666666666662</v>
      </c>
      <c r="AO220">
        <f t="shared" si="49"/>
        <v>0</v>
      </c>
    </row>
    <row r="221" spans="1:41">
      <c r="A221" s="1">
        <v>22.91</v>
      </c>
      <c r="B221" s="1">
        <v>0.21329999999999999</v>
      </c>
      <c r="C221" s="1">
        <v>1</v>
      </c>
      <c r="E221">
        <v>21.59</v>
      </c>
      <c r="F221">
        <v>0.1348</v>
      </c>
      <c r="G221" s="7">
        <v>1</v>
      </c>
      <c r="H221" s="8">
        <v>0</v>
      </c>
      <c r="I221" s="9">
        <f t="shared" si="39"/>
        <v>1</v>
      </c>
      <c r="J221">
        <f t="shared" si="40"/>
        <v>1</v>
      </c>
      <c r="K221">
        <f t="shared" si="41"/>
        <v>0.88393195350634979</v>
      </c>
      <c r="L221" s="7">
        <f t="shared" si="42"/>
        <v>0.88393195350634979</v>
      </c>
      <c r="M221" s="9">
        <f t="shared" si="43"/>
        <v>0.11606804649365021</v>
      </c>
      <c r="N221" s="7">
        <f t="shared" si="44"/>
        <v>-0.12337519497882268</v>
      </c>
      <c r="O221" s="9">
        <f t="shared" si="45"/>
        <v>100</v>
      </c>
      <c r="P221">
        <f t="shared" si="46"/>
        <v>0.13130880271183276</v>
      </c>
      <c r="AH221">
        <v>0.85776822837558386</v>
      </c>
      <c r="AI221">
        <v>0</v>
      </c>
      <c r="AJ221">
        <v>1</v>
      </c>
      <c r="AK221">
        <f t="shared" si="50"/>
        <v>145</v>
      </c>
      <c r="AL221">
        <f t="shared" si="51"/>
        <v>72</v>
      </c>
      <c r="AM221">
        <f t="shared" si="47"/>
        <v>3.3333333333333326E-2</v>
      </c>
      <c r="AN221">
        <f t="shared" si="48"/>
        <v>0.52</v>
      </c>
      <c r="AO221">
        <f t="shared" si="49"/>
        <v>0</v>
      </c>
    </row>
    <row r="222" spans="1:41">
      <c r="A222" s="1">
        <v>20.010000000000002</v>
      </c>
      <c r="B222" s="1">
        <v>7.2929999999999995E-2</v>
      </c>
      <c r="C222" s="1">
        <v>1</v>
      </c>
      <c r="E222">
        <v>21.6</v>
      </c>
      <c r="F222">
        <v>1.6570000000000001E-2</v>
      </c>
      <c r="G222" s="7">
        <v>0</v>
      </c>
      <c r="H222" s="8">
        <v>1</v>
      </c>
      <c r="I222" s="9">
        <f t="shared" si="39"/>
        <v>1</v>
      </c>
      <c r="J222">
        <f t="shared" si="40"/>
        <v>0</v>
      </c>
      <c r="K222">
        <f t="shared" si="41"/>
        <v>0.18910904996225128</v>
      </c>
      <c r="L222" s="7">
        <f t="shared" si="42"/>
        <v>0.18910904996225128</v>
      </c>
      <c r="M222" s="9">
        <f t="shared" si="43"/>
        <v>0.81089095003774869</v>
      </c>
      <c r="N222" s="7">
        <f t="shared" si="44"/>
        <v>-0.20962169748636986</v>
      </c>
      <c r="O222" s="9">
        <f t="shared" si="45"/>
        <v>100</v>
      </c>
      <c r="P222">
        <f t="shared" si="46"/>
        <v>0.23321144471207611</v>
      </c>
      <c r="AH222">
        <v>0.86082982236377503</v>
      </c>
      <c r="AI222">
        <v>0</v>
      </c>
      <c r="AJ222">
        <v>1</v>
      </c>
      <c r="AK222">
        <f t="shared" si="50"/>
        <v>145</v>
      </c>
      <c r="AL222">
        <f t="shared" si="51"/>
        <v>73</v>
      </c>
      <c r="AM222">
        <f t="shared" si="47"/>
        <v>3.3333333333333326E-2</v>
      </c>
      <c r="AN222">
        <f t="shared" si="48"/>
        <v>0.51333333333333331</v>
      </c>
      <c r="AO222">
        <f t="shared" si="49"/>
        <v>0</v>
      </c>
    </row>
    <row r="223" spans="1:41">
      <c r="A223" s="1">
        <v>17.12</v>
      </c>
      <c r="B223" s="1">
        <v>0.1457</v>
      </c>
      <c r="C223" s="1">
        <v>1</v>
      </c>
      <c r="E223">
        <v>21.72</v>
      </c>
      <c r="F223">
        <v>0.13189999999999999</v>
      </c>
      <c r="G223" s="7">
        <v>1</v>
      </c>
      <c r="H223" s="8">
        <v>0</v>
      </c>
      <c r="I223" s="9">
        <f t="shared" si="39"/>
        <v>1</v>
      </c>
      <c r="J223">
        <f t="shared" si="40"/>
        <v>1</v>
      </c>
      <c r="K223">
        <f t="shared" si="41"/>
        <v>0.87908871015550394</v>
      </c>
      <c r="L223" s="7">
        <f t="shared" si="42"/>
        <v>0.87908871015550394</v>
      </c>
      <c r="M223" s="9">
        <f t="shared" si="43"/>
        <v>0.12091128984449606</v>
      </c>
      <c r="N223" s="7">
        <f t="shared" si="44"/>
        <v>-0.12886946471059352</v>
      </c>
      <c r="O223" s="9">
        <f t="shared" si="45"/>
        <v>100</v>
      </c>
      <c r="P223">
        <f t="shared" si="46"/>
        <v>0.13754162514851065</v>
      </c>
      <c r="AH223">
        <v>0.86621459133469669</v>
      </c>
      <c r="AI223">
        <v>0</v>
      </c>
      <c r="AJ223">
        <v>1</v>
      </c>
      <c r="AK223">
        <f t="shared" si="50"/>
        <v>145</v>
      </c>
      <c r="AL223">
        <f t="shared" si="51"/>
        <v>74</v>
      </c>
      <c r="AM223">
        <f t="shared" si="47"/>
        <v>3.3333333333333326E-2</v>
      </c>
      <c r="AN223">
        <f t="shared" si="48"/>
        <v>0.5066666666666666</v>
      </c>
      <c r="AO223">
        <f t="shared" si="49"/>
        <v>3.377777777777799E-3</v>
      </c>
    </row>
    <row r="224" spans="1:41">
      <c r="A224" s="1">
        <v>20.2</v>
      </c>
      <c r="B224" s="1">
        <v>0.42680000000000001</v>
      </c>
      <c r="C224" s="1">
        <v>1</v>
      </c>
      <c r="E224">
        <v>21.8</v>
      </c>
      <c r="F224">
        <v>6.0150000000000002E-2</v>
      </c>
      <c r="G224" s="7">
        <v>0</v>
      </c>
      <c r="H224" s="8">
        <v>1</v>
      </c>
      <c r="I224" s="9">
        <f t="shared" si="39"/>
        <v>1</v>
      </c>
      <c r="J224">
        <f t="shared" si="40"/>
        <v>0</v>
      </c>
      <c r="K224">
        <f t="shared" si="41"/>
        <v>0.47267109449885297</v>
      </c>
      <c r="L224" s="7">
        <f t="shared" si="42"/>
        <v>0.47267109449885297</v>
      </c>
      <c r="M224" s="9">
        <f t="shared" si="43"/>
        <v>0.52732890550114697</v>
      </c>
      <c r="N224" s="7">
        <f t="shared" si="44"/>
        <v>-0.63993081600553492</v>
      </c>
      <c r="O224" s="9">
        <f t="shared" si="45"/>
        <v>100</v>
      </c>
      <c r="P224">
        <f t="shared" si="46"/>
        <v>0.89634967772087148</v>
      </c>
      <c r="AH224">
        <v>0.86808170117780048</v>
      </c>
      <c r="AI224">
        <v>1</v>
      </c>
      <c r="AJ224">
        <v>0</v>
      </c>
      <c r="AK224">
        <f t="shared" si="50"/>
        <v>146</v>
      </c>
      <c r="AL224">
        <f t="shared" si="51"/>
        <v>74</v>
      </c>
      <c r="AM224">
        <f t="shared" si="47"/>
        <v>2.6666666666666616E-2</v>
      </c>
      <c r="AN224">
        <f t="shared" si="48"/>
        <v>0.5066666666666666</v>
      </c>
      <c r="AO224">
        <f t="shared" si="49"/>
        <v>0</v>
      </c>
    </row>
    <row r="225" spans="1:41">
      <c r="A225" s="1">
        <v>24.69</v>
      </c>
      <c r="B225" s="1">
        <v>5.2850000000000001E-2</v>
      </c>
      <c r="C225" s="1">
        <v>1</v>
      </c>
      <c r="E225">
        <v>21.81</v>
      </c>
      <c r="F225">
        <v>8.2589999999999997E-2</v>
      </c>
      <c r="G225" s="7">
        <v>1</v>
      </c>
      <c r="H225" s="8">
        <v>0</v>
      </c>
      <c r="I225" s="9">
        <f t="shared" si="39"/>
        <v>1</v>
      </c>
      <c r="J225">
        <f t="shared" si="40"/>
        <v>1</v>
      </c>
      <c r="K225">
        <f t="shared" si="41"/>
        <v>0.6354818685678566</v>
      </c>
      <c r="L225" s="7">
        <f t="shared" si="42"/>
        <v>0.6354818685678566</v>
      </c>
      <c r="M225" s="9">
        <f t="shared" si="43"/>
        <v>0.3645181314321434</v>
      </c>
      <c r="N225" s="7">
        <f t="shared" si="44"/>
        <v>-0.4533717197307589</v>
      </c>
      <c r="O225" s="9">
        <f t="shared" si="45"/>
        <v>100</v>
      </c>
      <c r="P225">
        <f t="shared" si="46"/>
        <v>0.57360901933147801</v>
      </c>
      <c r="AH225">
        <v>0.87770991266423393</v>
      </c>
      <c r="AI225">
        <v>0</v>
      </c>
      <c r="AJ225">
        <v>1</v>
      </c>
      <c r="AK225">
        <f t="shared" si="50"/>
        <v>146</v>
      </c>
      <c r="AL225">
        <f t="shared" si="51"/>
        <v>75</v>
      </c>
      <c r="AM225">
        <f t="shared" si="47"/>
        <v>2.6666666666666616E-2</v>
      </c>
      <c r="AN225">
        <f t="shared" si="48"/>
        <v>0.5</v>
      </c>
      <c r="AO225">
        <f t="shared" si="49"/>
        <v>0</v>
      </c>
    </row>
    <row r="226" spans="1:41">
      <c r="A226" s="1">
        <v>18.91</v>
      </c>
      <c r="B226" s="1">
        <v>9.2710000000000001E-2</v>
      </c>
      <c r="C226" s="1">
        <v>1</v>
      </c>
      <c r="E226">
        <v>21.82</v>
      </c>
      <c r="F226">
        <v>0.18590000000000001</v>
      </c>
      <c r="G226" s="7">
        <v>1</v>
      </c>
      <c r="H226" s="8">
        <v>0</v>
      </c>
      <c r="I226" s="9">
        <f t="shared" si="39"/>
        <v>1</v>
      </c>
      <c r="J226">
        <f t="shared" si="40"/>
        <v>1</v>
      </c>
      <c r="K226">
        <f t="shared" si="41"/>
        <v>0.97359790773817312</v>
      </c>
      <c r="L226" s="7">
        <f t="shared" si="42"/>
        <v>0.97359790773817312</v>
      </c>
      <c r="M226" s="9">
        <f t="shared" si="43"/>
        <v>2.6402092261826882E-2</v>
      </c>
      <c r="N226" s="7">
        <f t="shared" si="44"/>
        <v>-2.6756886306431606E-2</v>
      </c>
      <c r="O226" s="9">
        <f t="shared" si="45"/>
        <v>100</v>
      </c>
      <c r="P226">
        <f t="shared" si="46"/>
        <v>2.7118065940757056E-2</v>
      </c>
      <c r="AH226">
        <v>0.87908871015550394</v>
      </c>
      <c r="AI226">
        <v>0</v>
      </c>
      <c r="AJ226">
        <v>1</v>
      </c>
      <c r="AK226">
        <f t="shared" si="50"/>
        <v>146</v>
      </c>
      <c r="AL226">
        <f t="shared" si="51"/>
        <v>76</v>
      </c>
      <c r="AM226">
        <f t="shared" si="47"/>
        <v>2.6666666666666616E-2</v>
      </c>
      <c r="AN226">
        <f t="shared" si="48"/>
        <v>0.49333333333333329</v>
      </c>
      <c r="AO226">
        <f t="shared" si="49"/>
        <v>0</v>
      </c>
    </row>
    <row r="227" spans="1:41">
      <c r="A227" s="1">
        <v>25.12</v>
      </c>
      <c r="B227" s="1">
        <v>0.2545</v>
      </c>
      <c r="C227" s="1">
        <v>1</v>
      </c>
      <c r="E227">
        <v>21.84</v>
      </c>
      <c r="F227">
        <v>4.0719999999999999E-2</v>
      </c>
      <c r="G227" s="7">
        <v>0</v>
      </c>
      <c r="H227" s="8">
        <v>1</v>
      </c>
      <c r="I227" s="9">
        <f t="shared" si="39"/>
        <v>1</v>
      </c>
      <c r="J227">
        <f t="shared" si="40"/>
        <v>0</v>
      </c>
      <c r="K227">
        <f t="shared" si="41"/>
        <v>0.33832874038621669</v>
      </c>
      <c r="L227" s="7">
        <f t="shared" si="42"/>
        <v>0.33832874038621669</v>
      </c>
      <c r="M227" s="9">
        <f t="shared" si="43"/>
        <v>0.66167125961378326</v>
      </c>
      <c r="N227" s="7">
        <f t="shared" si="44"/>
        <v>-0.41298643307125965</v>
      </c>
      <c r="O227" s="9">
        <f t="shared" si="45"/>
        <v>100</v>
      </c>
      <c r="P227">
        <f t="shared" si="46"/>
        <v>0.5113245217628144</v>
      </c>
      <c r="AH227">
        <v>0.88206390886255925</v>
      </c>
      <c r="AI227">
        <v>0</v>
      </c>
      <c r="AJ227">
        <v>1</v>
      </c>
      <c r="AK227">
        <f t="shared" si="50"/>
        <v>146</v>
      </c>
      <c r="AL227">
        <f t="shared" si="51"/>
        <v>77</v>
      </c>
      <c r="AM227">
        <f t="shared" si="47"/>
        <v>2.6666666666666616E-2</v>
      </c>
      <c r="AN227">
        <f t="shared" si="48"/>
        <v>0.48666666666666669</v>
      </c>
      <c r="AO227">
        <f t="shared" si="49"/>
        <v>0</v>
      </c>
    </row>
    <row r="228" spans="1:41">
      <c r="A228" s="1">
        <v>19.48</v>
      </c>
      <c r="B228" s="1">
        <v>0.14660000000000001</v>
      </c>
      <c r="C228" s="1">
        <v>1</v>
      </c>
      <c r="E228">
        <v>21.84</v>
      </c>
      <c r="F228">
        <v>0.1103</v>
      </c>
      <c r="G228" s="7">
        <v>1</v>
      </c>
      <c r="H228" s="8">
        <v>0</v>
      </c>
      <c r="I228" s="9">
        <f t="shared" si="39"/>
        <v>1</v>
      </c>
      <c r="J228">
        <f t="shared" si="40"/>
        <v>1</v>
      </c>
      <c r="K228">
        <f t="shared" si="41"/>
        <v>0.79940685383651855</v>
      </c>
      <c r="L228" s="7">
        <f t="shared" si="42"/>
        <v>0.79940685383651855</v>
      </c>
      <c r="M228" s="9">
        <f t="shared" si="43"/>
        <v>0.20059314616348145</v>
      </c>
      <c r="N228" s="7">
        <f t="shared" si="44"/>
        <v>-0.22388525901572545</v>
      </c>
      <c r="O228" s="9">
        <f t="shared" si="45"/>
        <v>100</v>
      </c>
      <c r="P228">
        <f t="shared" si="46"/>
        <v>0.25092747854336439</v>
      </c>
      <c r="AH228">
        <v>0.88393195350634979</v>
      </c>
      <c r="AI228">
        <v>0</v>
      </c>
      <c r="AJ228">
        <v>1</v>
      </c>
      <c r="AK228">
        <f t="shared" si="50"/>
        <v>146</v>
      </c>
      <c r="AL228">
        <f t="shared" si="51"/>
        <v>78</v>
      </c>
      <c r="AM228">
        <f t="shared" si="47"/>
        <v>2.6666666666666616E-2</v>
      </c>
      <c r="AN228">
        <f t="shared" si="48"/>
        <v>0.48</v>
      </c>
      <c r="AO228">
        <f t="shared" si="49"/>
        <v>0</v>
      </c>
    </row>
    <row r="229" spans="1:41">
      <c r="A229" s="1">
        <v>21.54</v>
      </c>
      <c r="B229" s="1">
        <v>0.1043</v>
      </c>
      <c r="C229" s="1">
        <v>1</v>
      </c>
      <c r="E229">
        <v>21.87</v>
      </c>
      <c r="F229">
        <v>0.28710000000000002</v>
      </c>
      <c r="G229" s="7">
        <v>1</v>
      </c>
      <c r="H229" s="8">
        <v>0</v>
      </c>
      <c r="I229" s="9">
        <f t="shared" si="39"/>
        <v>1</v>
      </c>
      <c r="J229">
        <f t="shared" si="40"/>
        <v>1</v>
      </c>
      <c r="K229">
        <f t="shared" si="41"/>
        <v>0.99865376872816014</v>
      </c>
      <c r="L229" s="7">
        <f t="shared" si="42"/>
        <v>0.99865376872816014</v>
      </c>
      <c r="M229" s="9">
        <f t="shared" si="43"/>
        <v>1.3462312718398595E-3</v>
      </c>
      <c r="N229" s="7">
        <f t="shared" si="44"/>
        <v>-1.347138255256177E-3</v>
      </c>
      <c r="O229" s="9">
        <f t="shared" si="45"/>
        <v>100</v>
      </c>
      <c r="P229">
        <f t="shared" si="46"/>
        <v>1.3480460535930869E-3</v>
      </c>
      <c r="AH229">
        <v>0.88545483024014027</v>
      </c>
      <c r="AI229">
        <v>0</v>
      </c>
      <c r="AJ229">
        <v>1</v>
      </c>
      <c r="AK229">
        <f t="shared" si="50"/>
        <v>146</v>
      </c>
      <c r="AL229">
        <f t="shared" si="51"/>
        <v>79</v>
      </c>
      <c r="AM229">
        <f t="shared" si="47"/>
        <v>2.6666666666666616E-2</v>
      </c>
      <c r="AN229">
        <f t="shared" si="48"/>
        <v>0.47333333333333338</v>
      </c>
      <c r="AO229">
        <f t="shared" si="49"/>
        <v>0</v>
      </c>
    </row>
    <row r="230" spans="1:41">
      <c r="A230" s="1">
        <v>21.91</v>
      </c>
      <c r="B230" s="1">
        <v>0.1153</v>
      </c>
      <c r="C230" s="1">
        <v>1</v>
      </c>
      <c r="E230">
        <v>21.91</v>
      </c>
      <c r="F230">
        <v>0.1153</v>
      </c>
      <c r="G230" s="7">
        <v>1</v>
      </c>
      <c r="H230" s="8">
        <v>0</v>
      </c>
      <c r="I230" s="9">
        <f t="shared" si="39"/>
        <v>1</v>
      </c>
      <c r="J230">
        <f t="shared" si="40"/>
        <v>1</v>
      </c>
      <c r="K230">
        <f t="shared" si="41"/>
        <v>0.82509487612811283</v>
      </c>
      <c r="L230" s="7">
        <f t="shared" si="42"/>
        <v>0.82509487612811283</v>
      </c>
      <c r="M230" s="9">
        <f t="shared" si="43"/>
        <v>0.17490512387188717</v>
      </c>
      <c r="N230" s="7">
        <f t="shared" si="44"/>
        <v>-0.19225689789219691</v>
      </c>
      <c r="O230" s="9">
        <f t="shared" si="45"/>
        <v>100</v>
      </c>
      <c r="P230">
        <f t="shared" si="46"/>
        <v>0.21198183255319303</v>
      </c>
      <c r="AH230">
        <v>0.88690731611951124</v>
      </c>
      <c r="AI230">
        <v>0</v>
      </c>
      <c r="AJ230">
        <v>1</v>
      </c>
      <c r="AK230">
        <f t="shared" si="50"/>
        <v>146</v>
      </c>
      <c r="AL230">
        <f t="shared" si="51"/>
        <v>80</v>
      </c>
      <c r="AM230">
        <f t="shared" si="47"/>
        <v>2.6666666666666616E-2</v>
      </c>
      <c r="AN230">
        <f t="shared" si="48"/>
        <v>0.46666666666666667</v>
      </c>
      <c r="AO230">
        <f t="shared" si="49"/>
        <v>0</v>
      </c>
    </row>
    <row r="231" spans="1:41">
      <c r="A231" s="1">
        <v>22.47</v>
      </c>
      <c r="B231" s="1">
        <v>4.7109999999999999E-2</v>
      </c>
      <c r="C231" s="1">
        <v>1</v>
      </c>
      <c r="E231">
        <v>22.02</v>
      </c>
      <c r="F231">
        <v>5.253E-2</v>
      </c>
      <c r="G231" s="7">
        <v>1</v>
      </c>
      <c r="H231" s="8">
        <v>0</v>
      </c>
      <c r="I231" s="9">
        <f t="shared" si="39"/>
        <v>1</v>
      </c>
      <c r="J231">
        <f t="shared" si="40"/>
        <v>1</v>
      </c>
      <c r="K231">
        <f t="shared" si="41"/>
        <v>0.43341124983301965</v>
      </c>
      <c r="L231" s="7">
        <f t="shared" si="42"/>
        <v>0.43341124983301965</v>
      </c>
      <c r="M231" s="9">
        <f t="shared" si="43"/>
        <v>0.5665887501669804</v>
      </c>
      <c r="N231" s="7">
        <f t="shared" si="44"/>
        <v>-0.83606823305704658</v>
      </c>
      <c r="O231" s="9">
        <f t="shared" si="45"/>
        <v>0</v>
      </c>
      <c r="P231">
        <f t="shared" si="46"/>
        <v>1.3072774423489701</v>
      </c>
      <c r="AH231">
        <v>0.89042507198579801</v>
      </c>
      <c r="AI231">
        <v>0</v>
      </c>
      <c r="AJ231">
        <v>1</v>
      </c>
      <c r="AK231">
        <f t="shared" si="50"/>
        <v>146</v>
      </c>
      <c r="AL231">
        <f t="shared" si="51"/>
        <v>81</v>
      </c>
      <c r="AM231">
        <f t="shared" si="47"/>
        <v>2.6666666666666616E-2</v>
      </c>
      <c r="AN231">
        <f t="shared" si="48"/>
        <v>0.45999999999999996</v>
      </c>
      <c r="AO231">
        <f t="shared" si="49"/>
        <v>0</v>
      </c>
    </row>
    <row r="232" spans="1:41">
      <c r="A232" s="1">
        <v>17.57</v>
      </c>
      <c r="B232" s="1">
        <v>0.15390000000000001</v>
      </c>
      <c r="C232" s="1">
        <v>1</v>
      </c>
      <c r="E232">
        <v>22.04</v>
      </c>
      <c r="F232">
        <v>0.13239999999999999</v>
      </c>
      <c r="G232" s="7">
        <v>1</v>
      </c>
      <c r="H232" s="8">
        <v>0</v>
      </c>
      <c r="I232" s="9">
        <f t="shared" si="39"/>
        <v>1</v>
      </c>
      <c r="J232">
        <f t="shared" si="40"/>
        <v>1</v>
      </c>
      <c r="K232">
        <f t="shared" si="41"/>
        <v>0.89042507198579801</v>
      </c>
      <c r="L232" s="7">
        <f t="shared" si="42"/>
        <v>0.89042507198579801</v>
      </c>
      <c r="M232" s="9">
        <f t="shared" si="43"/>
        <v>0.10957492801420199</v>
      </c>
      <c r="N232" s="7">
        <f t="shared" si="44"/>
        <v>-0.11605632130200738</v>
      </c>
      <c r="O232" s="9">
        <f t="shared" si="45"/>
        <v>100</v>
      </c>
      <c r="P232">
        <f t="shared" si="46"/>
        <v>0.12305912250407711</v>
      </c>
      <c r="AH232">
        <v>0.90372700908377723</v>
      </c>
      <c r="AI232">
        <v>0</v>
      </c>
      <c r="AJ232">
        <v>1</v>
      </c>
      <c r="AK232">
        <f t="shared" si="50"/>
        <v>146</v>
      </c>
      <c r="AL232">
        <f t="shared" si="51"/>
        <v>82</v>
      </c>
      <c r="AM232">
        <f t="shared" si="47"/>
        <v>2.6666666666666616E-2</v>
      </c>
      <c r="AN232">
        <f t="shared" si="48"/>
        <v>0.45333333333333337</v>
      </c>
      <c r="AO232">
        <f t="shared" si="49"/>
        <v>0</v>
      </c>
    </row>
    <row r="233" spans="1:41">
      <c r="A233" s="1">
        <v>18.05</v>
      </c>
      <c r="B233" s="1">
        <v>9.4469999999999998E-2</v>
      </c>
      <c r="C233" s="1">
        <v>1</v>
      </c>
      <c r="E233">
        <v>22.07</v>
      </c>
      <c r="F233">
        <v>9.0609999999999996E-2</v>
      </c>
      <c r="G233" s="7">
        <v>1</v>
      </c>
      <c r="H233" s="8">
        <v>0</v>
      </c>
      <c r="I233" s="9">
        <f t="shared" si="39"/>
        <v>1</v>
      </c>
      <c r="J233">
        <f t="shared" si="40"/>
        <v>1</v>
      </c>
      <c r="K233">
        <f t="shared" si="41"/>
        <v>0.70493150494094803</v>
      </c>
      <c r="L233" s="7">
        <f t="shared" si="42"/>
        <v>0.70493150494094803</v>
      </c>
      <c r="M233" s="9">
        <f t="shared" si="43"/>
        <v>0.29506849505905197</v>
      </c>
      <c r="N233" s="7">
        <f t="shared" si="44"/>
        <v>-0.34965463700195965</v>
      </c>
      <c r="O233" s="9">
        <f t="shared" si="45"/>
        <v>100</v>
      </c>
      <c r="P233">
        <f t="shared" si="46"/>
        <v>0.41857753979057838</v>
      </c>
      <c r="AH233">
        <v>0.9125576231711201</v>
      </c>
      <c r="AI233">
        <v>0</v>
      </c>
      <c r="AJ233">
        <v>1</v>
      </c>
      <c r="AK233">
        <f t="shared" si="50"/>
        <v>146</v>
      </c>
      <c r="AL233">
        <f t="shared" si="51"/>
        <v>83</v>
      </c>
      <c r="AM233">
        <f t="shared" si="47"/>
        <v>2.6666666666666616E-2</v>
      </c>
      <c r="AN233">
        <f t="shared" si="48"/>
        <v>0.44666666666666666</v>
      </c>
      <c r="AO233">
        <f t="shared" si="49"/>
        <v>0</v>
      </c>
    </row>
    <row r="234" spans="1:41">
      <c r="A234" s="1">
        <v>16.579999999999998</v>
      </c>
      <c r="B234" s="1">
        <v>0.16589999999999999</v>
      </c>
      <c r="C234" s="1">
        <v>1</v>
      </c>
      <c r="E234">
        <v>22.13</v>
      </c>
      <c r="F234">
        <v>9.6970000000000001E-2</v>
      </c>
      <c r="G234" s="7">
        <v>1</v>
      </c>
      <c r="H234" s="8">
        <v>0</v>
      </c>
      <c r="I234" s="9">
        <f t="shared" si="39"/>
        <v>1</v>
      </c>
      <c r="J234">
        <f t="shared" si="40"/>
        <v>1</v>
      </c>
      <c r="K234">
        <f t="shared" si="41"/>
        <v>0.74586424277749375</v>
      </c>
      <c r="L234" s="7">
        <f t="shared" si="42"/>
        <v>0.74586424277749375</v>
      </c>
      <c r="M234" s="9">
        <f t="shared" si="43"/>
        <v>0.25413575722250625</v>
      </c>
      <c r="N234" s="7">
        <f t="shared" si="44"/>
        <v>-0.29321167552980748</v>
      </c>
      <c r="O234" s="9">
        <f t="shared" si="45"/>
        <v>100</v>
      </c>
      <c r="P234">
        <f t="shared" si="46"/>
        <v>0.34072655940193669</v>
      </c>
      <c r="AH234">
        <v>0.91297397792075508</v>
      </c>
      <c r="AI234">
        <v>0</v>
      </c>
      <c r="AJ234">
        <v>1</v>
      </c>
      <c r="AK234">
        <f t="shared" si="50"/>
        <v>146</v>
      </c>
      <c r="AL234">
        <f t="shared" si="51"/>
        <v>84</v>
      </c>
      <c r="AM234">
        <f t="shared" si="47"/>
        <v>2.6666666666666616E-2</v>
      </c>
      <c r="AN234">
        <f t="shared" si="48"/>
        <v>0.43999999999999995</v>
      </c>
      <c r="AO234">
        <f t="shared" si="49"/>
        <v>0</v>
      </c>
    </row>
    <row r="235" spans="1:41">
      <c r="A235" s="1">
        <v>20.74</v>
      </c>
      <c r="B235" s="1">
        <v>0.1855</v>
      </c>
      <c r="C235" s="1">
        <v>1</v>
      </c>
      <c r="E235">
        <v>22.14</v>
      </c>
      <c r="F235">
        <v>0.16400000000000001</v>
      </c>
      <c r="G235" s="7">
        <v>1</v>
      </c>
      <c r="H235" s="8">
        <v>0</v>
      </c>
      <c r="I235" s="9">
        <f t="shared" si="39"/>
        <v>1</v>
      </c>
      <c r="J235">
        <f t="shared" si="40"/>
        <v>1</v>
      </c>
      <c r="K235">
        <f t="shared" si="41"/>
        <v>0.95511727368637389</v>
      </c>
      <c r="L235" s="7">
        <f t="shared" si="42"/>
        <v>0.95511727368637389</v>
      </c>
      <c r="M235" s="9">
        <f t="shared" si="43"/>
        <v>4.4882726313626109E-2</v>
      </c>
      <c r="N235" s="7">
        <f t="shared" si="44"/>
        <v>-4.5921146369073573E-2</v>
      </c>
      <c r="O235" s="9">
        <f t="shared" si="45"/>
        <v>100</v>
      </c>
      <c r="P235">
        <f t="shared" si="46"/>
        <v>4.6991848592996946E-2</v>
      </c>
      <c r="AH235">
        <v>0.91757729817088796</v>
      </c>
      <c r="AI235">
        <v>0</v>
      </c>
      <c r="AJ235">
        <v>1</v>
      </c>
      <c r="AK235">
        <f t="shared" si="50"/>
        <v>146</v>
      </c>
      <c r="AL235">
        <f t="shared" si="51"/>
        <v>85</v>
      </c>
      <c r="AM235">
        <f t="shared" si="47"/>
        <v>2.6666666666666616E-2</v>
      </c>
      <c r="AN235">
        <f t="shared" si="48"/>
        <v>0.43333333333333335</v>
      </c>
      <c r="AO235">
        <f t="shared" si="49"/>
        <v>0</v>
      </c>
    </row>
    <row r="236" spans="1:41">
      <c r="A236" s="1">
        <v>15.94</v>
      </c>
      <c r="B236" s="1">
        <v>0.1193</v>
      </c>
      <c r="C236" s="1">
        <v>1</v>
      </c>
      <c r="E236">
        <v>22.15</v>
      </c>
      <c r="F236">
        <v>0.1479</v>
      </c>
      <c r="G236" s="7">
        <v>1</v>
      </c>
      <c r="H236" s="8">
        <v>0</v>
      </c>
      <c r="I236" s="9">
        <f t="shared" si="39"/>
        <v>1</v>
      </c>
      <c r="J236">
        <f t="shared" si="40"/>
        <v>1</v>
      </c>
      <c r="K236">
        <f t="shared" si="41"/>
        <v>0.92993410328043458</v>
      </c>
      <c r="L236" s="7">
        <f t="shared" si="42"/>
        <v>0.92993410328043458</v>
      </c>
      <c r="M236" s="9">
        <f t="shared" si="43"/>
        <v>7.0065896719565424E-2</v>
      </c>
      <c r="N236" s="7">
        <f t="shared" si="44"/>
        <v>-7.264155203299387E-2</v>
      </c>
      <c r="O236" s="9">
        <f t="shared" si="45"/>
        <v>100</v>
      </c>
      <c r="P236">
        <f t="shared" si="46"/>
        <v>7.5345012590033039E-2</v>
      </c>
      <c r="AH236">
        <v>0.92338174354020153</v>
      </c>
      <c r="AI236">
        <v>0</v>
      </c>
      <c r="AJ236">
        <v>1</v>
      </c>
      <c r="AK236">
        <f t="shared" si="50"/>
        <v>146</v>
      </c>
      <c r="AL236">
        <f t="shared" si="51"/>
        <v>86</v>
      </c>
      <c r="AM236">
        <f t="shared" si="47"/>
        <v>2.6666666666666616E-2</v>
      </c>
      <c r="AN236">
        <f t="shared" si="48"/>
        <v>0.42666666666666664</v>
      </c>
      <c r="AO236">
        <f t="shared" si="49"/>
        <v>0</v>
      </c>
    </row>
    <row r="237" spans="1:41">
      <c r="A237" s="1">
        <v>18.149999999999999</v>
      </c>
      <c r="B237" s="1">
        <v>0.25080000000000002</v>
      </c>
      <c r="C237" s="1">
        <v>1</v>
      </c>
      <c r="E237">
        <v>22.15</v>
      </c>
      <c r="F237">
        <v>0.2135</v>
      </c>
      <c r="G237" s="7">
        <v>1</v>
      </c>
      <c r="H237" s="8">
        <v>0</v>
      </c>
      <c r="I237" s="9">
        <f t="shared" si="39"/>
        <v>1</v>
      </c>
      <c r="J237">
        <f t="shared" si="40"/>
        <v>1</v>
      </c>
      <c r="K237">
        <f t="shared" si="41"/>
        <v>0.98924496313288046</v>
      </c>
      <c r="L237" s="7">
        <f t="shared" si="42"/>
        <v>0.98924496313288046</v>
      </c>
      <c r="M237" s="9">
        <f t="shared" si="43"/>
        <v>1.0755036867119538E-2</v>
      </c>
      <c r="N237" s="7">
        <f t="shared" si="44"/>
        <v>-1.0813290331404941E-2</v>
      </c>
      <c r="O237" s="9">
        <f t="shared" si="45"/>
        <v>100</v>
      </c>
      <c r="P237">
        <f t="shared" si="46"/>
        <v>1.0871965254247008E-2</v>
      </c>
      <c r="AH237">
        <v>0.92413391947180512</v>
      </c>
      <c r="AI237">
        <v>0</v>
      </c>
      <c r="AJ237">
        <v>1</v>
      </c>
      <c r="AK237">
        <f t="shared" si="50"/>
        <v>146</v>
      </c>
      <c r="AL237">
        <f t="shared" si="51"/>
        <v>87</v>
      </c>
      <c r="AM237">
        <f t="shared" si="47"/>
        <v>2.6666666666666616E-2</v>
      </c>
      <c r="AN237">
        <f t="shared" si="48"/>
        <v>0.42000000000000004</v>
      </c>
      <c r="AO237">
        <f t="shared" si="49"/>
        <v>0</v>
      </c>
    </row>
    <row r="238" spans="1:41">
      <c r="A238" s="1">
        <v>22.04</v>
      </c>
      <c r="B238" s="1">
        <v>0.13239999999999999</v>
      </c>
      <c r="C238" s="1">
        <v>1</v>
      </c>
      <c r="E238">
        <v>22.22</v>
      </c>
      <c r="F238">
        <v>1.5950000000000001E-3</v>
      </c>
      <c r="G238" s="7">
        <v>0</v>
      </c>
      <c r="H238" s="8">
        <v>1</v>
      </c>
      <c r="I238" s="9">
        <f t="shared" si="39"/>
        <v>1</v>
      </c>
      <c r="J238">
        <f t="shared" si="40"/>
        <v>0</v>
      </c>
      <c r="K238">
        <f t="shared" si="41"/>
        <v>0.15306664233287565</v>
      </c>
      <c r="L238" s="7">
        <f t="shared" si="42"/>
        <v>0.15306664233287565</v>
      </c>
      <c r="M238" s="9">
        <f t="shared" si="43"/>
        <v>0.8469333576671243</v>
      </c>
      <c r="N238" s="7">
        <f t="shared" si="44"/>
        <v>-0.16613326786578192</v>
      </c>
      <c r="O238" s="9">
        <f t="shared" si="45"/>
        <v>100</v>
      </c>
      <c r="P238">
        <f t="shared" si="46"/>
        <v>0.18073044466508831</v>
      </c>
      <c r="AH238">
        <v>0.92677598792911409</v>
      </c>
      <c r="AI238">
        <v>0</v>
      </c>
      <c r="AJ238">
        <v>1</v>
      </c>
      <c r="AK238">
        <f t="shared" si="50"/>
        <v>146</v>
      </c>
      <c r="AL238">
        <f t="shared" si="51"/>
        <v>88</v>
      </c>
      <c r="AM238">
        <f t="shared" si="47"/>
        <v>2.6666666666666616E-2</v>
      </c>
      <c r="AN238">
        <f t="shared" si="48"/>
        <v>0.41333333333333333</v>
      </c>
      <c r="AO238">
        <f t="shared" si="49"/>
        <v>0</v>
      </c>
    </row>
    <row r="239" spans="1:41">
      <c r="A239" s="1">
        <v>18.8</v>
      </c>
      <c r="B239" s="1">
        <v>8.4220000000000003E-2</v>
      </c>
      <c r="C239" s="1">
        <v>1</v>
      </c>
      <c r="E239">
        <v>22.22</v>
      </c>
      <c r="F239">
        <v>5.3699999999999998E-2</v>
      </c>
      <c r="G239" s="7">
        <v>0</v>
      </c>
      <c r="H239" s="8">
        <v>1</v>
      </c>
      <c r="I239" s="9">
        <f t="shared" si="39"/>
        <v>1</v>
      </c>
      <c r="J239">
        <f t="shared" si="40"/>
        <v>0</v>
      </c>
      <c r="K239">
        <f t="shared" si="41"/>
        <v>0.45683202431228997</v>
      </c>
      <c r="L239" s="7">
        <f t="shared" si="42"/>
        <v>0.45683202431228997</v>
      </c>
      <c r="M239" s="9">
        <f t="shared" si="43"/>
        <v>0.54316797568771003</v>
      </c>
      <c r="N239" s="7">
        <f t="shared" si="44"/>
        <v>-0.61033665939509263</v>
      </c>
      <c r="O239" s="9">
        <f t="shared" si="45"/>
        <v>100</v>
      </c>
      <c r="P239">
        <f t="shared" si="46"/>
        <v>0.84105110161159757</v>
      </c>
      <c r="AH239">
        <v>0.92993410328043458</v>
      </c>
      <c r="AI239">
        <v>0</v>
      </c>
      <c r="AJ239">
        <v>1</v>
      </c>
      <c r="AK239">
        <f t="shared" si="50"/>
        <v>146</v>
      </c>
      <c r="AL239">
        <f t="shared" si="51"/>
        <v>89</v>
      </c>
      <c r="AM239">
        <f t="shared" si="47"/>
        <v>2.6666666666666616E-2</v>
      </c>
      <c r="AN239">
        <f t="shared" si="48"/>
        <v>0.40666666666666662</v>
      </c>
      <c r="AO239">
        <f t="shared" si="49"/>
        <v>0</v>
      </c>
    </row>
    <row r="240" spans="1:41">
      <c r="A240" s="1">
        <v>24.68</v>
      </c>
      <c r="B240" s="1">
        <v>0.21590000000000001</v>
      </c>
      <c r="C240" s="1">
        <v>1</v>
      </c>
      <c r="E240">
        <v>22.29</v>
      </c>
      <c r="F240">
        <v>0.13850000000000001</v>
      </c>
      <c r="G240" s="7">
        <v>1</v>
      </c>
      <c r="H240" s="8">
        <v>0</v>
      </c>
      <c r="I240" s="9">
        <f t="shared" si="39"/>
        <v>1</v>
      </c>
      <c r="J240">
        <f t="shared" si="40"/>
        <v>1</v>
      </c>
      <c r="K240">
        <f t="shared" si="41"/>
        <v>0.91297397792075508</v>
      </c>
      <c r="L240" s="7">
        <f t="shared" si="42"/>
        <v>0.91297397792075508</v>
      </c>
      <c r="M240" s="9">
        <f t="shared" si="43"/>
        <v>8.7026022079244925E-2</v>
      </c>
      <c r="N240" s="7">
        <f t="shared" si="44"/>
        <v>-9.1047900523082176E-2</v>
      </c>
      <c r="O240" s="9">
        <f t="shared" si="45"/>
        <v>100</v>
      </c>
      <c r="P240">
        <f t="shared" si="46"/>
        <v>9.5321470473278561E-2</v>
      </c>
      <c r="AH240">
        <v>0.935489843934868</v>
      </c>
      <c r="AI240">
        <v>0</v>
      </c>
      <c r="AJ240">
        <v>1</v>
      </c>
      <c r="AK240">
        <f t="shared" si="50"/>
        <v>146</v>
      </c>
      <c r="AL240">
        <f t="shared" si="51"/>
        <v>90</v>
      </c>
      <c r="AM240">
        <f t="shared" si="47"/>
        <v>2.6666666666666616E-2</v>
      </c>
      <c r="AN240">
        <f t="shared" si="48"/>
        <v>0.4</v>
      </c>
      <c r="AO240">
        <f t="shared" si="49"/>
        <v>0</v>
      </c>
    </row>
    <row r="241" spans="1:41">
      <c r="A241" s="1">
        <v>19.63</v>
      </c>
      <c r="B241" s="1">
        <v>5.858E-2</v>
      </c>
      <c r="C241" s="1">
        <v>1</v>
      </c>
      <c r="E241">
        <v>22.3</v>
      </c>
      <c r="F241">
        <v>4.7509999999999997E-2</v>
      </c>
      <c r="G241" s="7">
        <v>0</v>
      </c>
      <c r="H241" s="8">
        <v>1</v>
      </c>
      <c r="I241" s="9">
        <f t="shared" si="39"/>
        <v>1</v>
      </c>
      <c r="J241">
        <f t="shared" si="40"/>
        <v>0</v>
      </c>
      <c r="K241">
        <f t="shared" si="41"/>
        <v>0.41784008682566237</v>
      </c>
      <c r="L241" s="7">
        <f t="shared" si="42"/>
        <v>0.41784008682566237</v>
      </c>
      <c r="M241" s="9">
        <f t="shared" si="43"/>
        <v>0.58215991317433757</v>
      </c>
      <c r="N241" s="7">
        <f t="shared" si="44"/>
        <v>-0.54101010408730232</v>
      </c>
      <c r="O241" s="9">
        <f t="shared" si="45"/>
        <v>100</v>
      </c>
      <c r="P241">
        <f t="shared" si="46"/>
        <v>0.71774108345473309</v>
      </c>
      <c r="AH241">
        <v>0.94320072154471823</v>
      </c>
      <c r="AI241">
        <v>0</v>
      </c>
      <c r="AJ241">
        <v>1</v>
      </c>
      <c r="AK241">
        <f t="shared" si="50"/>
        <v>146</v>
      </c>
      <c r="AL241">
        <f t="shared" si="51"/>
        <v>91</v>
      </c>
      <c r="AM241">
        <f t="shared" si="47"/>
        <v>2.6666666666666616E-2</v>
      </c>
      <c r="AN241">
        <f t="shared" si="48"/>
        <v>0.39333333333333331</v>
      </c>
      <c r="AO241">
        <f t="shared" si="49"/>
        <v>0</v>
      </c>
    </row>
    <row r="242" spans="1:41">
      <c r="A242" s="1">
        <v>11.89</v>
      </c>
      <c r="B242" s="1">
        <v>0.20319999999999999</v>
      </c>
      <c r="C242" s="1">
        <v>1</v>
      </c>
      <c r="E242">
        <v>22.33</v>
      </c>
      <c r="F242">
        <v>0.16950000000000001</v>
      </c>
      <c r="G242" s="7">
        <v>1</v>
      </c>
      <c r="H242" s="8">
        <v>0</v>
      </c>
      <c r="I242" s="9">
        <f t="shared" si="39"/>
        <v>1</v>
      </c>
      <c r="J242">
        <f t="shared" si="40"/>
        <v>1</v>
      </c>
      <c r="K242">
        <f t="shared" si="41"/>
        <v>0.9636449462729556</v>
      </c>
      <c r="L242" s="7">
        <f t="shared" si="42"/>
        <v>0.9636449462729556</v>
      </c>
      <c r="M242" s="9">
        <f t="shared" si="43"/>
        <v>3.6355053727044395E-2</v>
      </c>
      <c r="N242" s="7">
        <f t="shared" si="44"/>
        <v>-3.7032365210340895E-2</v>
      </c>
      <c r="O242" s="9">
        <f t="shared" si="45"/>
        <v>100</v>
      </c>
      <c r="P242">
        <f t="shared" si="46"/>
        <v>3.772660653454691E-2</v>
      </c>
      <c r="AH242">
        <v>0.94497739781774159</v>
      </c>
      <c r="AI242">
        <v>0</v>
      </c>
      <c r="AJ242">
        <v>1</v>
      </c>
      <c r="AK242">
        <f t="shared" si="50"/>
        <v>146</v>
      </c>
      <c r="AL242">
        <f t="shared" si="51"/>
        <v>92</v>
      </c>
      <c r="AM242">
        <f t="shared" si="47"/>
        <v>2.6666666666666616E-2</v>
      </c>
      <c r="AN242">
        <f t="shared" si="48"/>
        <v>0.38666666666666671</v>
      </c>
      <c r="AO242">
        <f t="shared" si="49"/>
        <v>0</v>
      </c>
    </row>
    <row r="243" spans="1:41">
      <c r="A243" s="1">
        <v>20.11</v>
      </c>
      <c r="B243" s="1">
        <v>0.17929999999999999</v>
      </c>
      <c r="C243" s="1">
        <v>1</v>
      </c>
      <c r="E243">
        <v>22.41</v>
      </c>
      <c r="F243">
        <v>5.3749999999999999E-2</v>
      </c>
      <c r="G243" s="7">
        <v>1</v>
      </c>
      <c r="H243" s="8">
        <v>0</v>
      </c>
      <c r="I243" s="9">
        <f t="shared" si="39"/>
        <v>1</v>
      </c>
      <c r="J243">
        <f t="shared" si="40"/>
        <v>1</v>
      </c>
      <c r="K243">
        <f t="shared" si="41"/>
        <v>0.47144943087453234</v>
      </c>
      <c r="L243" s="7">
        <f t="shared" si="42"/>
        <v>0.47144943087453234</v>
      </c>
      <c r="M243" s="9">
        <f t="shared" si="43"/>
        <v>0.52855056912546772</v>
      </c>
      <c r="N243" s="7">
        <f t="shared" si="44"/>
        <v>-0.75194343425214805</v>
      </c>
      <c r="O243" s="9">
        <f t="shared" si="45"/>
        <v>0</v>
      </c>
      <c r="P243">
        <f t="shared" si="46"/>
        <v>1.1211182674354143</v>
      </c>
      <c r="AH243">
        <v>0.94580546476027028</v>
      </c>
      <c r="AI243">
        <v>0</v>
      </c>
      <c r="AJ243">
        <v>1</v>
      </c>
      <c r="AK243">
        <f t="shared" si="50"/>
        <v>146</v>
      </c>
      <c r="AL243">
        <f t="shared" si="51"/>
        <v>93</v>
      </c>
      <c r="AM243">
        <f t="shared" si="47"/>
        <v>2.6666666666666616E-2</v>
      </c>
      <c r="AN243">
        <f t="shared" si="48"/>
        <v>0.38</v>
      </c>
      <c r="AO243">
        <f t="shared" si="49"/>
        <v>0</v>
      </c>
    </row>
    <row r="244" spans="1:41">
      <c r="A244" s="1">
        <v>21.87</v>
      </c>
      <c r="B244" s="1">
        <v>0.28710000000000002</v>
      </c>
      <c r="C244" s="1">
        <v>1</v>
      </c>
      <c r="E244">
        <v>22.47</v>
      </c>
      <c r="F244">
        <v>4.7109999999999999E-2</v>
      </c>
      <c r="G244" s="7">
        <v>1</v>
      </c>
      <c r="H244" s="8">
        <v>0</v>
      </c>
      <c r="I244" s="9">
        <f t="shared" si="39"/>
        <v>1</v>
      </c>
      <c r="J244">
        <f t="shared" si="40"/>
        <v>1</v>
      </c>
      <c r="K244">
        <f t="shared" si="41"/>
        <v>0.4274698711051958</v>
      </c>
      <c r="L244" s="7">
        <f t="shared" si="42"/>
        <v>0.4274698711051958</v>
      </c>
      <c r="M244" s="9">
        <f t="shared" si="43"/>
        <v>0.57253012889480415</v>
      </c>
      <c r="N244" s="7">
        <f t="shared" si="44"/>
        <v>-0.84987147003584929</v>
      </c>
      <c r="O244" s="9">
        <f t="shared" si="45"/>
        <v>0</v>
      </c>
      <c r="P244">
        <f t="shared" si="46"/>
        <v>1.3393461565245859</v>
      </c>
      <c r="AH244">
        <v>0.94770187537758632</v>
      </c>
      <c r="AI244">
        <v>0</v>
      </c>
      <c r="AJ244">
        <v>1</v>
      </c>
      <c r="AK244">
        <f t="shared" si="50"/>
        <v>146</v>
      </c>
      <c r="AL244">
        <f t="shared" si="51"/>
        <v>94</v>
      </c>
      <c r="AM244">
        <f t="shared" si="47"/>
        <v>2.6666666666666616E-2</v>
      </c>
      <c r="AN244">
        <f t="shared" si="48"/>
        <v>0.37333333333333329</v>
      </c>
      <c r="AO244">
        <f t="shared" si="49"/>
        <v>0</v>
      </c>
    </row>
    <row r="245" spans="1:41">
      <c r="A245" s="1">
        <v>26.57</v>
      </c>
      <c r="B245" s="1">
        <v>0.2487</v>
      </c>
      <c r="C245" s="1">
        <v>1</v>
      </c>
      <c r="E245">
        <v>22.49</v>
      </c>
      <c r="F245">
        <v>0.1114</v>
      </c>
      <c r="G245" s="7">
        <v>1</v>
      </c>
      <c r="H245" s="8">
        <v>0</v>
      </c>
      <c r="I245" s="9">
        <f t="shared" si="39"/>
        <v>1</v>
      </c>
      <c r="J245">
        <f t="shared" si="40"/>
        <v>1</v>
      </c>
      <c r="K245">
        <f t="shared" si="41"/>
        <v>0.83356149374094324</v>
      </c>
      <c r="L245" s="7">
        <f t="shared" si="42"/>
        <v>0.83356149374094324</v>
      </c>
      <c r="M245" s="9">
        <f t="shared" si="43"/>
        <v>0.16643850625905676</v>
      </c>
      <c r="N245" s="7">
        <f t="shared" si="44"/>
        <v>-0.18204780177914631</v>
      </c>
      <c r="O245" s="9">
        <f t="shared" si="45"/>
        <v>100</v>
      </c>
      <c r="P245">
        <f t="shared" si="46"/>
        <v>0.19967153894321205</v>
      </c>
      <c r="AH245">
        <v>0.94939249939340775</v>
      </c>
      <c r="AI245">
        <v>0</v>
      </c>
      <c r="AJ245">
        <v>1</v>
      </c>
      <c r="AK245">
        <f t="shared" si="50"/>
        <v>146</v>
      </c>
      <c r="AL245">
        <f t="shared" si="51"/>
        <v>95</v>
      </c>
      <c r="AM245">
        <f t="shared" si="47"/>
        <v>2.6666666666666616E-2</v>
      </c>
      <c r="AN245">
        <f t="shared" si="48"/>
        <v>0.3666666666666667</v>
      </c>
      <c r="AO245">
        <f t="shared" si="49"/>
        <v>0</v>
      </c>
    </row>
    <row r="246" spans="1:41">
      <c r="A246" s="1">
        <v>20.309999999999999</v>
      </c>
      <c r="B246" s="1">
        <v>6.5930000000000002E-2</v>
      </c>
      <c r="C246" s="1">
        <v>1</v>
      </c>
      <c r="E246">
        <v>22.54</v>
      </c>
      <c r="F246">
        <v>8.7050000000000002E-2</v>
      </c>
      <c r="G246" s="7">
        <v>0</v>
      </c>
      <c r="H246" s="8">
        <v>1</v>
      </c>
      <c r="I246" s="9">
        <f t="shared" si="39"/>
        <v>1</v>
      </c>
      <c r="J246">
        <f t="shared" si="40"/>
        <v>0</v>
      </c>
      <c r="K246">
        <f t="shared" si="41"/>
        <v>0.71250459488247686</v>
      </c>
      <c r="L246" s="7">
        <f t="shared" si="42"/>
        <v>0.71250459488247686</v>
      </c>
      <c r="M246" s="9">
        <f t="shared" si="43"/>
        <v>0.28749540511752314</v>
      </c>
      <c r="N246" s="7">
        <f t="shared" si="44"/>
        <v>-1.2465484010723682</v>
      </c>
      <c r="O246" s="9">
        <f t="shared" si="45"/>
        <v>0</v>
      </c>
      <c r="P246">
        <f t="shared" si="46"/>
        <v>2.4783164607142756</v>
      </c>
      <c r="AH246">
        <v>0.95028106201715212</v>
      </c>
      <c r="AI246">
        <v>0</v>
      </c>
      <c r="AJ246">
        <v>1</v>
      </c>
      <c r="AK246">
        <f t="shared" si="50"/>
        <v>146</v>
      </c>
      <c r="AL246">
        <f t="shared" si="51"/>
        <v>96</v>
      </c>
      <c r="AM246">
        <f t="shared" si="47"/>
        <v>2.6666666666666616E-2</v>
      </c>
      <c r="AN246">
        <f t="shared" si="48"/>
        <v>0.36</v>
      </c>
      <c r="AO246">
        <f t="shared" si="49"/>
        <v>0</v>
      </c>
    </row>
    <row r="247" spans="1:41">
      <c r="A247" s="1">
        <v>22.41</v>
      </c>
      <c r="B247" s="1">
        <v>5.3749999999999999E-2</v>
      </c>
      <c r="C247" s="1">
        <v>1</v>
      </c>
      <c r="E247">
        <v>22.61</v>
      </c>
      <c r="F247">
        <v>0.21279999999999999</v>
      </c>
      <c r="G247" s="7">
        <v>1</v>
      </c>
      <c r="H247" s="8">
        <v>0</v>
      </c>
      <c r="I247" s="9">
        <f t="shared" si="39"/>
        <v>1</v>
      </c>
      <c r="J247">
        <f t="shared" si="40"/>
        <v>1</v>
      </c>
      <c r="K247">
        <f t="shared" si="41"/>
        <v>0.99043125520076114</v>
      </c>
      <c r="L247" s="7">
        <f t="shared" si="42"/>
        <v>0.99043125520076114</v>
      </c>
      <c r="M247" s="9">
        <f t="shared" si="43"/>
        <v>9.5687447992388597E-3</v>
      </c>
      <c r="N247" s="7">
        <f t="shared" si="44"/>
        <v>-9.6148193906652329E-3</v>
      </c>
      <c r="O247" s="9">
        <f t="shared" si="45"/>
        <v>100</v>
      </c>
      <c r="P247">
        <f t="shared" si="46"/>
        <v>9.6611902633255125E-3</v>
      </c>
      <c r="AH247">
        <v>0.95511727368637389</v>
      </c>
      <c r="AI247">
        <v>0</v>
      </c>
      <c r="AJ247">
        <v>1</v>
      </c>
      <c r="AK247">
        <f t="shared" si="50"/>
        <v>146</v>
      </c>
      <c r="AL247">
        <f t="shared" si="51"/>
        <v>97</v>
      </c>
      <c r="AM247">
        <f t="shared" si="47"/>
        <v>2.6666666666666616E-2</v>
      </c>
      <c r="AN247">
        <f t="shared" si="48"/>
        <v>0.35333333333333339</v>
      </c>
      <c r="AO247">
        <f t="shared" si="49"/>
        <v>0</v>
      </c>
    </row>
    <row r="248" spans="1:41">
      <c r="A248" s="1">
        <v>18.579999999999998</v>
      </c>
      <c r="B248" s="1">
        <v>8.1689999999999999E-2</v>
      </c>
      <c r="C248" s="1">
        <v>1</v>
      </c>
      <c r="E248">
        <v>22.76</v>
      </c>
      <c r="F248">
        <v>0.11219999999999999</v>
      </c>
      <c r="G248" s="7">
        <v>1</v>
      </c>
      <c r="H248" s="8">
        <v>0</v>
      </c>
      <c r="I248" s="9">
        <f t="shared" si="39"/>
        <v>1</v>
      </c>
      <c r="J248">
        <f t="shared" si="40"/>
        <v>1</v>
      </c>
      <c r="K248">
        <f t="shared" si="41"/>
        <v>0.84762804172868822</v>
      </c>
      <c r="L248" s="7">
        <f t="shared" si="42"/>
        <v>0.84762804172868822</v>
      </c>
      <c r="M248" s="9">
        <f t="shared" si="43"/>
        <v>0.15237195827131178</v>
      </c>
      <c r="N248" s="7">
        <f t="shared" si="44"/>
        <v>-0.16531336945345243</v>
      </c>
      <c r="O248" s="9">
        <f t="shared" si="45"/>
        <v>100</v>
      </c>
      <c r="P248">
        <f t="shared" si="46"/>
        <v>0.17976276240290259</v>
      </c>
      <c r="AH248">
        <v>0.9554200478255277</v>
      </c>
      <c r="AI248">
        <v>0</v>
      </c>
      <c r="AJ248">
        <v>1</v>
      </c>
      <c r="AK248">
        <f t="shared" si="50"/>
        <v>146</v>
      </c>
      <c r="AL248">
        <f t="shared" si="51"/>
        <v>98</v>
      </c>
      <c r="AM248">
        <f t="shared" si="47"/>
        <v>2.6666666666666616E-2</v>
      </c>
      <c r="AN248">
        <f t="shared" si="48"/>
        <v>0.34666666666666668</v>
      </c>
      <c r="AO248">
        <f t="shared" si="49"/>
        <v>2.3111111111110876E-3</v>
      </c>
    </row>
    <row r="249" spans="1:41">
      <c r="A249" s="1">
        <v>23.12</v>
      </c>
      <c r="B249" s="1">
        <v>0.1981</v>
      </c>
      <c r="C249" s="1">
        <v>1</v>
      </c>
      <c r="E249">
        <v>22.91</v>
      </c>
      <c r="F249">
        <v>0.21329999999999999</v>
      </c>
      <c r="G249" s="7">
        <v>1</v>
      </c>
      <c r="H249" s="8">
        <v>0</v>
      </c>
      <c r="I249" s="9">
        <f t="shared" si="39"/>
        <v>1</v>
      </c>
      <c r="J249">
        <f t="shared" si="40"/>
        <v>1</v>
      </c>
      <c r="K249">
        <f t="shared" si="41"/>
        <v>0.99137876619361776</v>
      </c>
      <c r="L249" s="7">
        <f t="shared" si="42"/>
        <v>0.99137876619361776</v>
      </c>
      <c r="M249" s="9">
        <f t="shared" si="43"/>
        <v>8.6212338063822447E-3</v>
      </c>
      <c r="N249" s="7">
        <f t="shared" si="44"/>
        <v>-8.6586116262246989E-3</v>
      </c>
      <c r="O249" s="9">
        <f t="shared" si="45"/>
        <v>100</v>
      </c>
      <c r="P249">
        <f t="shared" si="46"/>
        <v>8.6962058300717165E-3</v>
      </c>
      <c r="AH249">
        <v>0.96064956518116973</v>
      </c>
      <c r="AI249">
        <v>1</v>
      </c>
      <c r="AJ249">
        <v>0</v>
      </c>
      <c r="AK249">
        <f t="shared" si="50"/>
        <v>147</v>
      </c>
      <c r="AL249">
        <f t="shared" si="51"/>
        <v>98</v>
      </c>
      <c r="AM249">
        <f t="shared" si="47"/>
        <v>2.0000000000000018E-2</v>
      </c>
      <c r="AN249">
        <f t="shared" si="48"/>
        <v>0.34666666666666668</v>
      </c>
      <c r="AO249">
        <f t="shared" si="49"/>
        <v>0</v>
      </c>
    </row>
    <row r="250" spans="1:41">
      <c r="A250" s="1">
        <v>26.86</v>
      </c>
      <c r="B250" s="1">
        <v>0.1085</v>
      </c>
      <c r="C250" s="1">
        <v>1</v>
      </c>
      <c r="E250">
        <v>23.03</v>
      </c>
      <c r="F250">
        <v>0.14649999999999999</v>
      </c>
      <c r="G250" s="7">
        <v>1</v>
      </c>
      <c r="H250" s="8">
        <v>0</v>
      </c>
      <c r="I250" s="9">
        <f t="shared" si="39"/>
        <v>1</v>
      </c>
      <c r="J250">
        <f t="shared" si="40"/>
        <v>1</v>
      </c>
      <c r="K250">
        <f t="shared" si="41"/>
        <v>0.94320072154471823</v>
      </c>
      <c r="L250" s="7">
        <f t="shared" si="42"/>
        <v>0.94320072154471823</v>
      </c>
      <c r="M250" s="9">
        <f t="shared" si="43"/>
        <v>5.6799278455281765E-2</v>
      </c>
      <c r="N250" s="7">
        <f t="shared" si="44"/>
        <v>-5.8476164762747883E-2</v>
      </c>
      <c r="O250" s="9">
        <f t="shared" si="45"/>
        <v>100</v>
      </c>
      <c r="P250">
        <f t="shared" si="46"/>
        <v>6.0219714804987931E-2</v>
      </c>
      <c r="AH250">
        <v>0.96338664369623239</v>
      </c>
      <c r="AI250">
        <v>0</v>
      </c>
      <c r="AJ250">
        <v>1</v>
      </c>
      <c r="AK250">
        <f t="shared" si="50"/>
        <v>147</v>
      </c>
      <c r="AL250">
        <f t="shared" si="51"/>
        <v>99</v>
      </c>
      <c r="AM250">
        <f t="shared" si="47"/>
        <v>2.0000000000000018E-2</v>
      </c>
      <c r="AN250">
        <f t="shared" si="48"/>
        <v>0.33999999999999997</v>
      </c>
      <c r="AO250">
        <f t="shared" si="49"/>
        <v>0</v>
      </c>
    </row>
    <row r="251" spans="1:41">
      <c r="A251" s="1">
        <v>23.21</v>
      </c>
      <c r="B251" s="1">
        <v>0.16969999999999999</v>
      </c>
      <c r="C251" s="1">
        <v>1</v>
      </c>
      <c r="E251">
        <v>23.04</v>
      </c>
      <c r="F251">
        <v>0.10970000000000001</v>
      </c>
      <c r="G251" s="7">
        <v>1</v>
      </c>
      <c r="H251" s="8">
        <v>0</v>
      </c>
      <c r="I251" s="9">
        <f t="shared" si="39"/>
        <v>1</v>
      </c>
      <c r="J251">
        <f t="shared" si="40"/>
        <v>1</v>
      </c>
      <c r="K251">
        <f t="shared" si="41"/>
        <v>0.84900060941274946</v>
      </c>
      <c r="L251" s="7">
        <f t="shared" si="42"/>
        <v>0.84900060941274946</v>
      </c>
      <c r="M251" s="9">
        <f t="shared" si="43"/>
        <v>0.15099939058725054</v>
      </c>
      <c r="N251" s="7">
        <f t="shared" si="44"/>
        <v>-0.16369537487040017</v>
      </c>
      <c r="O251" s="9">
        <f t="shared" si="45"/>
        <v>100</v>
      </c>
      <c r="P251">
        <f t="shared" si="46"/>
        <v>0.17785545606580452</v>
      </c>
      <c r="AH251">
        <v>0.9636449462729556</v>
      </c>
      <c r="AI251">
        <v>0</v>
      </c>
      <c r="AJ251">
        <v>1</v>
      </c>
      <c r="AK251">
        <f t="shared" si="50"/>
        <v>147</v>
      </c>
      <c r="AL251">
        <f t="shared" si="51"/>
        <v>100</v>
      </c>
      <c r="AM251">
        <f t="shared" si="47"/>
        <v>2.0000000000000018E-2</v>
      </c>
      <c r="AN251">
        <f t="shared" si="48"/>
        <v>0.33333333333333337</v>
      </c>
      <c r="AO251">
        <f t="shared" si="49"/>
        <v>0</v>
      </c>
    </row>
    <row r="252" spans="1:41">
      <c r="A252" s="1">
        <v>22.29</v>
      </c>
      <c r="B252" s="1">
        <v>0.13850000000000001</v>
      </c>
      <c r="C252" s="1">
        <v>1</v>
      </c>
      <c r="E252">
        <v>23.06</v>
      </c>
      <c r="F252">
        <v>2.8910000000000002E-2</v>
      </c>
      <c r="G252" s="7">
        <v>1</v>
      </c>
      <c r="H252" s="8">
        <v>0</v>
      </c>
      <c r="I252" s="9">
        <f t="shared" si="39"/>
        <v>1</v>
      </c>
      <c r="J252">
        <f t="shared" si="40"/>
        <v>1</v>
      </c>
      <c r="K252">
        <f t="shared" si="41"/>
        <v>0.34268778624504787</v>
      </c>
      <c r="L252" s="7">
        <f t="shared" si="42"/>
        <v>0.34268778624504787</v>
      </c>
      <c r="M252" s="9">
        <f t="shared" si="43"/>
        <v>0.65731221375495208</v>
      </c>
      <c r="N252" s="7">
        <f t="shared" si="44"/>
        <v>-1.0709354905235322</v>
      </c>
      <c r="O252" s="9">
        <f t="shared" si="45"/>
        <v>0</v>
      </c>
      <c r="P252">
        <f t="shared" si="46"/>
        <v>1.9181080859558963</v>
      </c>
      <c r="AH252">
        <v>0.96405219751439697</v>
      </c>
      <c r="AI252">
        <v>0</v>
      </c>
      <c r="AJ252">
        <v>1</v>
      </c>
      <c r="AK252">
        <f t="shared" si="50"/>
        <v>147</v>
      </c>
      <c r="AL252">
        <f t="shared" si="51"/>
        <v>101</v>
      </c>
      <c r="AM252">
        <f t="shared" si="47"/>
        <v>2.0000000000000018E-2</v>
      </c>
      <c r="AN252">
        <f t="shared" si="48"/>
        <v>0.32666666666666666</v>
      </c>
      <c r="AO252">
        <f t="shared" si="49"/>
        <v>0</v>
      </c>
    <